/c>
      <c r="JA116" s="4">
        <v>1977.6392699600001</v>
      </c>
      <c r="JB116" s="4">
        <v>1868.69446786</v>
      </c>
      <c r="JC116" s="4">
        <v>2016.7799876300001</v>
      </c>
      <c r="JD116" s="4">
        <v>2435.5939309199998</v>
      </c>
      <c r="JE116" s="4">
        <v>1989.75909181</v>
      </c>
      <c r="JF116" s="4">
        <v>2083.15348829</v>
      </c>
      <c r="JG116" s="5" t="s">
        <v>1001</v>
      </c>
      <c r="JH116" s="4">
        <v>625.32315593999999</v>
      </c>
      <c r="JI116" s="4">
        <v>1359.5202778</v>
      </c>
      <c r="JJ116" s="4">
        <v>1028.20890065</v>
      </c>
      <c r="JK116" s="4">
        <v>2005.5667446099999</v>
      </c>
      <c r="JL116" s="4">
        <v>1988.9438543700001</v>
      </c>
      <c r="JM116" s="4">
        <v>1759.86648332</v>
      </c>
      <c r="JN116" s="4">
        <v>2162.4347079600002</v>
      </c>
      <c r="JO116" s="4">
        <v>988.79229469999996</v>
      </c>
      <c r="JP116" s="4">
        <v>1463.4686437299999</v>
      </c>
      <c r="JQ116" s="4">
        <v>1375.8355898899999</v>
      </c>
      <c r="JR116" s="4">
        <v>1376.60484595</v>
      </c>
      <c r="JS116" s="4">
        <v>1565.89962412</v>
      </c>
      <c r="JT116" s="4">
        <v>1970.88124984</v>
      </c>
      <c r="JU116" s="4">
        <v>691.94769008000003</v>
      </c>
      <c r="JV116" s="4">
        <v>1092.9345280699999</v>
      </c>
      <c r="JW116" s="4">
        <v>1022.215787</v>
      </c>
      <c r="JX116" s="4">
        <v>728.28602905000002</v>
      </c>
      <c r="JY116" s="4">
        <v>1023.5492470200001</v>
      </c>
      <c r="JZ116" s="4">
        <v>2006.0725397900001</v>
      </c>
      <c r="KA116" s="4">
        <v>1141.3081825700001</v>
      </c>
      <c r="KB116" s="4">
        <v>1216.9090277299999</v>
      </c>
      <c r="KC116" s="4">
        <v>1777.1989781</v>
      </c>
      <c r="KD116" s="4">
        <v>1998.78324832</v>
      </c>
      <c r="KE116" s="4">
        <v>1028.8315133900001</v>
      </c>
      <c r="KF116" s="4">
        <v>1422.6955870700001</v>
      </c>
      <c r="KG116" s="4">
        <v>449.82900547000003</v>
      </c>
      <c r="KH116" s="4">
        <v>1090.79266568</v>
      </c>
      <c r="KI116" s="4">
        <v>634.84005886</v>
      </c>
      <c r="KJ116" s="4">
        <v>766.50401226999998</v>
      </c>
      <c r="KK116" s="4">
        <v>1549.0598757499999</v>
      </c>
      <c r="KL116" s="4">
        <v>1059.9888693</v>
      </c>
      <c r="KM116" s="4">
        <v>1457.92540196</v>
      </c>
      <c r="KN116" s="4">
        <v>1334.1255072700001</v>
      </c>
      <c r="KO116" s="4">
        <v>956.97815070000001</v>
      </c>
      <c r="KP116" s="4">
        <v>1142.92685142</v>
      </c>
      <c r="KQ116" s="4">
        <v>1225.58273156</v>
      </c>
      <c r="KR116" s="4">
        <v>1377.9557043299999</v>
      </c>
      <c r="KS116" s="4">
        <v>2210.8052556100001</v>
      </c>
      <c r="KT116" s="4">
        <v>1172.1076293599999</v>
      </c>
      <c r="KU116" s="4">
        <v>2015.3812837600001</v>
      </c>
      <c r="KV116" s="4">
        <v>2177.11333147</v>
      </c>
      <c r="KW116" s="4">
        <v>1135.88175836</v>
      </c>
      <c r="KX116" s="4">
        <v>1411.4313917100001</v>
      </c>
      <c r="KY116" s="4">
        <v>2450.0128217699998</v>
      </c>
      <c r="KZ116" s="4">
        <v>808.45207960000005</v>
      </c>
      <c r="LA116" s="4">
        <v>1361.14081076</v>
      </c>
      <c r="LB116" s="4">
        <v>1187.2410957100001</v>
      </c>
      <c r="LC116" s="4">
        <v>2392.05639913</v>
      </c>
      <c r="LD116" s="4">
        <v>678.05509961999996</v>
      </c>
      <c r="LE116" s="4">
        <v>2001.82361173</v>
      </c>
      <c r="LF116" s="4">
        <v>2019.2984002400001</v>
      </c>
      <c r="LG116" s="4">
        <v>1396.3619264700001</v>
      </c>
      <c r="LH116" s="4">
        <v>1040.86185796</v>
      </c>
      <c r="LI116" s="4">
        <v>1135.7450569600001</v>
      </c>
      <c r="LJ116" s="4">
        <v>849.88503119999996</v>
      </c>
      <c r="LK116" s="4">
        <v>970.58366821999994</v>
      </c>
      <c r="LL116" s="4">
        <v>1114.1536922</v>
      </c>
      <c r="LM116" s="4">
        <v>976.68800709999994</v>
      </c>
      <c r="LN116" s="4">
        <v>1990.8788005500001</v>
      </c>
      <c r="LO116" s="4">
        <v>2000.10552368</v>
      </c>
      <c r="LP116" s="4">
        <v>55.483991410000002</v>
      </c>
      <c r="LQ116" s="4">
        <v>2357.4491969800001</v>
      </c>
      <c r="LR116" s="4">
        <v>2300.2222627199999</v>
      </c>
      <c r="LS116" s="4">
        <v>866.73285738000004</v>
      </c>
      <c r="LT116" s="4">
        <v>1244.79424922</v>
      </c>
      <c r="LU116" s="4">
        <v>940.70136355</v>
      </c>
      <c r="LV116" s="4">
        <v>1054.25424557</v>
      </c>
      <c r="LW116" s="4">
        <v>2392.71629407</v>
      </c>
      <c r="LX116" s="4">
        <v>2190.9189301299998</v>
      </c>
      <c r="LY116" s="4">
        <v>2189.0858886300002</v>
      </c>
      <c r="LZ116" s="4">
        <v>1745.2238992699999</v>
      </c>
      <c r="MA116" s="4">
        <v>1740.5580319400001</v>
      </c>
      <c r="MB116" s="4">
        <v>1241.0057563299999</v>
      </c>
      <c r="MC116" s="4">
        <v>1152.45183215</v>
      </c>
      <c r="MD116" s="4">
        <v>985.86564199999998</v>
      </c>
      <c r="ME116" s="4">
        <v>1020.17520792</v>
      </c>
      <c r="MF116" s="4">
        <v>2051.7556621899998</v>
      </c>
      <c r="MG116" s="4">
        <v>1760.51705771</v>
      </c>
      <c r="MH116" s="4">
        <v>1250.2685189199999</v>
      </c>
      <c r="MI116" s="4">
        <v>1036.49735508</v>
      </c>
      <c r="MJ116" s="4">
        <v>1042.9092721100001</v>
      </c>
      <c r="MK116" s="4">
        <v>997.31686973000001</v>
      </c>
      <c r="ML116" s="4">
        <v>1139.4123827000001</v>
      </c>
      <c r="MM116" s="4">
        <v>2089.0446972599998</v>
      </c>
      <c r="MN116" s="4">
        <v>1032.7635427499999</v>
      </c>
      <c r="MO116" s="4">
        <v>1757.76625272</v>
      </c>
      <c r="MP116" s="4">
        <v>897.92998096999997</v>
      </c>
      <c r="MQ116" s="4">
        <v>1266.43718769</v>
      </c>
      <c r="MR116" s="4">
        <v>1789.5344153399999</v>
      </c>
      <c r="MS116" s="4">
        <v>924.61968658000001</v>
      </c>
      <c r="MT116" s="4">
        <v>1057.23495746</v>
      </c>
      <c r="MU116" s="4">
        <v>998.09420360000001</v>
      </c>
      <c r="MV116" s="4">
        <v>1051.8768839500001</v>
      </c>
      <c r="MW116" s="4">
        <v>930.72029724000004</v>
      </c>
      <c r="MX116" s="4">
        <v>1212.4873588099999</v>
      </c>
      <c r="MY116" s="4">
        <v>408.98573399999998</v>
      </c>
      <c r="MZ116" s="4">
        <v>248.89037486999999</v>
      </c>
      <c r="NA116" s="4">
        <v>962.42197326999997</v>
      </c>
      <c r="NB116" s="4">
        <v>1292.8093732299999</v>
      </c>
      <c r="NC116" s="4">
        <v>960.46341502999996</v>
      </c>
      <c r="ND116" s="4">
        <v>2021.8385608000001</v>
      </c>
      <c r="NE116" s="4">
        <v>762.80996761999995</v>
      </c>
      <c r="NF116" s="4">
        <v>53.980897380000002</v>
      </c>
      <c r="NG116" s="4">
        <v>1210.1814547399999</v>
      </c>
      <c r="NH116" s="4">
        <v>1982.5425006299999</v>
      </c>
      <c r="NI116" s="4">
        <v>2275.0611273099998</v>
      </c>
      <c r="NJ116" s="4">
        <v>2549.18409514</v>
      </c>
      <c r="NK116" s="4">
        <v>2012.2595208800001</v>
      </c>
      <c r="NL116" s="4">
        <v>1145.9094274199999</v>
      </c>
      <c r="NM116" s="4">
        <v>1283.1483124700001</v>
      </c>
      <c r="NN116" s="4">
        <v>1655.07119008</v>
      </c>
      <c r="NO116" s="4">
        <v>1015.41240687</v>
      </c>
      <c r="NP116" s="4">
        <v>2047.40917904</v>
      </c>
      <c r="NQ116" s="4">
        <v>1243.51298428</v>
      </c>
      <c r="NR116" s="4">
        <v>1134.2003311399999</v>
      </c>
      <c r="NS116" s="4">
        <v>2434.9800173600001</v>
      </c>
      <c r="NT116" s="4">
        <v>1121.7070659200001</v>
      </c>
      <c r="NU116" s="4">
        <v>1996.4338483500001</v>
      </c>
      <c r="NV116" s="4">
        <v>1529.2425223400001</v>
      </c>
      <c r="NW116" s="4">
        <v>1920.55338669</v>
      </c>
      <c r="NX116" s="4">
        <v>2284.3052487999998</v>
      </c>
      <c r="NY116" s="4">
        <v>2077.44434073</v>
      </c>
      <c r="NZ116" s="4">
        <v>1603.3812838900001</v>
      </c>
      <c r="OA116" s="4">
        <v>2228.9355894700002</v>
      </c>
      <c r="OB116" s="4">
        <v>1043.8052876500001</v>
      </c>
      <c r="OC116" s="4">
        <v>1228.5764922200001</v>
      </c>
      <c r="OD116" s="4">
        <v>1020.78415052</v>
      </c>
      <c r="OE116" s="4">
        <v>2012.1383537300001</v>
      </c>
      <c r="OF116" s="4">
        <v>765.23144650999996</v>
      </c>
      <c r="OG116" s="4">
        <v>1744.6969775099999</v>
      </c>
      <c r="OH116" s="4">
        <v>950.93097785999998</v>
      </c>
      <c r="OI116" s="4">
        <v>2387.7341494100001</v>
      </c>
      <c r="OJ116" s="4">
        <v>2287.43260401</v>
      </c>
      <c r="OK116" s="4">
        <v>982.22876339000004</v>
      </c>
      <c r="OL116" s="4">
        <v>34.051697369999999</v>
      </c>
      <c r="OM116" s="4">
        <v>1311.73195384</v>
      </c>
      <c r="ON116" s="4">
        <v>2003.28383123</v>
      </c>
      <c r="OO116" s="4">
        <v>1043.7648985999999</v>
      </c>
      <c r="OP116" s="4">
        <v>2368.5748268299999</v>
      </c>
      <c r="OQ116" s="4">
        <v>2418.0601122600001</v>
      </c>
      <c r="OR116" s="5" t="s">
        <v>1001</v>
      </c>
      <c r="OS116" s="4">
        <v>1724.16566997</v>
      </c>
      <c r="OT116" s="4">
        <v>1200.6670372999999</v>
      </c>
      <c r="OU116" s="4">
        <v>2275.1773235000001</v>
      </c>
      <c r="OV116" s="4">
        <v>2000.1142228599999</v>
      </c>
      <c r="OW116" s="4">
        <v>1059.18046693</v>
      </c>
      <c r="OX116" s="4">
        <v>1038.8560755999999</v>
      </c>
      <c r="OY116" s="4">
        <v>1812.1361277200001</v>
      </c>
      <c r="OZ116" s="4">
        <v>740.93774361999999</v>
      </c>
      <c r="PA116" s="4">
        <v>622.0348659</v>
      </c>
      <c r="PB116" s="4">
        <v>1131.8882133699999</v>
      </c>
      <c r="PC116" s="4">
        <v>1026.8431293900001</v>
      </c>
      <c r="PD116" s="4">
        <v>1045.24624468</v>
      </c>
      <c r="PE116" s="4">
        <v>797.09095051999998</v>
      </c>
      <c r="PF116" s="4">
        <v>1759.6800723199999</v>
      </c>
      <c r="PG116" s="4">
        <v>1990.69114681</v>
      </c>
      <c r="PH116" s="4">
        <v>1035.83683877</v>
      </c>
      <c r="PI116" s="4">
        <v>972.67147141999999</v>
      </c>
      <c r="PJ116" s="4">
        <v>1991.3553913400001</v>
      </c>
      <c r="PK116" s="4">
        <v>1478.0298283100001</v>
      </c>
      <c r="PL116" s="4">
        <v>1597.22040034</v>
      </c>
      <c r="PM116" s="4">
        <v>2012.89891061</v>
      </c>
      <c r="PN116" s="4">
        <v>1993.2735605299999</v>
      </c>
      <c r="PO116" s="4">
        <v>2066.2895064899999</v>
      </c>
      <c r="PP116" s="4">
        <v>2557.4017133900002</v>
      </c>
      <c r="PQ116" s="4">
        <v>2003.5025534700001</v>
      </c>
      <c r="PR116" s="4">
        <v>1026.63869866</v>
      </c>
      <c r="PS116" s="4">
        <v>1243.99454603</v>
      </c>
      <c r="PT116" s="4">
        <v>2008.58536007</v>
      </c>
      <c r="PU116" s="4">
        <v>1893.60829801</v>
      </c>
      <c r="PV116" s="4">
        <v>2133.4241854000002</v>
      </c>
      <c r="PW116" s="4">
        <v>1108.2488130900001</v>
      </c>
      <c r="PX116" s="4">
        <v>1444.31118526</v>
      </c>
      <c r="PY116" s="4">
        <v>720.34492045000002</v>
      </c>
      <c r="PZ116" s="4">
        <v>2302.6698391499999</v>
      </c>
      <c r="QA116" s="4">
        <v>1260.7920412399999</v>
      </c>
      <c r="QB116" s="4">
        <v>2295.3010123200002</v>
      </c>
      <c r="QC116" s="4">
        <v>611.97985656000003</v>
      </c>
      <c r="QD116" s="4">
        <v>610.43637348000004</v>
      </c>
      <c r="QE116" s="4">
        <v>955.46014378999996</v>
      </c>
      <c r="QF116" s="4">
        <v>2397.48655156</v>
      </c>
      <c r="QG116" s="4">
        <v>2397.4660463499999</v>
      </c>
      <c r="QH116" s="4">
        <v>1583.84416835</v>
      </c>
      <c r="QI116" s="4">
        <v>1145.81435781</v>
      </c>
      <c r="QJ116" s="4">
        <v>1098.3429325499999</v>
      </c>
      <c r="QK116" s="4">
        <v>1354.6512224799999</v>
      </c>
      <c r="QL116" s="4">
        <v>1290.97260351</v>
      </c>
      <c r="QM116" s="4">
        <v>1280.98967309</v>
      </c>
      <c r="QN116" s="4">
        <v>1042.4587788599999</v>
      </c>
      <c r="QO116" s="4">
        <v>1989.75287811</v>
      </c>
      <c r="QP116" s="4">
        <v>2112.06956261</v>
      </c>
      <c r="QQ116" s="4">
        <v>1201.3287963499999</v>
      </c>
      <c r="QR116" s="4">
        <v>1356.2860469499999</v>
      </c>
      <c r="QS116" s="4">
        <v>2170.3087086</v>
      </c>
      <c r="QT116" s="4">
        <v>1989.49190271</v>
      </c>
      <c r="QU116" s="4">
        <v>1162.7075440000001</v>
      </c>
      <c r="QV116" s="4">
        <v>931.37211436999996</v>
      </c>
      <c r="QW116" s="4">
        <v>1016.54827123</v>
      </c>
      <c r="QX116" s="4">
        <v>1090.17440253</v>
      </c>
      <c r="QY116" s="4">
        <v>1020.91836644</v>
      </c>
      <c r="QZ116" s="4">
        <v>1402.49795522</v>
      </c>
      <c r="RA116" s="4">
        <v>1465.1364008099999</v>
      </c>
      <c r="RB116" s="4">
        <v>1122.46700143</v>
      </c>
      <c r="RC116" s="4">
        <v>1047.86780471</v>
      </c>
      <c r="RD116" s="4">
        <v>1338.2973854500001</v>
      </c>
      <c r="RE116" s="4">
        <v>1015.87532752</v>
      </c>
      <c r="RF116" s="4">
        <v>1037.41946816</v>
      </c>
      <c r="RG116" s="4">
        <v>902.98482592000005</v>
      </c>
      <c r="RH116" s="4">
        <v>2168.7229723599999</v>
      </c>
      <c r="RI116" s="4">
        <v>1397.7500670500001</v>
      </c>
      <c r="RJ116" s="4">
        <v>16.127658350000001</v>
      </c>
      <c r="RK116" s="4">
        <v>1035.94868537</v>
      </c>
      <c r="RL116" s="4">
        <v>1376.4954848299999</v>
      </c>
      <c r="RM116" s="4">
        <v>2010.4662470599999</v>
      </c>
      <c r="RN116" s="4">
        <v>1439.4657420000001</v>
      </c>
      <c r="RO116" s="4">
        <v>1003.65981469</v>
      </c>
      <c r="RP116" s="4">
        <v>1968.3342542099999</v>
      </c>
      <c r="RQ116" s="4">
        <v>1356.6191012700001</v>
      </c>
      <c r="RR116" s="4">
        <v>1203.0257578200001</v>
      </c>
      <c r="RS116" s="4">
        <v>2169.09206614</v>
      </c>
      <c r="RT116" s="4">
        <v>685.06415321999998</v>
      </c>
      <c r="RU116" s="4">
        <v>753.29555017999996</v>
      </c>
      <c r="RV116" s="4">
        <v>2356.83714753</v>
      </c>
      <c r="RW116" s="4">
        <v>575.82233626000004</v>
      </c>
      <c r="RX116" s="4">
        <v>2221.7301829500002</v>
      </c>
      <c r="RY116" s="4">
        <v>1148.27249753</v>
      </c>
      <c r="RZ116" s="4">
        <v>662.32014710999999</v>
      </c>
      <c r="SA116" s="4">
        <v>552.45509603999994</v>
      </c>
      <c r="SB116" s="4">
        <v>1225.5553912800001</v>
      </c>
      <c r="SC116" s="4">
        <v>626.86539628000003</v>
      </c>
      <c r="SD116" s="4">
        <v>2349.6684018400001</v>
      </c>
      <c r="SE116" s="4">
        <v>502.48389926999999</v>
      </c>
      <c r="SF116" s="4">
        <v>2308.8369364</v>
      </c>
      <c r="SG116" s="4">
        <v>607.61721779000004</v>
      </c>
      <c r="SH116" s="4">
        <v>1982.73450396</v>
      </c>
      <c r="SI116" s="4">
        <v>2021.05377049</v>
      </c>
      <c r="SJ116" s="4">
        <v>971.81335945000001</v>
      </c>
      <c r="SK116" s="4">
        <v>1879.8493020999999</v>
      </c>
      <c r="SL116" s="4">
        <v>1880.34515536</v>
      </c>
      <c r="SM116" s="4">
        <v>490.90466931999998</v>
      </c>
      <c r="SN116" s="4">
        <v>1109.1715475399999</v>
      </c>
      <c r="SO116" s="4">
        <v>1317.68157159</v>
      </c>
      <c r="SP116" s="4">
        <v>26.07765616</v>
      </c>
      <c r="SQ116" s="4">
        <v>1213.18391458</v>
      </c>
      <c r="SR116" s="4">
        <v>1401.38321744</v>
      </c>
      <c r="SS116" s="4">
        <v>1161.86931587</v>
      </c>
      <c r="ST116" s="4">
        <v>608.89786135999998</v>
      </c>
      <c r="SU116" s="4">
        <v>1058.1396721799999</v>
      </c>
      <c r="SV116" s="4">
        <v>17.740734870000001</v>
      </c>
      <c r="SW116" s="4">
        <v>1115.02920253</v>
      </c>
      <c r="SX116" s="4">
        <v>1421.0595198599999</v>
      </c>
      <c r="SY116" s="4">
        <v>1033.3401741099999</v>
      </c>
      <c r="SZ116" s="4">
        <v>1245.75799409</v>
      </c>
      <c r="TA116" s="4">
        <v>34.918508520000003</v>
      </c>
      <c r="TB116" s="4">
        <v>2210.8332172599999</v>
      </c>
      <c r="TC116" s="4">
        <v>612.46141831</v>
      </c>
      <c r="TD116" s="4">
        <v>2275.7496052699998</v>
      </c>
      <c r="TE116" s="4">
        <v>2220.5881048900001</v>
      </c>
      <c r="TF116" s="4">
        <v>1035.1558172499999</v>
      </c>
      <c r="TG116" s="4">
        <v>1904.84577446</v>
      </c>
      <c r="TH116" s="4">
        <v>1173.04838354</v>
      </c>
      <c r="TI116" s="4">
        <v>968.35046444</v>
      </c>
      <c r="TJ116" s="4">
        <v>1805.47193447</v>
      </c>
      <c r="TK116" s="4">
        <v>2211.9591396999999</v>
      </c>
      <c r="TL116" s="4">
        <v>2246.2618705499999</v>
      </c>
      <c r="TM116" s="4">
        <v>1999.0230971399999</v>
      </c>
      <c r="TN116" s="4">
        <v>502.76537988000001</v>
      </c>
      <c r="TO116" s="4">
        <v>957.10801703000004</v>
      </c>
      <c r="TP116" s="4">
        <v>1389.37586356</v>
      </c>
      <c r="TQ116" s="4">
        <v>1184.6897504900001</v>
      </c>
      <c r="TR116" s="4">
        <v>1356.4650015100001</v>
      </c>
      <c r="TS116" s="4">
        <v>2349.7143832199999</v>
      </c>
      <c r="TT116" s="4">
        <v>1016.37739448</v>
      </c>
      <c r="TU116" s="4">
        <v>1874.86715744</v>
      </c>
      <c r="TV116" s="4">
        <v>1383.6580168200001</v>
      </c>
      <c r="TW116" s="4">
        <v>924.50349039000002</v>
      </c>
      <c r="TX116" s="4">
        <v>1997.30252361</v>
      </c>
      <c r="TY116" s="4">
        <v>1561.067851</v>
      </c>
      <c r="TZ116" s="4">
        <v>996.13502399000004</v>
      </c>
      <c r="UA116" s="4">
        <v>2374.0416400899999</v>
      </c>
      <c r="UB116" s="4">
        <v>1986.3887809299999</v>
      </c>
      <c r="UC116" s="4">
        <v>1262.7002685099999</v>
      </c>
      <c r="UD116" s="4">
        <v>2210.4958133499999</v>
      </c>
      <c r="UE116" s="4">
        <v>2221.0808513000002</v>
      </c>
      <c r="UF116" s="4">
        <v>1510.4261959999999</v>
      </c>
      <c r="UG116" s="4">
        <v>1011.4909408</v>
      </c>
      <c r="UH116" s="4">
        <v>1468.9379424700001</v>
      </c>
      <c r="UI116" s="4">
        <v>1125.4607620899999</v>
      </c>
      <c r="UJ116" s="4">
        <v>2059.1319454600002</v>
      </c>
      <c r="UK116" s="4">
        <v>875.68866318999994</v>
      </c>
      <c r="UL116" s="4">
        <v>899.85498523000001</v>
      </c>
      <c r="UM116" s="4">
        <v>1002.8085377899999</v>
      </c>
      <c r="UN116" s="4">
        <v>1589.0338505899999</v>
      </c>
      <c r="UO116" s="4">
        <v>1589.64092908</v>
      </c>
      <c r="UP116" s="4">
        <v>2221.2566990099999</v>
      </c>
      <c r="UQ116" s="4">
        <v>2382.21638381</v>
      </c>
      <c r="UR116" s="4">
        <v>2385.9247199699998</v>
      </c>
      <c r="US116" s="4">
        <v>2370.76329197</v>
      </c>
      <c r="UT116" s="4">
        <v>1256.70156253</v>
      </c>
      <c r="UU116" s="4">
        <v>2065.68491348</v>
      </c>
      <c r="UV116" s="4">
        <v>722.76204974999996</v>
      </c>
      <c r="UW116" s="4">
        <v>703.23549749999995</v>
      </c>
      <c r="UX116" s="4">
        <v>2032.1439822499999</v>
      </c>
      <c r="UY116" s="4">
        <v>525.50255091999998</v>
      </c>
      <c r="UZ116" s="4">
        <v>1246.0475525100001</v>
      </c>
      <c r="VA116" s="4">
        <v>1086.0323501099999</v>
      </c>
      <c r="VB116" s="4">
        <v>1379.1015106100001</v>
      </c>
      <c r="VC116" s="4">
        <v>1371.7488394</v>
      </c>
      <c r="VD116" s="4">
        <v>1368.92595549</v>
      </c>
      <c r="VE116" s="4">
        <v>1015.442854</v>
      </c>
      <c r="VF116" s="4">
        <v>2369.0570099500001</v>
      </c>
      <c r="VG116" s="4">
        <v>1206.4420500799999</v>
      </c>
      <c r="VH116" s="4">
        <v>1568.5155918200001</v>
      </c>
      <c r="VI116" s="4">
        <v>1042.3848358299999</v>
      </c>
      <c r="VJ116" s="4">
        <v>1052.7256753700001</v>
      </c>
      <c r="VK116" s="4">
        <v>1219.8307094700001</v>
      </c>
      <c r="VL116" s="4">
        <v>1699.39972588</v>
      </c>
      <c r="VM116" s="4">
        <v>1125.9180904100001</v>
      </c>
      <c r="VN116" s="4">
        <v>1358.89455821</v>
      </c>
      <c r="VO116" s="4">
        <v>1024.7273645400001</v>
      </c>
      <c r="VP116" s="4">
        <v>1025.19712026</v>
      </c>
      <c r="VQ116" s="4">
        <v>1722.0915369100001</v>
      </c>
      <c r="VR116" s="4">
        <v>706.11616881999998</v>
      </c>
      <c r="VS116" s="4">
        <v>996.60477971</v>
      </c>
      <c r="VT116" s="4">
        <v>1988.77235625</v>
      </c>
      <c r="VU116" s="4">
        <v>2158.7356923500001</v>
      </c>
      <c r="VV116" s="4">
        <v>1042.5103525699999</v>
      </c>
      <c r="VW116" s="4">
        <v>1990.2853921999999</v>
      </c>
      <c r="VX116" s="4">
        <v>1256.41386822</v>
      </c>
      <c r="VY116" s="4">
        <v>1211.6180621799999</v>
      </c>
      <c r="VZ116" s="4">
        <v>1759.3277555300001</v>
      </c>
      <c r="WA116" s="4">
        <v>523.37870825999994</v>
      </c>
      <c r="WB116" s="4">
        <v>1026.6691457899999</v>
      </c>
      <c r="WC116" s="4">
        <v>887.26292218000003</v>
      </c>
      <c r="WD116" s="4">
        <v>1188.25889977</v>
      </c>
      <c r="WE116" s="4">
        <v>1017.5070451399999</v>
      </c>
      <c r="WF116" s="4">
        <v>2219.3590350300001</v>
      </c>
      <c r="WG116" s="4">
        <v>1726.5883916</v>
      </c>
      <c r="WH116" s="4">
        <v>1092.42251919</v>
      </c>
      <c r="WI116" s="4">
        <v>2190.58090485</v>
      </c>
      <c r="WJ116" s="4">
        <v>1058.9269479699999</v>
      </c>
      <c r="WK116" s="4">
        <v>2069.13973068</v>
      </c>
      <c r="WL116" s="4">
        <v>1971.8505870399999</v>
      </c>
      <c r="WM116" s="4">
        <v>2040.96743625</v>
      </c>
      <c r="WN116" s="4">
        <v>1595.06113959</v>
      </c>
      <c r="WO116" s="4">
        <v>1994.9015499300001</v>
      </c>
      <c r="WP116" s="4">
        <v>1997.33856307</v>
      </c>
      <c r="WQ116" s="4">
        <v>1987.96271114</v>
      </c>
      <c r="WR116" s="4">
        <v>1380.3622703399999</v>
      </c>
      <c r="WS116" s="4">
        <v>1054.3095475</v>
      </c>
      <c r="WT116" s="4">
        <v>2427.4900233799999</v>
      </c>
      <c r="WU116" s="4">
        <v>2202.3359825100001</v>
      </c>
      <c r="WV116" s="4">
        <v>1681.27125613</v>
      </c>
      <c r="WW116" s="4">
        <v>1180.4774832600001</v>
      </c>
      <c r="WX116" s="4">
        <v>2459.6782321199998</v>
      </c>
      <c r="WY116" s="4">
        <v>987.12950857999999</v>
      </c>
      <c r="WZ116" s="4">
        <v>715.27516261999995</v>
      </c>
      <c r="XA116" s="4">
        <v>1987.19221234</v>
      </c>
      <c r="XB116" s="4">
        <v>2149.4356475599998</v>
      </c>
      <c r="XC116" s="4">
        <v>2026.24220999</v>
      </c>
      <c r="XD116" s="4">
        <v>932.79070207999996</v>
      </c>
      <c r="XE116" s="4">
        <v>751.42211963</v>
      </c>
      <c r="XF116" s="4">
        <v>1318.5216638300001</v>
      </c>
      <c r="XG116" s="4">
        <v>2375.2054661000002</v>
      </c>
      <c r="XH116" s="4">
        <v>906.72298783999997</v>
      </c>
      <c r="XI116" s="4">
        <v>2252.6041941399999</v>
      </c>
      <c r="XJ116" s="4">
        <v>949.23215228000004</v>
      </c>
      <c r="XK116" s="4">
        <v>2001.1829792599999</v>
      </c>
      <c r="XL116" s="4">
        <v>1030.7664595700001</v>
      </c>
      <c r="XM116" s="4">
        <v>2007.4749718800001</v>
      </c>
      <c r="XN116" s="4">
        <v>1206.40166103</v>
      </c>
      <c r="XO116" s="4">
        <v>1408.9154645799999</v>
      </c>
      <c r="XP116" s="4">
        <v>827.55796436000003</v>
      </c>
      <c r="XQ116" s="4">
        <v>1124.2000023600001</v>
      </c>
      <c r="XR116" s="4">
        <v>1137.5582146199999</v>
      </c>
      <c r="XS116" s="4">
        <v>1210.1677846</v>
      </c>
      <c r="XT116" s="4">
        <v>2085.04245309</v>
      </c>
      <c r="XU116" s="4">
        <v>1077.8470431000001</v>
      </c>
      <c r="XV116" s="4">
        <v>715.81016219000003</v>
      </c>
      <c r="XW116" s="4">
        <v>565.79715267999995</v>
      </c>
      <c r="XX116" s="4">
        <v>696.94785447000004</v>
      </c>
      <c r="XY116" s="4">
        <v>605.10626161999994</v>
      </c>
      <c r="XZ116" s="4">
        <v>1399.2059369599999</v>
      </c>
      <c r="YA116" s="4">
        <v>542.95124189000001</v>
      </c>
      <c r="YB116" s="4">
        <v>986.94247621</v>
      </c>
      <c r="YC116" s="4">
        <v>1030.4936781399999</v>
      </c>
      <c r="YD116" s="4">
        <v>492.01878572999999</v>
      </c>
      <c r="YE116" s="4">
        <v>1108.92859187</v>
      </c>
      <c r="YF116" s="4">
        <v>2159.4651807300002</v>
      </c>
      <c r="YG116" s="4">
        <v>1146.7861804900001</v>
      </c>
      <c r="YH116" s="4">
        <v>614.49391958000001</v>
      </c>
      <c r="YI116" s="4">
        <v>1764.2191801700001</v>
      </c>
      <c r="YJ116" s="4">
        <v>1068.85706194</v>
      </c>
      <c r="YK116" s="4">
        <v>2011.53748894</v>
      </c>
      <c r="YL116" s="4">
        <v>1038.9803496</v>
      </c>
      <c r="YM116" s="4">
        <v>2223.3003849400002</v>
      </c>
      <c r="YN116" s="4">
        <v>2307.8228605600002</v>
      </c>
      <c r="YO116" s="4">
        <v>2126.8283428499999</v>
      </c>
      <c r="YP116" s="4">
        <v>1026.99847189</v>
      </c>
      <c r="YQ116" s="4">
        <v>2156.7783768499999</v>
      </c>
      <c r="YR116" s="4">
        <v>1039.7154303100001</v>
      </c>
      <c r="YS116" s="4">
        <v>990.45383807999997</v>
      </c>
      <c r="YT116" s="4">
        <v>1245.34291893</v>
      </c>
      <c r="YU116" s="4">
        <v>760.27042843000004</v>
      </c>
      <c r="YV116" s="4">
        <v>1033.3985828899999</v>
      </c>
      <c r="YW116" s="4">
        <v>1989.18059634</v>
      </c>
      <c r="YX116" s="4">
        <v>40.638219370000002</v>
      </c>
      <c r="YY116" s="4">
        <v>1448.75335939</v>
      </c>
      <c r="YZ116" s="4">
        <v>1958.7160679799999</v>
      </c>
      <c r="ZA116" s="4">
        <v>1213.64621386</v>
      </c>
      <c r="ZB116" s="4">
        <v>1013.4358289</v>
      </c>
      <c r="ZC116" s="4">
        <v>1149.2020670500001</v>
      </c>
      <c r="ZD116" s="4">
        <v>1979.07712014</v>
      </c>
      <c r="ZE116" s="4">
        <v>1973.5655682399999</v>
      </c>
      <c r="ZF116" s="4">
        <v>2171.2289575700001</v>
      </c>
      <c r="ZG116" s="4">
        <v>2225.7597673999999</v>
      </c>
      <c r="ZH116" s="5" t="s">
        <v>1001</v>
      </c>
      <c r="ZI116" s="4">
        <v>1235.4973112800001</v>
      </c>
      <c r="ZJ116" s="4">
        <v>2365.70720428</v>
      </c>
      <c r="ZK116" s="4">
        <v>1757.6805036600001</v>
      </c>
      <c r="ZL116" s="4">
        <v>928.83878888000004</v>
      </c>
      <c r="ZM116" s="4">
        <v>905.45912125999996</v>
      </c>
      <c r="ZN116" s="4">
        <v>1004.4912077499999</v>
      </c>
      <c r="ZO116" s="4">
        <v>1977.85737083</v>
      </c>
      <c r="ZP116" s="4">
        <v>1207.93893041</v>
      </c>
      <c r="ZQ116" s="4">
        <v>1047.46080736</v>
      </c>
      <c r="ZR116" s="4">
        <v>1558.1933933800001</v>
      </c>
      <c r="ZS116" s="4">
        <v>1990.74147778</v>
      </c>
      <c r="ZT116" s="4">
        <v>914.94371293999995</v>
      </c>
      <c r="ZU116" s="4">
        <v>1025.0281076199999</v>
      </c>
      <c r="ZV116" s="4">
        <v>2154.2288957400001</v>
      </c>
      <c r="ZW116" s="4">
        <v>2167.7697907800002</v>
      </c>
      <c r="ZX116" s="4">
        <v>1975.58129252</v>
      </c>
      <c r="ZY116" s="4">
        <v>1191.9193904399999</v>
      </c>
      <c r="ZZ116" s="4">
        <v>1589.1606100700001</v>
      </c>
      <c r="AAA116" s="4">
        <v>1017.11931026</v>
      </c>
      <c r="AAB116" s="4">
        <v>1975.4495620800001</v>
      </c>
      <c r="AAC116" s="4">
        <v>994.66361983000002</v>
      </c>
      <c r="AAD116" s="4">
        <v>2357.93262284</v>
      </c>
      <c r="AAE116" s="4">
        <v>1219.2037471399999</v>
      </c>
      <c r="AAF116" s="4">
        <v>1363.83196423</v>
      </c>
      <c r="AAG116" s="4">
        <v>692.11297449999995</v>
      </c>
      <c r="AAH116" s="4">
        <v>2178.6978249700001</v>
      </c>
      <c r="AAI116" s="4">
        <v>1003.2242343200001</v>
      </c>
      <c r="AAJ116" s="4">
        <v>2350.5091154500001</v>
      </c>
      <c r="AAK116" s="4">
        <v>1434.47924775</v>
      </c>
      <c r="AAL116" s="4">
        <v>1296.48166993</v>
      </c>
      <c r="AAM116" s="4">
        <v>2266.1792645300002</v>
      </c>
      <c r="AAN116" s="4">
        <v>2163.8675871800001</v>
      </c>
      <c r="AAO116" s="4">
        <v>2274.37202798</v>
      </c>
      <c r="AAP116" s="4">
        <v>1259.9121813199999</v>
      </c>
      <c r="AAQ116" s="4">
        <v>1088.4556931100001</v>
      </c>
      <c r="AAR116" s="4">
        <v>1293.69047589</v>
      </c>
      <c r="AAS116" s="4">
        <v>2308.1372737800002</v>
      </c>
      <c r="AAT116" s="4">
        <v>2457.9719501</v>
      </c>
      <c r="AAU116" s="4">
        <v>2455.2876317</v>
      </c>
      <c r="AAV116" s="4">
        <v>1072.7704501999999</v>
      </c>
      <c r="AAW116" s="4">
        <v>2159.80072053</v>
      </c>
      <c r="AAX116" s="4">
        <v>486.90491063000002</v>
      </c>
      <c r="AAY116" s="4">
        <v>129.68488995999999</v>
      </c>
      <c r="AAZ116" s="4">
        <v>2012.2284523799999</v>
      </c>
      <c r="ABA116" s="4">
        <v>2000.1651752</v>
      </c>
      <c r="ABB116" s="4">
        <v>2201.65433962</v>
      </c>
      <c r="ABC116" s="4">
        <v>1090.6864114099999</v>
      </c>
      <c r="ABD116" s="4">
        <v>2499.27627811</v>
      </c>
      <c r="ABE116" s="4">
        <v>1124.79838167</v>
      </c>
      <c r="ABF116" s="4">
        <v>981.49057583000001</v>
      </c>
      <c r="ABG116" s="4">
        <v>1038.8666388900001</v>
      </c>
      <c r="ABH116" s="4">
        <v>379.18607154</v>
      </c>
      <c r="ABI116" s="4">
        <v>1939.4983366199999</v>
      </c>
      <c r="ABJ116" s="4">
        <v>1192.4214574</v>
      </c>
      <c r="ABK116" s="4">
        <v>1406.1000371099999</v>
      </c>
      <c r="ABL116" s="4">
        <v>988.01061124</v>
      </c>
      <c r="ABM116" s="4">
        <v>1353.6042140300001</v>
      </c>
      <c r="ABN116" s="4">
        <v>1051.8122614700001</v>
      </c>
      <c r="ABO116" s="4">
        <v>1240.8765113699999</v>
      </c>
      <c r="ABP116" s="4">
        <v>997.80837339999994</v>
      </c>
      <c r="ABQ116" s="4">
        <v>1356.02879977</v>
      </c>
      <c r="ABR116" s="4">
        <v>2370.5451911</v>
      </c>
      <c r="ABS116" s="4">
        <v>2214.02643769</v>
      </c>
      <c r="ABT116" s="4">
        <v>977.84810488999995</v>
      </c>
      <c r="ABU116" s="4">
        <v>989.77095244999998</v>
      </c>
      <c r="ABV116" s="4">
        <v>1153.39817866</v>
      </c>
      <c r="ABW116" s="4">
        <v>2356.6097261099999</v>
      </c>
      <c r="ABX116" s="4">
        <v>1200.9118570799999</v>
      </c>
      <c r="ABY116" s="4">
        <v>2003.7368099600001</v>
      </c>
      <c r="ABZ116" s="4">
        <v>457.19348271000001</v>
      </c>
      <c r="ACA116" s="4">
        <v>990.49609123999994</v>
      </c>
      <c r="ACB116" s="4">
        <v>2183.02007469</v>
      </c>
      <c r="ACC116" s="4">
        <v>2235.3760895199998</v>
      </c>
      <c r="ACD116" s="4">
        <v>1754.85016331</v>
      </c>
      <c r="ACE116" s="4">
        <v>884.72648984</v>
      </c>
      <c r="ACF116" s="4">
        <v>1442.5800484399999</v>
      </c>
      <c r="ACG116" s="4">
        <v>2103.18956394</v>
      </c>
      <c r="ACH116" s="4">
        <v>998.99021914000002</v>
      </c>
      <c r="ACI116" s="4">
        <v>1107.96174015</v>
      </c>
      <c r="ACJ116" s="4">
        <v>1765.6023497900001</v>
      </c>
      <c r="ACK116" s="4">
        <v>2532.8215589299998</v>
      </c>
      <c r="ACL116" s="4">
        <v>789.57610174000001</v>
      </c>
      <c r="ACM116" s="4">
        <v>1023.51010071</v>
      </c>
      <c r="ACN116" s="4">
        <v>1111.95901336</v>
      </c>
      <c r="ACO116" s="4">
        <v>1416.1382694599999</v>
      </c>
      <c r="ACP116" s="4">
        <v>1887.8214792000001</v>
      </c>
      <c r="ACQ116" s="4">
        <v>520.11154480000005</v>
      </c>
      <c r="ACR116" s="4">
        <v>1040.8562656300001</v>
      </c>
      <c r="ACS116" s="4">
        <v>1012.41118977</v>
      </c>
      <c r="ACT116" s="4">
        <v>1017.99730607</v>
      </c>
      <c r="ACU116" s="4">
        <v>1413.0600024800001</v>
      </c>
      <c r="ACV116" s="4">
        <v>1128.7111485600001</v>
      </c>
      <c r="ACW116" s="4">
        <v>1405.0766407199999</v>
      </c>
      <c r="ACX116" s="4">
        <v>840.05309368999997</v>
      </c>
      <c r="ACY116" s="4">
        <v>1416.2215330399999</v>
      </c>
      <c r="ACZ116" s="4">
        <v>1305.7475393699999</v>
      </c>
      <c r="ADA116" s="4">
        <v>636.19775230999994</v>
      </c>
      <c r="ADB116" s="4">
        <v>621.83043516999999</v>
      </c>
      <c r="ADC116" s="4">
        <v>1381.9219090399999</v>
      </c>
      <c r="ADD116" s="4">
        <v>831.69690992999995</v>
      </c>
      <c r="ADE116" s="4">
        <v>1338.81374392</v>
      </c>
      <c r="ADF116" s="4">
        <v>441.10372792999999</v>
      </c>
      <c r="ADG116" s="4">
        <v>1243.50552784</v>
      </c>
      <c r="ADH116" s="4">
        <v>530.38092678999999</v>
      </c>
      <c r="ADI116" s="4">
        <v>1349.0004836999999</v>
      </c>
      <c r="ADJ116" s="4">
        <v>797.62222186999998</v>
      </c>
      <c r="ADK116" s="4">
        <v>1048.46183443</v>
      </c>
      <c r="ADL116" s="4">
        <v>978.58753519000004</v>
      </c>
      <c r="ADM116" s="4">
        <v>1056.4277978299999</v>
      </c>
      <c r="ADN116" s="4">
        <v>1090.3173176299999</v>
      </c>
      <c r="ADO116" s="4">
        <v>1216.7139175499999</v>
      </c>
      <c r="ADP116" s="4">
        <v>1017.493375</v>
      </c>
      <c r="ADQ116" s="4">
        <v>1253.054742</v>
      </c>
      <c r="ADR116" s="4">
        <v>1219.2304660499999</v>
      </c>
      <c r="ADS116" s="4">
        <v>1208.2694992500001</v>
      </c>
      <c r="ADT116" s="4">
        <v>1059.25751681</v>
      </c>
      <c r="ADU116" s="4">
        <v>1082.1059130799999</v>
      </c>
      <c r="ADV116" s="4">
        <v>1233.2591365400001</v>
      </c>
      <c r="ADW116" s="4">
        <v>1212.4513193499999</v>
      </c>
      <c r="ADX116" s="4">
        <v>1217.9504438500001</v>
      </c>
      <c r="ADY116" s="4">
        <v>898.01945824999996</v>
      </c>
      <c r="ADZ116" s="4">
        <v>519.06267223999998</v>
      </c>
      <c r="AEA116" s="4">
        <v>1877.8199076799999</v>
      </c>
      <c r="AEB116" s="4">
        <v>2162.4999518099999</v>
      </c>
      <c r="AEC116" s="4">
        <v>1036.48927727</v>
      </c>
      <c r="AED116" s="4">
        <v>1103.02619824</v>
      </c>
      <c r="AEE116" s="4">
        <v>1252.94165266</v>
      </c>
      <c r="AEF116" s="4">
        <v>1019.52276942</v>
      </c>
      <c r="AEG116" s="4">
        <v>1282.9724647600001</v>
      </c>
      <c r="AEH116" s="4">
        <v>409.62263825000002</v>
      </c>
      <c r="AEI116" s="4">
        <v>1178.08148054</v>
      </c>
      <c r="AEJ116" s="4">
        <v>1046.4318186400001</v>
      </c>
      <c r="AEK116" s="4">
        <v>1220.27001806</v>
      </c>
      <c r="AEL116" s="4">
        <v>1090.1427126599999</v>
      </c>
      <c r="AEM116" s="4">
        <v>2206.8061182900001</v>
      </c>
      <c r="AEN116" s="4">
        <v>2078.7908495199999</v>
      </c>
      <c r="AEO116" s="4">
        <v>1044.5490675399999</v>
      </c>
      <c r="AEP116" s="4">
        <v>1930.6525133</v>
      </c>
      <c r="AEQ116" s="4">
        <v>910.45245058</v>
      </c>
      <c r="AER116" s="4">
        <v>1864.7201853399999</v>
      </c>
      <c r="AES116" s="4">
        <v>1356.2431724200001</v>
      </c>
      <c r="AET116" s="4">
        <v>609.03766960999997</v>
      </c>
      <c r="AEU116" s="4">
        <v>1147.08381672</v>
      </c>
      <c r="AEV116" s="4">
        <v>2020.1484344</v>
      </c>
      <c r="AEW116" s="4">
        <v>1453.8684772300001</v>
      </c>
      <c r="AEX116" s="4">
        <v>1367.3961425499999</v>
      </c>
      <c r="AEY116" s="4">
        <v>1262.26717362</v>
      </c>
      <c r="AEZ116" s="4">
        <v>2385.0541806000001</v>
      </c>
      <c r="AFA116" s="4">
        <v>1042.82228031</v>
      </c>
      <c r="AFB116" s="4">
        <v>568.23913677999997</v>
      </c>
      <c r="AFC116" s="4">
        <v>640.68715055999996</v>
      </c>
      <c r="AFD116" s="4">
        <v>1144.5349569800001</v>
      </c>
      <c r="AFE116" s="4">
        <v>1871.4881473800001</v>
      </c>
      <c r="AFF116" s="4">
        <v>1747.28498356</v>
      </c>
      <c r="AFG116" s="4">
        <v>2209.50286409</v>
      </c>
      <c r="AFH116" s="4">
        <v>1202.00049732</v>
      </c>
      <c r="AFI116" s="4">
        <v>1037.45923584</v>
      </c>
      <c r="AFJ116" s="4">
        <v>1372.0992920799999</v>
      </c>
      <c r="AFK116" s="4">
        <v>516.92764492000003</v>
      </c>
      <c r="AFL116" s="4">
        <v>2223.3538227600002</v>
      </c>
      <c r="AFM116" s="4">
        <v>1224.7003861600001</v>
      </c>
      <c r="AFN116" s="4">
        <v>2445.6713095800001</v>
      </c>
      <c r="AFO116" s="4">
        <v>2030.86333868</v>
      </c>
      <c r="AFP116" s="4">
        <v>1021.1246612800001</v>
      </c>
      <c r="AFQ116" s="4">
        <v>1522.11354433</v>
      </c>
      <c r="AFR116" s="4">
        <v>1406.8257972700001</v>
      </c>
      <c r="AFS116" s="4">
        <v>994.09879449999994</v>
      </c>
      <c r="AFT116" s="4">
        <v>1249.77080155</v>
      </c>
      <c r="AFU116" s="4">
        <v>1240.2663260300001</v>
      </c>
      <c r="AFV116" s="4">
        <v>1178.5375661200001</v>
      </c>
      <c r="AFW116" s="4">
        <v>2115.8996872900002</v>
      </c>
      <c r="AFX116" s="4">
        <v>761.69585121</v>
      </c>
      <c r="AFY116" s="4">
        <v>798.27528173999997</v>
      </c>
      <c r="AFZ116" s="4">
        <v>770.51060602999996</v>
      </c>
      <c r="AGA116" s="4">
        <v>2027.1015646999999</v>
      </c>
      <c r="AGB116" s="4">
        <v>912.05061421999994</v>
      </c>
      <c r="AGC116" s="4">
        <v>1331.4175768099999</v>
      </c>
      <c r="AGD116" s="4">
        <v>1306.1495657600001</v>
      </c>
      <c r="AGE116" s="4">
        <v>858.31205113999999</v>
      </c>
      <c r="AGF116" s="4">
        <v>2172.2523539600002</v>
      </c>
      <c r="AGG116" s="4">
        <v>1995.87710083</v>
      </c>
      <c r="AGH116" s="4">
        <v>2015.1892804300001</v>
      </c>
      <c r="AGI116" s="4">
        <v>1421.7113369900001</v>
      </c>
      <c r="AGJ116" s="4">
        <v>650.81486018999999</v>
      </c>
      <c r="AGK116" s="4">
        <v>1176.1415634</v>
      </c>
      <c r="AGL116" s="4">
        <v>1885.41429182</v>
      </c>
      <c r="AGM116" s="4">
        <v>2025.3580004800001</v>
      </c>
      <c r="AGN116" s="4">
        <v>2444.3807240900001</v>
      </c>
      <c r="AGO116" s="4">
        <v>1221.1828105899999</v>
      </c>
      <c r="AGP116" s="4">
        <v>2132.3740701000002</v>
      </c>
      <c r="AGQ116" s="4">
        <v>1994.2509755399999</v>
      </c>
      <c r="AGR116" s="4">
        <v>1255.13384602</v>
      </c>
      <c r="AGS116" s="4">
        <v>2358.53907996</v>
      </c>
      <c r="AGT116" s="4">
        <v>749.58597127999997</v>
      </c>
      <c r="AGU116" s="4">
        <v>935.65770325999995</v>
      </c>
      <c r="AGV116" s="4">
        <v>1831.80559507</v>
      </c>
      <c r="AGW116" s="4">
        <v>1369.41000272</v>
      </c>
      <c r="AGX116" s="4">
        <v>1907.6649301499999</v>
      </c>
      <c r="AGY116" s="4">
        <v>2356.42020826</v>
      </c>
      <c r="AGZ116" s="4">
        <v>2393.3650043500002</v>
      </c>
      <c r="AHA116" s="4">
        <v>2159.4297626399998</v>
      </c>
      <c r="AHB116" s="4">
        <v>2178.3616637999999</v>
      </c>
      <c r="AHC116" s="4">
        <v>1389.0620717100001</v>
      </c>
      <c r="AHD116" s="4">
        <v>525.37641281000003</v>
      </c>
      <c r="AHE116" s="4">
        <v>1031.89611023</v>
      </c>
      <c r="AHF116" s="4">
        <v>904.28100373999996</v>
      </c>
      <c r="AHG116" s="4">
        <v>906.30045624000002</v>
      </c>
      <c r="AHH116" s="4">
        <v>1004.4881008999999</v>
      </c>
      <c r="AHI116" s="4">
        <v>1099.1600341000001</v>
      </c>
      <c r="AHJ116" s="4">
        <v>1241.2350418599999</v>
      </c>
      <c r="AHK116" s="4">
        <v>1989.7572276999999</v>
      </c>
      <c r="AHL116" s="4">
        <v>2402.2450030199998</v>
      </c>
      <c r="AHM116" s="4">
        <v>2110.4608356799999</v>
      </c>
      <c r="AHN116" s="4">
        <v>1174.32467752</v>
      </c>
      <c r="AHO116" s="4">
        <v>9.8431221699999991</v>
      </c>
      <c r="AHP116" s="4">
        <v>1056.7925420199999</v>
      </c>
      <c r="AHQ116" s="4">
        <v>1302.48037591</v>
      </c>
      <c r="AHR116" s="4">
        <v>1109.76309178</v>
      </c>
      <c r="AHS116" s="4">
        <v>2199.61748876</v>
      </c>
      <c r="AHT116" s="4">
        <v>1340.5417738900001</v>
      </c>
      <c r="AHU116" s="4">
        <v>2033.0213566899999</v>
      </c>
      <c r="AHV116" s="4">
        <v>547.89796846000002</v>
      </c>
      <c r="AHW116" s="4">
        <v>1048.5749237699999</v>
      </c>
      <c r="AHX116" s="4">
        <v>2149.6854383</v>
      </c>
      <c r="AHY116" s="4">
        <v>1791.1735894000001</v>
      </c>
      <c r="AHZ116" s="4">
        <v>1194.35453947</v>
      </c>
      <c r="AIA116" s="4">
        <v>1980.50564977</v>
      </c>
      <c r="AIB116" s="4">
        <v>1421.0874815100001</v>
      </c>
      <c r="AIC116" s="4">
        <v>1948.94875295</v>
      </c>
      <c r="AID116" s="4">
        <v>910.66620186</v>
      </c>
      <c r="AIE116" s="4">
        <v>1101.65856287</v>
      </c>
      <c r="AIF116" s="4">
        <v>701.35833873000001</v>
      </c>
      <c r="AIG116" s="4">
        <v>1127.5417302200001</v>
      </c>
      <c r="AIH116" s="4">
        <v>1660.0850246099999</v>
      </c>
      <c r="AII116" s="4">
        <v>1032.4248961000001</v>
      </c>
      <c r="AIJ116" s="4">
        <v>747.38445736999995</v>
      </c>
      <c r="AIK116" s="4">
        <v>1080.8923774699999</v>
      </c>
      <c r="AIL116" s="4">
        <v>1973.24059173</v>
      </c>
      <c r="AIM116" s="4">
        <v>1235.09901311</v>
      </c>
      <c r="AIN116" s="4">
        <v>2004.0170478299999</v>
      </c>
      <c r="AIO116" s="4">
        <v>988.05286439999998</v>
      </c>
      <c r="AIP116" s="4">
        <v>1900.7534316399999</v>
      </c>
      <c r="AIQ116" s="4">
        <v>1162.85605143</v>
      </c>
      <c r="AIR116" s="4">
        <v>1948.95683076</v>
      </c>
      <c r="AIS116" s="4">
        <v>1028.88743669</v>
      </c>
      <c r="AIT116" s="4">
        <v>1188.15078139</v>
      </c>
      <c r="AIU116" s="4">
        <v>1298.4346358400001</v>
      </c>
      <c r="AIV116" s="4">
        <v>1075.3168244599999</v>
      </c>
      <c r="AIW116" s="4">
        <v>1328.73015156</v>
      </c>
      <c r="AIX116" s="4">
        <v>939.81839677999994</v>
      </c>
      <c r="AIY116" s="4">
        <v>2028.27781811</v>
      </c>
      <c r="AIZ116" s="4">
        <v>2476.8578698800002</v>
      </c>
      <c r="AJA116" s="4">
        <v>1116.60437548</v>
      </c>
      <c r="AJB116" s="4">
        <v>1058.01601955</v>
      </c>
      <c r="AJC116" s="4">
        <v>985.64008468999998</v>
      </c>
      <c r="AJD116" s="4">
        <v>1989.06440015</v>
      </c>
      <c r="AJE116" s="4">
        <v>2404.5937816199998</v>
      </c>
      <c r="AJF116" s="4">
        <v>1206.8801159300001</v>
      </c>
      <c r="AJG116" s="4">
        <v>2202.8597974200002</v>
      </c>
      <c r="AJH116" s="4">
        <v>1895.1381109500001</v>
      </c>
      <c r="AJI116" s="4">
        <v>1416.2308535899999</v>
      </c>
      <c r="AJJ116" s="4">
        <v>2166.1480150799998</v>
      </c>
      <c r="AJK116" s="4">
        <v>1984.6346534199999</v>
      </c>
      <c r="AJL116" s="4">
        <v>2381.01403286</v>
      </c>
      <c r="AJM116" s="4">
        <v>2051.0678056000002</v>
      </c>
      <c r="AJN116" s="4">
        <v>1426.05844151</v>
      </c>
      <c r="AJO116" s="4">
        <v>801.85561568000003</v>
      </c>
      <c r="AJP116" s="4">
        <v>1283.1961579599999</v>
      </c>
      <c r="AJQ116" s="4">
        <v>1071.5109332100001</v>
      </c>
      <c r="AJR116" s="4">
        <v>1073.1407867200001</v>
      </c>
      <c r="AJS116" s="4">
        <v>1084.6429667899999</v>
      </c>
      <c r="AJT116" s="4">
        <v>1972.8932459</v>
      </c>
      <c r="AJU116" s="4">
        <v>2325.1578408199998</v>
      </c>
      <c r="AJV116" s="4">
        <v>1940.6640267400001</v>
      </c>
      <c r="AJW116" s="4">
        <v>1078.8611189400001</v>
      </c>
      <c r="AJX116" s="4">
        <v>1415.5715800200001</v>
      </c>
      <c r="AJY116" s="4">
        <v>1360.8313685000001</v>
      </c>
      <c r="AJZ116" s="4">
        <v>1015.41427098</v>
      </c>
      <c r="AKA116" s="4">
        <v>669.91515261999996</v>
      </c>
      <c r="AKB116" s="4">
        <v>1656.2747837700001</v>
      </c>
      <c r="AKC116" s="4">
        <v>2077.58228487</v>
      </c>
      <c r="AKD116" s="4">
        <v>2039.3506315100001</v>
      </c>
      <c r="AKE116" s="4">
        <v>520.82984852000004</v>
      </c>
      <c r="AKF116" s="4">
        <v>1124.7138753500001</v>
      </c>
      <c r="AKG116" s="4">
        <v>2272.17486366</v>
      </c>
      <c r="AKH116" s="4">
        <v>2004.0841557900001</v>
      </c>
      <c r="AKI116" s="4">
        <v>1971.1378756500001</v>
      </c>
      <c r="AKJ116" s="4">
        <v>2316.83769652</v>
      </c>
      <c r="AKK116" s="4">
        <v>1132.2194035800001</v>
      </c>
      <c r="AKL116" s="4">
        <v>530.6686211</v>
      </c>
      <c r="AKM116" s="4">
        <v>1396.5321818499999</v>
      </c>
      <c r="AKN116" s="4">
        <v>8.3189015600000005</v>
      </c>
      <c r="AKO116" s="4">
        <v>1041.5354230400001</v>
      </c>
      <c r="AKP116" s="4">
        <v>2370.9894706499999</v>
      </c>
      <c r="AKQ116" s="4">
        <v>2204.0801680999998</v>
      </c>
      <c r="AKR116" s="4">
        <v>1022.5370352899999</v>
      </c>
      <c r="AKS116" s="4">
        <v>1772.68286094</v>
      </c>
      <c r="AKT116" s="4">
        <v>1980.98845426</v>
      </c>
      <c r="AKU116" s="4">
        <v>1020.04409885</v>
      </c>
      <c r="AKV116" s="4">
        <v>526.72727119000001</v>
      </c>
      <c r="AKW116" s="4">
        <v>674.12058477999994</v>
      </c>
      <c r="AKX116" s="4">
        <v>2581.9744114099999</v>
      </c>
      <c r="AKY116" s="4">
        <v>1992.9634969000001</v>
      </c>
      <c r="AKZ116" s="4">
        <v>2515.9513634300001</v>
      </c>
      <c r="ALA116" s="4">
        <v>2242.4795913600001</v>
      </c>
      <c r="ALB116" s="4">
        <v>1389.6579655400001</v>
      </c>
      <c r="ALC116" s="4">
        <v>1146.7321213</v>
      </c>
      <c r="ALD116" s="4">
        <v>2170.39507903</v>
      </c>
      <c r="ALE116" s="4">
        <v>1007.17179793</v>
      </c>
      <c r="ALF116" s="4">
        <v>1288.0136395699999</v>
      </c>
      <c r="ALG116" s="4">
        <v>1221.18032511</v>
      </c>
      <c r="ALH116" s="4">
        <v>1986.4204708</v>
      </c>
      <c r="ALI116" s="4">
        <v>1019.73838481</v>
      </c>
      <c r="ALJ116" s="4">
        <v>1509.0653957</v>
      </c>
      <c r="ALK116" s="4">
        <v>1119.70687589</v>
      </c>
      <c r="ALL116" s="4">
        <v>997.04533103999995</v>
      </c>
      <c r="ALM116" s="4">
        <v>1150.58337256</v>
      </c>
    </row>
    <row r="117" spans="1:1001" x14ac:dyDescent="0.45">
      <c r="A117" s="1" t="s">
        <v>116</v>
      </c>
      <c r="B117" s="3">
        <v>771.74091863000001</v>
      </c>
      <c r="C117" s="3">
        <v>1256.2982933999999</v>
      </c>
      <c r="D117" s="3">
        <v>1876.62749865</v>
      </c>
      <c r="E117" s="3">
        <v>1626.4223048599999</v>
      </c>
      <c r="F117" s="4">
        <v>2014.88418776</v>
      </c>
      <c r="G117" s="3">
        <v>2360.6293686399999</v>
      </c>
      <c r="H117" s="3">
        <v>1330.53150319</v>
      </c>
      <c r="I117" s="3">
        <v>2897.7763933599999</v>
      </c>
      <c r="J117" s="3">
        <v>1104.37519251</v>
      </c>
      <c r="K117" s="4">
        <v>1973.8414565200001</v>
      </c>
      <c r="L117" s="3">
        <v>832.89863950999995</v>
      </c>
      <c r="M117" s="3">
        <v>1273.4940867800001</v>
      </c>
      <c r="N117" s="3">
        <v>1635.22960324</v>
      </c>
      <c r="O117" s="3">
        <v>346.77914055999997</v>
      </c>
      <c r="P117" s="4">
        <v>1650.8483595600001</v>
      </c>
      <c r="Q117" s="3">
        <v>1835.7189833299999</v>
      </c>
      <c r="R117" s="3">
        <v>627.15495469999996</v>
      </c>
      <c r="S117" s="3">
        <v>2106.89292914</v>
      </c>
      <c r="T117" s="3">
        <v>2841.4156488799999</v>
      </c>
      <c r="U117" s="4">
        <v>1346.9536909200001</v>
      </c>
      <c r="V117" s="3">
        <v>1068.4221029400001</v>
      </c>
      <c r="W117" s="3">
        <v>1345.2467875299999</v>
      </c>
      <c r="X117" s="3">
        <v>2087.09359546</v>
      </c>
      <c r="Y117" s="3">
        <v>1628.3236970600001</v>
      </c>
      <c r="Z117" s="4">
        <v>5104.56635603</v>
      </c>
      <c r="AA117" s="3">
        <v>1579.66731921</v>
      </c>
      <c r="AB117" s="3">
        <v>1323.72066662</v>
      </c>
      <c r="AC117" s="3">
        <v>1802.0326515199999</v>
      </c>
      <c r="AD117" s="3">
        <v>2042.39037355</v>
      </c>
      <c r="AE117" s="4">
        <v>1999.65875865</v>
      </c>
      <c r="AF117" s="3">
        <v>1945.5281110999999</v>
      </c>
      <c r="AG117" s="3">
        <v>1614.00049719</v>
      </c>
      <c r="AH117" s="3">
        <v>1612.4619850700001</v>
      </c>
      <c r="AI117" s="3">
        <v>1965.4386700099999</v>
      </c>
      <c r="AJ117" s="4">
        <v>1853.9276098099999</v>
      </c>
      <c r="AK117" s="3">
        <v>1633.7296160599999</v>
      </c>
      <c r="AL117" s="3">
        <v>2037.8736350199999</v>
      </c>
      <c r="AM117" s="3">
        <v>614.98418050999999</v>
      </c>
      <c r="AN117" s="3">
        <v>1968.99663463</v>
      </c>
      <c r="AO117" s="4">
        <v>1581.14058748</v>
      </c>
      <c r="AP117" s="3">
        <v>1553.04161471</v>
      </c>
      <c r="AQ117" s="3">
        <v>1516.1446641099999</v>
      </c>
      <c r="AR117" s="3">
        <v>1982.48657733</v>
      </c>
      <c r="AS117" s="3">
        <v>2219.83438308</v>
      </c>
      <c r="AT117" s="4">
        <v>380.90415959000001</v>
      </c>
      <c r="AU117" s="3">
        <v>1392.80147637</v>
      </c>
      <c r="AV117" s="3">
        <v>1323.94249571</v>
      </c>
      <c r="AW117" s="3">
        <v>2891.8913980900002</v>
      </c>
      <c r="AX117" s="3">
        <v>1230.7444521499999</v>
      </c>
      <c r="AY117" s="4">
        <v>1543.731628</v>
      </c>
      <c r="AZ117" s="3">
        <v>1556.04593866</v>
      </c>
      <c r="BA117" s="3">
        <v>334.30203096000002</v>
      </c>
      <c r="BB117" s="3">
        <v>1282.94512448</v>
      </c>
      <c r="BC117" s="3">
        <v>1625.02235825</v>
      </c>
      <c r="BD117" s="4">
        <v>1758.4317399900001</v>
      </c>
      <c r="BE117" s="3">
        <v>1624.2493739700001</v>
      </c>
      <c r="BF117" s="3">
        <v>2014.64806716</v>
      </c>
      <c r="BG117" s="3">
        <v>2660.4683552900001</v>
      </c>
      <c r="BH117" s="3">
        <v>1115.48653085</v>
      </c>
      <c r="BI117" s="4">
        <v>636.65445925999995</v>
      </c>
      <c r="BJ117" s="3">
        <v>1753.56330604</v>
      </c>
      <c r="BK117" s="3">
        <v>2197.9472461999999</v>
      </c>
      <c r="BL117" s="3">
        <v>2224.2001286999998</v>
      </c>
      <c r="BM117" s="3">
        <v>384.68333193000001</v>
      </c>
      <c r="BN117" s="4">
        <v>452.17343448000003</v>
      </c>
      <c r="BO117" s="3">
        <v>1636.9563904700001</v>
      </c>
      <c r="BP117" s="3">
        <v>2838.5169578300001</v>
      </c>
      <c r="BQ117" s="3">
        <v>619.86939144999997</v>
      </c>
      <c r="BR117" s="3">
        <v>2043.26712662</v>
      </c>
      <c r="BS117" s="4">
        <v>2886.72532791</v>
      </c>
      <c r="BT117" s="3">
        <v>1253.09388831</v>
      </c>
      <c r="BU117" s="3">
        <v>1638.9969695499999</v>
      </c>
      <c r="BV117" s="3">
        <v>2974.9983928500001</v>
      </c>
      <c r="BW117" s="3">
        <v>2760.4026710200001</v>
      </c>
      <c r="BX117" s="4">
        <v>2251.5919824100001</v>
      </c>
      <c r="BY117" s="3">
        <v>2022.3748031099999</v>
      </c>
      <c r="BZ117" s="3">
        <v>1554.4689016</v>
      </c>
      <c r="CA117" s="3">
        <v>1974.35781499</v>
      </c>
      <c r="CB117" s="3">
        <v>2112.8555956599998</v>
      </c>
      <c r="CC117" s="4">
        <v>2096.48746712</v>
      </c>
      <c r="CD117" s="3">
        <v>791.87268526000003</v>
      </c>
      <c r="CE117" s="3">
        <v>2224.09263169</v>
      </c>
      <c r="CF117" s="3">
        <v>1172.20891267</v>
      </c>
      <c r="CG117" s="3">
        <v>2499.2669575599998</v>
      </c>
      <c r="CH117" s="4">
        <v>1971.7934210000001</v>
      </c>
      <c r="CI117" s="3">
        <v>2229.8216630900001</v>
      </c>
      <c r="CJ117" s="3">
        <v>1978.34576765</v>
      </c>
      <c r="CK117" s="3">
        <v>1534.57077009</v>
      </c>
      <c r="CL117" s="3">
        <v>1494.9161794300001</v>
      </c>
      <c r="CM117" s="4">
        <v>1123.9017447599999</v>
      </c>
      <c r="CN117" s="3">
        <v>1801.32118287</v>
      </c>
      <c r="CO117" s="3">
        <v>2403.1391544500002</v>
      </c>
      <c r="CP117" s="3">
        <v>1563.8018790000001</v>
      </c>
      <c r="CQ117" s="3">
        <v>1776.0276956499999</v>
      </c>
      <c r="CR117" s="4">
        <v>2210.9152380999999</v>
      </c>
      <c r="CS117" s="3">
        <v>717.64133958000002</v>
      </c>
      <c r="CT117" s="3">
        <v>2624.39658405</v>
      </c>
      <c r="CU117" s="3">
        <v>1572.53585572</v>
      </c>
      <c r="CV117" s="3">
        <v>1992.8112612499999</v>
      </c>
      <c r="CW117" s="4">
        <v>1362.39162857</v>
      </c>
      <c r="CX117" s="3">
        <v>1784.66536002</v>
      </c>
      <c r="CY117" s="3">
        <v>1650.5202761999999</v>
      </c>
      <c r="CZ117" s="3">
        <v>1635.0953873200001</v>
      </c>
      <c r="DA117" s="3">
        <v>2263.3719148700002</v>
      </c>
      <c r="DB117" s="4">
        <v>1990.6395731</v>
      </c>
      <c r="DC117" s="3">
        <v>2230.1062505499999</v>
      </c>
      <c r="DD117" s="3">
        <v>2437.9507873299999</v>
      </c>
      <c r="DE117" s="3">
        <v>2478.7344072800001</v>
      </c>
      <c r="DF117" s="3">
        <v>2610.2013864</v>
      </c>
      <c r="DG117" s="4">
        <v>883.90441733</v>
      </c>
      <c r="DH117" s="3">
        <v>1332.7690565600001</v>
      </c>
      <c r="DI117" s="3">
        <v>2620.0743343300001</v>
      </c>
      <c r="DJ117" s="3">
        <v>2209.55816602</v>
      </c>
      <c r="DK117" s="3">
        <v>1979.2194138699999</v>
      </c>
      <c r="DL117" s="4">
        <v>1561.13868718</v>
      </c>
      <c r="DN117" s="3">
        <v>2244.8383118800002</v>
      </c>
      <c r="DO117" s="3">
        <v>438.36162211999999</v>
      </c>
      <c r="DP117" s="3">
        <v>1303.7200090599999</v>
      </c>
      <c r="DQ117" s="4">
        <v>1630.3593051800001</v>
      </c>
      <c r="DR117" s="3">
        <v>2077.7805019000002</v>
      </c>
      <c r="DS117" s="3">
        <v>1667.70488492</v>
      </c>
      <c r="DT117" s="3">
        <v>2898.6587387599998</v>
      </c>
      <c r="DU117" s="3">
        <v>1886.8975020099999</v>
      </c>
      <c r="DV117" s="4">
        <v>1975.25258779</v>
      </c>
      <c r="DW117" s="3">
        <v>2233.1379147799998</v>
      </c>
      <c r="DX117" s="3">
        <v>2427.3980606199998</v>
      </c>
      <c r="DY117" s="3">
        <v>1703.7909476699999</v>
      </c>
      <c r="DZ117" s="3">
        <v>2625.51256457</v>
      </c>
      <c r="EA117" s="4">
        <v>2137.2773007699998</v>
      </c>
      <c r="EB117" s="3">
        <v>2243.59370777</v>
      </c>
      <c r="EC117" s="3">
        <v>1813.05948354</v>
      </c>
      <c r="ED117" s="3">
        <v>1854.34019949</v>
      </c>
      <c r="EE117" s="3">
        <v>1756.4321713300001</v>
      </c>
      <c r="EF117" s="4">
        <v>1602.0186194800001</v>
      </c>
      <c r="EG117" s="3">
        <v>1560.9050520599999</v>
      </c>
      <c r="EH117" s="3">
        <v>2042.0765816999999</v>
      </c>
      <c r="EI117" s="3">
        <v>1826.50033801</v>
      </c>
      <c r="EJ117" s="3">
        <v>610.21765124000001</v>
      </c>
      <c r="EK117" s="4">
        <v>1653.61780565</v>
      </c>
      <c r="EL117" s="3">
        <v>1983.89646586</v>
      </c>
      <c r="EM117" s="3">
        <v>1935.74836867</v>
      </c>
      <c r="EN117" s="3">
        <v>1222.70019613</v>
      </c>
      <c r="EO117" s="3">
        <v>1162.7504185299999</v>
      </c>
      <c r="EP117" s="4">
        <v>1821.64371009</v>
      </c>
      <c r="EQ117" s="3">
        <v>1515.8681544599999</v>
      </c>
      <c r="ER117" s="3">
        <v>2003.2968800000001</v>
      </c>
      <c r="ES117" s="3">
        <v>1159.3676802499999</v>
      </c>
      <c r="ET117" s="3">
        <v>1529.88377618</v>
      </c>
      <c r="EU117" s="4">
        <v>598.00586663000001</v>
      </c>
      <c r="EV117" s="3">
        <v>351.95204581000002</v>
      </c>
      <c r="EW117" s="3">
        <v>1582.96990076</v>
      </c>
      <c r="EX117" s="3">
        <v>1530.8754827</v>
      </c>
      <c r="EY117" s="3">
        <v>1950.21572638</v>
      </c>
      <c r="EZ117" s="4">
        <v>1951.4621946</v>
      </c>
      <c r="FA117" s="3">
        <v>1641.7583378300001</v>
      </c>
      <c r="FB117" s="3">
        <v>1416.7496975399999</v>
      </c>
      <c r="FC117" s="3">
        <v>1250.82215959</v>
      </c>
      <c r="FD117" s="3">
        <v>1915.48549297</v>
      </c>
      <c r="FE117" s="4">
        <v>1611.17574917</v>
      </c>
      <c r="FF117" s="3">
        <v>1640.5211901600001</v>
      </c>
      <c r="FG117" s="3">
        <v>1567.4499422700001</v>
      </c>
      <c r="FH117" s="3">
        <v>1882.20926536</v>
      </c>
      <c r="FI117" s="3">
        <v>1319.51150624</v>
      </c>
      <c r="FJ117" s="4">
        <v>2085.3879348099999</v>
      </c>
      <c r="FK117" s="3">
        <v>2143.8762501699998</v>
      </c>
      <c r="FL117" s="3">
        <v>2054.1274314799998</v>
      </c>
      <c r="FM117" s="3">
        <v>1262.3634859700001</v>
      </c>
      <c r="FN117" s="3">
        <v>1644.8272842599999</v>
      </c>
      <c r="FO117" s="4">
        <v>1547.8711949399999</v>
      </c>
      <c r="FP117" s="3">
        <v>2115.8089672699998</v>
      </c>
      <c r="FQ117" s="3">
        <v>2442.6191401400001</v>
      </c>
      <c r="FR117" s="3">
        <v>1606.3427333100001</v>
      </c>
      <c r="FS117" s="3">
        <v>1612.45639274</v>
      </c>
      <c r="FT117" s="4">
        <v>1564.4294626999999</v>
      </c>
      <c r="FU117" s="3">
        <v>1552.0399662699999</v>
      </c>
      <c r="FV117" s="3">
        <v>1553.9276883299999</v>
      </c>
      <c r="FW117" s="3">
        <v>2043.13539618</v>
      </c>
      <c r="FX117" s="3">
        <v>2448.83656836</v>
      </c>
      <c r="FY117" s="4">
        <v>2881.7319985899999</v>
      </c>
      <c r="FZ117" s="3">
        <v>1278.05183573</v>
      </c>
      <c r="GA117" s="3">
        <v>1619.5642441699999</v>
      </c>
      <c r="GB117" s="3">
        <v>1864.3442564899999</v>
      </c>
      <c r="GC117" s="3">
        <v>2225.7423690400001</v>
      </c>
      <c r="GD117" s="4">
        <v>1840.7595367700001</v>
      </c>
      <c r="GE117" s="3">
        <v>1872.6532161299999</v>
      </c>
      <c r="GF117" s="3">
        <v>1804.03905525</v>
      </c>
      <c r="GG117" s="3">
        <v>2752.7150813799999</v>
      </c>
      <c r="GH117" s="3">
        <v>435.52941765999998</v>
      </c>
      <c r="GI117" s="4">
        <v>1130.81821423</v>
      </c>
      <c r="GJ117" s="3">
        <v>1475.21875043</v>
      </c>
      <c r="GK117" s="3">
        <v>1585.5081972099999</v>
      </c>
      <c r="GL117" s="3">
        <v>1544.8892403100001</v>
      </c>
      <c r="GM117" s="3">
        <v>1307.8067595499999</v>
      </c>
      <c r="GN117" s="4">
        <v>2006.2893979200001</v>
      </c>
      <c r="GO117" s="3">
        <v>1744.0774716200001</v>
      </c>
      <c r="GP117" s="3">
        <v>1263.7391991500001</v>
      </c>
      <c r="GQ117" s="3">
        <v>1502.4664462999999</v>
      </c>
      <c r="GR117" s="3">
        <v>1552.2978348199999</v>
      </c>
      <c r="GS117" s="4">
        <v>1646.6205580799999</v>
      </c>
      <c r="GT117" s="3">
        <v>2017.5113401200001</v>
      </c>
      <c r="GU117" s="3">
        <v>1893.33489521</v>
      </c>
      <c r="GV117" s="3">
        <v>2250.6686265899998</v>
      </c>
      <c r="GW117" s="3">
        <v>395.21306794999998</v>
      </c>
      <c r="GX117" s="4">
        <v>939.46732272999998</v>
      </c>
      <c r="GY117" s="3">
        <v>1986.00539564</v>
      </c>
      <c r="GZ117" s="3">
        <v>1843.5277401200001</v>
      </c>
      <c r="HA117" s="3">
        <v>1807.2888203499999</v>
      </c>
      <c r="HB117" s="3">
        <v>1607.34313901</v>
      </c>
      <c r="HC117" s="4">
        <v>2230.9090605900001</v>
      </c>
      <c r="HD117" s="3">
        <v>161.73515456000001</v>
      </c>
      <c r="HE117" s="3">
        <v>2908.7180976899999</v>
      </c>
      <c r="HF117" s="3">
        <v>1660.0048678799999</v>
      </c>
      <c r="HG117" s="3">
        <v>1264.5879905700001</v>
      </c>
      <c r="HH117" s="4">
        <v>1831.4228311500001</v>
      </c>
      <c r="HI117" s="3">
        <v>1620.9567343399999</v>
      </c>
      <c r="HJ117" s="3">
        <v>2580.1786521099998</v>
      </c>
      <c r="HK117" s="3">
        <v>1994.86799595</v>
      </c>
      <c r="HL117" s="3">
        <v>1883.02947376</v>
      </c>
      <c r="HM117" s="4">
        <v>1646.0625678199999</v>
      </c>
      <c r="HN117" s="3">
        <v>365.91547244999998</v>
      </c>
      <c r="HO117" s="3">
        <v>2241.8662991699998</v>
      </c>
      <c r="HP117" s="3">
        <v>1981.05742633</v>
      </c>
      <c r="HQ117" s="3">
        <v>594.29255951000005</v>
      </c>
      <c r="HR117" s="4">
        <v>2035.5689736899999</v>
      </c>
      <c r="HS117" s="3">
        <v>2405.2145302499998</v>
      </c>
      <c r="HT117" s="3">
        <v>1666.50066986</v>
      </c>
      <c r="HU117" s="3">
        <v>1817.64954373</v>
      </c>
      <c r="HV117" s="3">
        <v>2043.62255026</v>
      </c>
      <c r="HW117" s="4">
        <v>1629.20666383</v>
      </c>
      <c r="HX117" s="3">
        <v>1609.5813137499999</v>
      </c>
      <c r="HY117" s="3">
        <v>591.37460598999996</v>
      </c>
      <c r="HZ117" s="3">
        <v>1812.4965223199999</v>
      </c>
      <c r="IA117" s="3">
        <v>1812.7618473099999</v>
      </c>
      <c r="IB117" s="4">
        <v>1459.4707491500001</v>
      </c>
      <c r="IC117" s="3">
        <v>1249.4557669599999</v>
      </c>
      <c r="ID117" s="3">
        <v>1287.4270662900001</v>
      </c>
      <c r="IE117" s="3">
        <v>1801.92266903</v>
      </c>
      <c r="IF117" s="3">
        <v>1788.7533532499999</v>
      </c>
      <c r="IG117" s="4">
        <v>1789.92215022</v>
      </c>
      <c r="IH117" s="3">
        <v>1608.39511842</v>
      </c>
      <c r="II117" s="3">
        <v>632.65532194000002</v>
      </c>
      <c r="IJ117" s="3">
        <v>1546.0400175499999</v>
      </c>
      <c r="IK117" s="3">
        <v>1314.9761266099999</v>
      </c>
      <c r="IL117" s="4">
        <v>1578.65200063</v>
      </c>
      <c r="IM117" s="3">
        <v>1817.03003784</v>
      </c>
      <c r="IN117" s="3">
        <v>1612.4588782200001</v>
      </c>
      <c r="IO117" s="3">
        <v>1843.4761664099999</v>
      </c>
      <c r="IP117" s="3">
        <v>1266.77831982</v>
      </c>
      <c r="IQ117" s="4">
        <v>1568.0731763799999</v>
      </c>
      <c r="IR117" s="3">
        <v>1637.07817899</v>
      </c>
      <c r="IS117" s="3">
        <v>2050.17054732</v>
      </c>
      <c r="IT117" s="3">
        <v>1994.75117839</v>
      </c>
      <c r="IU117" s="3">
        <v>1720.3833907799999</v>
      </c>
      <c r="IV117" s="4">
        <v>2019.91417791</v>
      </c>
      <c r="IW117" s="3">
        <v>2021.9093969800001</v>
      </c>
      <c r="IX117" s="3">
        <v>1337.0415966800001</v>
      </c>
      <c r="IY117" s="3">
        <v>1918.7352580700001</v>
      </c>
      <c r="IZ117" s="3">
        <v>1969.24331852</v>
      </c>
      <c r="JA117" s="4">
        <v>2179.3266514100001</v>
      </c>
      <c r="JB117" s="3">
        <v>1324.2134130300001</v>
      </c>
      <c r="JC117" s="3">
        <v>2244.8184280400001</v>
      </c>
      <c r="JD117" s="3">
        <v>2028.5226378899999</v>
      </c>
      <c r="JE117" s="3">
        <v>2217.7925612600002</v>
      </c>
      <c r="JF117" s="4">
        <v>2500.0672821200001</v>
      </c>
      <c r="JH117" s="3">
        <v>1125.8777013599999</v>
      </c>
      <c r="JI117" s="3">
        <v>1808.11151423</v>
      </c>
      <c r="JJ117" s="3">
        <v>1635.73104883</v>
      </c>
      <c r="JK117" s="4">
        <v>2422.4805384400001</v>
      </c>
      <c r="JL117" s="3">
        <v>2238.3741997699999</v>
      </c>
      <c r="JM117" s="3">
        <v>1215.3854284900001</v>
      </c>
      <c r="JN117" s="3">
        <v>2579.3485017899998</v>
      </c>
      <c r="JO117" s="3">
        <v>1602.3814995600001</v>
      </c>
      <c r="JP117" s="4">
        <v>1869.0815813700001</v>
      </c>
      <c r="JQ117" s="3">
        <v>1986.0644257900001</v>
      </c>
      <c r="JR117" s="3">
        <v>1979.37724185</v>
      </c>
      <c r="JS117" s="3">
        <v>64.451603250000005</v>
      </c>
      <c r="JT117" s="3">
        <v>2172.5686312900002</v>
      </c>
      <c r="JU117" s="4">
        <v>811.41290764999997</v>
      </c>
      <c r="JV117" s="3">
        <v>1547.57293734</v>
      </c>
      <c r="JW117" s="3">
        <v>1629.73793518</v>
      </c>
      <c r="JX117" s="3">
        <v>835.41829485999995</v>
      </c>
      <c r="JY117" s="3">
        <v>1586.62604184</v>
      </c>
      <c r="JZ117" s="4">
        <v>2192.9035859099999</v>
      </c>
      <c r="KA117" s="3">
        <v>2016.55940128</v>
      </c>
      <c r="KB117" s="3">
        <v>1635.6626981300001</v>
      </c>
      <c r="KC117" s="3">
        <v>2006.3546417699999</v>
      </c>
      <c r="KD117" s="3">
        <v>2226.8167177700002</v>
      </c>
      <c r="KE117" s="4">
        <v>1566.6483749700001</v>
      </c>
      <c r="KF117" s="3">
        <v>1839.6093808999999</v>
      </c>
      <c r="KG117" s="3">
        <v>1125.2842930100001</v>
      </c>
      <c r="KH117" s="3">
        <v>1593.32689592</v>
      </c>
      <c r="KI117" s="3">
        <v>889.10901245000002</v>
      </c>
      <c r="KJ117" s="4">
        <v>1558.69918856</v>
      </c>
      <c r="KK117" s="3">
        <v>1965.97366958</v>
      </c>
      <c r="KL117" s="3">
        <v>1594.3496709399999</v>
      </c>
      <c r="KM117" s="3">
        <v>1874.8391957900001</v>
      </c>
      <c r="KN117" s="3">
        <v>2869.7961022600002</v>
      </c>
      <c r="KO117" s="4">
        <v>615.48314061999997</v>
      </c>
      <c r="KP117" s="3">
        <v>1561.6799004500001</v>
      </c>
      <c r="KQ117" s="3">
        <v>1342.5195945999999</v>
      </c>
      <c r="KR117" s="3">
        <v>2913.6269206900001</v>
      </c>
      <c r="KS117" s="3">
        <v>2627.7190494400002</v>
      </c>
      <c r="KT117" s="4">
        <v>2040.9680576200001</v>
      </c>
      <c r="KU117" s="3">
        <v>2432.2950775899999</v>
      </c>
      <c r="KV117" s="3">
        <v>2594.0271253000001</v>
      </c>
      <c r="KW117" s="3">
        <v>1679.2897072000001</v>
      </c>
      <c r="KX117" s="3">
        <v>1828.3451855400001</v>
      </c>
      <c r="KY117" s="4">
        <v>2042.94152874</v>
      </c>
      <c r="KZ117" s="3">
        <v>950.25554866999994</v>
      </c>
      <c r="LA117" s="3">
        <v>2896.8114057500002</v>
      </c>
      <c r="LB117" s="3">
        <v>1558.39409589</v>
      </c>
      <c r="LC117" s="3">
        <v>1847.5753443000001</v>
      </c>
      <c r="LD117" s="4">
        <v>1360.4150506000001</v>
      </c>
      <c r="LE117" s="3">
        <v>2208.9144267000001</v>
      </c>
      <c r="LF117" s="3">
        <v>2247.3368406499999</v>
      </c>
      <c r="LG117" s="3">
        <v>1855.38347972</v>
      </c>
      <c r="LH117" s="3">
        <v>1648.3840061400001</v>
      </c>
      <c r="LI117" s="4">
        <v>2022.22008198</v>
      </c>
      <c r="LJ117" s="3">
        <v>1265.4796565199999</v>
      </c>
      <c r="LK117" s="3">
        <v>621.00463444000002</v>
      </c>
      <c r="LL117" s="3">
        <v>2039.3860496</v>
      </c>
      <c r="LM117" s="3">
        <v>1596.1050411900001</v>
      </c>
      <c r="LN117" s="4">
        <v>2215.56992077</v>
      </c>
      <c r="LO117" s="3">
        <v>2228.1383717600002</v>
      </c>
      <c r="LP117" s="3">
        <v>1608.5374121499999</v>
      </c>
      <c r="LQ117" s="3">
        <v>1812.9681421499999</v>
      </c>
      <c r="LR117" s="3">
        <v>1755.7412078899999</v>
      </c>
      <c r="LS117" s="4">
        <v>900.96102383000004</v>
      </c>
      <c r="LT117" s="3">
        <v>1661.70804305</v>
      </c>
      <c r="LU117" s="3">
        <v>615.82986507999999</v>
      </c>
      <c r="LV117" s="3">
        <v>1661.7763937499999</v>
      </c>
      <c r="LW117" s="3">
        <v>1848.2352392400001</v>
      </c>
      <c r="LX117" s="4">
        <v>2607.8327239599998</v>
      </c>
      <c r="LY117" s="3">
        <v>2605.9996824599998</v>
      </c>
      <c r="LZ117" s="3">
        <v>1338.1526062400001</v>
      </c>
      <c r="MA117" s="3">
        <v>1969.7143169799999</v>
      </c>
      <c r="MB117" s="3">
        <v>2003.91887137</v>
      </c>
      <c r="MC117" s="4">
        <v>1869.3096241600001</v>
      </c>
      <c r="MD117" s="3">
        <v>626.96232999999995</v>
      </c>
      <c r="ME117" s="3">
        <v>1627.6973561</v>
      </c>
      <c r="MF117" s="3">
        <v>1507.2746073599999</v>
      </c>
      <c r="MG117" s="3">
        <v>1989.67272138</v>
      </c>
      <c r="MH117" s="4">
        <v>397.49970954999998</v>
      </c>
      <c r="MI117" s="3">
        <v>1644.0201246300001</v>
      </c>
      <c r="MJ117" s="3">
        <v>1650.43142029</v>
      </c>
      <c r="MK117" s="3">
        <v>608.67789637999999</v>
      </c>
      <c r="ML117" s="3">
        <v>1558.1654317299999</v>
      </c>
      <c r="MM117" s="4">
        <v>1544.5636424300001</v>
      </c>
      <c r="MN117" s="3">
        <v>365.09650678999998</v>
      </c>
      <c r="MO117" s="3">
        <v>1986.9225377600001</v>
      </c>
      <c r="MP117" s="3">
        <v>1257.0538793200001</v>
      </c>
      <c r="MQ117" s="3">
        <v>1956.07276</v>
      </c>
      <c r="MR117" s="4">
        <v>2010.49545145</v>
      </c>
      <c r="MS117" s="3">
        <v>1277.5037873900001</v>
      </c>
      <c r="MT117" s="3">
        <v>1664.7577270100001</v>
      </c>
      <c r="MU117" s="3">
        <v>1623.67957768</v>
      </c>
      <c r="MV117" s="3">
        <v>1567.28465785</v>
      </c>
      <c r="MW117" s="4">
        <v>1283.6043980500001</v>
      </c>
      <c r="MX117" s="3">
        <v>1756.98829748</v>
      </c>
      <c r="MY117" s="3">
        <v>1229.09906439</v>
      </c>
      <c r="MZ117" s="3">
        <v>1784.5609698599999</v>
      </c>
      <c r="NA117" s="3">
        <v>619.16786472000001</v>
      </c>
      <c r="NB117" s="4">
        <v>1711.5624222599999</v>
      </c>
      <c r="NC117" s="3">
        <v>615.51918007999996</v>
      </c>
      <c r="ND117" s="3">
        <v>2249.87637984</v>
      </c>
      <c r="NE117" s="3">
        <v>2634.6740438500001</v>
      </c>
      <c r="NF117" s="3">
        <v>1607.49413192</v>
      </c>
      <c r="NG117" s="4">
        <v>1840.2208089799999</v>
      </c>
      <c r="NH117" s="3">
        <v>2227.7183256399999</v>
      </c>
      <c r="NI117" s="3">
        <v>1867.98983428</v>
      </c>
      <c r="NJ117" s="3">
        <v>2142.1128021099998</v>
      </c>
      <c r="NK117" s="3">
        <v>1467.7784660499999</v>
      </c>
      <c r="NL117" s="4">
        <v>1533.21121253</v>
      </c>
      <c r="NM117" s="3">
        <v>2818.81890746</v>
      </c>
      <c r="NN117" s="3">
        <v>776.63855696999997</v>
      </c>
      <c r="NO117" s="3">
        <v>1622.93455505</v>
      </c>
      <c r="NP117" s="3">
        <v>2464.3229728699998</v>
      </c>
      <c r="NQ117" s="4">
        <v>1594.2502517400001</v>
      </c>
      <c r="NR117" s="3">
        <v>1552.9533801699999</v>
      </c>
      <c r="NS117" s="3">
        <v>2027.90872433</v>
      </c>
      <c r="NT117" s="3">
        <v>1838.5642365599999</v>
      </c>
      <c r="NU117" s="3">
        <v>2216.2938168199998</v>
      </c>
      <c r="NV117" s="4">
        <v>25.351896</v>
      </c>
      <c r="NW117" s="3">
        <v>2016.02999404</v>
      </c>
      <c r="NX117" s="3">
        <v>1877.23395577</v>
      </c>
      <c r="NY117" s="3">
        <v>2494.3581345600001</v>
      </c>
      <c r="NZ117" s="3">
        <v>1058.9002290599999</v>
      </c>
      <c r="OA117" s="4">
        <v>2645.8493833000002</v>
      </c>
      <c r="OB117" s="3">
        <v>1651.32743583</v>
      </c>
      <c r="OC117" s="3">
        <v>2004.2749163799999</v>
      </c>
      <c r="OD117" s="3">
        <v>1576.72202541</v>
      </c>
      <c r="OE117" s="3">
        <v>2240.1767941399999</v>
      </c>
      <c r="OF117" s="4">
        <v>1542.4907521099999</v>
      </c>
      <c r="OG117" s="3">
        <v>1337.62568448</v>
      </c>
      <c r="OH117" s="3">
        <v>1621.4090917000001</v>
      </c>
      <c r="OI117" s="3">
        <v>1843.2530945799999</v>
      </c>
      <c r="OJ117" s="3">
        <v>1880.3613109800001</v>
      </c>
      <c r="OK117" s="4">
        <v>1582.82263607</v>
      </c>
      <c r="OL117" s="3">
        <v>1533.2907478899999</v>
      </c>
      <c r="OM117" s="3">
        <v>2847.4025488299999</v>
      </c>
      <c r="ON117" s="3">
        <v>2202.6746291600002</v>
      </c>
      <c r="OO117" s="3">
        <v>1576.8077744699999</v>
      </c>
      <c r="OP117" s="4">
        <v>1824.0937719999999</v>
      </c>
      <c r="OQ117" s="3">
        <v>1873.5784360600001</v>
      </c>
      <c r="OS117" s="3">
        <v>1179.68461514</v>
      </c>
      <c r="OT117" s="3">
        <v>356.66824410999999</v>
      </c>
      <c r="OU117" s="4">
        <v>1574.52610383</v>
      </c>
      <c r="OV117" s="3">
        <v>1593.04292983</v>
      </c>
      <c r="OW117" s="3">
        <v>1666.7026151099999</v>
      </c>
      <c r="OX117" s="3">
        <v>1646.3782237800001</v>
      </c>
      <c r="OY117" s="3">
        <v>1267.6550728899999</v>
      </c>
      <c r="OZ117" s="4">
        <v>2276.6089599799998</v>
      </c>
      <c r="PA117" s="3">
        <v>1122.44960307</v>
      </c>
      <c r="PB117" s="3">
        <v>1544.04417711</v>
      </c>
      <c r="PC117" s="3">
        <v>1514.18859135</v>
      </c>
      <c r="PD117" s="3">
        <v>1652.7683928599999</v>
      </c>
      <c r="PE117" s="4">
        <v>1555.9061304100001</v>
      </c>
      <c r="PF117" s="3">
        <v>2176.5932447800001</v>
      </c>
      <c r="PG117" s="3">
        <v>1583.6198537800001</v>
      </c>
      <c r="PH117" s="3">
        <v>1643.3589869499999</v>
      </c>
      <c r="PI117" s="3">
        <v>604.05428221</v>
      </c>
      <c r="PJ117" s="4">
        <v>2199.2676574500001</v>
      </c>
      <c r="PK117" s="3">
        <v>933.54877348000002</v>
      </c>
      <c r="PL117" s="3">
        <v>1190.1491073100001</v>
      </c>
      <c r="PM117" s="3">
        <v>2159.55217253</v>
      </c>
      <c r="PN117" s="3">
        <v>2221.3064086099998</v>
      </c>
      <c r="PO117" s="4">
        <v>1521.8084516599999</v>
      </c>
      <c r="PP117" s="3">
        <v>2150.3304203600001</v>
      </c>
      <c r="PQ117" s="3">
        <v>2231.5409938799999</v>
      </c>
      <c r="PR117" s="3">
        <v>1656.6780529</v>
      </c>
      <c r="PS117" s="3">
        <v>1433.1780989700001</v>
      </c>
      <c r="PT117" s="4">
        <v>2204.9786691200002</v>
      </c>
      <c r="PU117" s="3">
        <v>1349.1272431800001</v>
      </c>
      <c r="PV117" s="3">
        <v>1726.3528923700001</v>
      </c>
      <c r="PW117" s="3">
        <v>1527.0018621199999</v>
      </c>
      <c r="PX117" s="3">
        <v>1037.2405136</v>
      </c>
      <c r="PY117" s="4">
        <v>972.15076336000004</v>
      </c>
      <c r="PZ117" s="3">
        <v>1758.18878432</v>
      </c>
      <c r="QA117" s="3">
        <v>1679.5450902699999</v>
      </c>
      <c r="QB117" s="3">
        <v>1888.22971929</v>
      </c>
      <c r="QC117" s="3">
        <v>1115.43619988</v>
      </c>
      <c r="QD117" s="4">
        <v>1115.05716418</v>
      </c>
      <c r="QE117" s="3">
        <v>625.62886997999999</v>
      </c>
      <c r="QF117" s="3">
        <v>1853.00549673</v>
      </c>
      <c r="QG117" s="3">
        <v>1852.98499152</v>
      </c>
      <c r="QH117" s="3">
        <v>705.41153524000003</v>
      </c>
      <c r="QI117" s="4">
        <v>2681.4855741699998</v>
      </c>
      <c r="QJ117" s="3">
        <v>1606.81994547</v>
      </c>
      <c r="QK117" s="3">
        <v>2890.32181747</v>
      </c>
      <c r="QL117" s="3">
        <v>1709.7256525400001</v>
      </c>
      <c r="QM117" s="3">
        <v>1631.7269405500001</v>
      </c>
      <c r="QN117" s="4">
        <v>401.71073403999998</v>
      </c>
      <c r="QO117" s="3">
        <v>2219.2788783000001</v>
      </c>
      <c r="QP117" s="3">
        <v>1704.9982695799999</v>
      </c>
      <c r="QQ117" s="3">
        <v>378.07195512999999</v>
      </c>
      <c r="QR117" s="3">
        <v>2891.9572633100001</v>
      </c>
      <c r="QS117" s="4">
        <v>1625.8276537700001</v>
      </c>
      <c r="QT117" s="3">
        <v>1445.01084788</v>
      </c>
      <c r="QU117" s="3">
        <v>1597.78149745</v>
      </c>
      <c r="QV117" s="3">
        <v>1833.25028032</v>
      </c>
      <c r="QW117" s="3">
        <v>1624.0704194100001</v>
      </c>
      <c r="QX117" s="4">
        <v>1554.7211778200001</v>
      </c>
      <c r="QY117" s="3">
        <v>1628.4405146199999</v>
      </c>
      <c r="QZ117" s="3">
        <v>2938.1691715799998</v>
      </c>
      <c r="RA117" s="3">
        <v>587.76879587999997</v>
      </c>
      <c r="RB117" s="3">
        <v>1541.2206718299999</v>
      </c>
      <c r="RC117" s="4">
        <v>1655.3899528899999</v>
      </c>
      <c r="RD117" s="3">
        <v>511.30238230999998</v>
      </c>
      <c r="RE117" s="3">
        <v>1602.3535379099999</v>
      </c>
      <c r="RF117" s="3">
        <v>1644.9416163400001</v>
      </c>
      <c r="RG117" s="3">
        <v>1460.62525461</v>
      </c>
      <c r="RH117" s="4">
        <v>1624.2419175299999</v>
      </c>
      <c r="RI117" s="3">
        <v>1956.6046527200001</v>
      </c>
      <c r="RJ117" s="3">
        <v>1548.6715194999999</v>
      </c>
      <c r="RK117" s="3">
        <v>1643.47083355</v>
      </c>
      <c r="RL117" s="3">
        <v>2912.1667011899999</v>
      </c>
      <c r="RM117" s="4">
        <v>2188.0861043</v>
      </c>
      <c r="RN117" s="3">
        <v>1856.3795358299999</v>
      </c>
      <c r="RO117" s="3">
        <v>1717.6996937500001</v>
      </c>
      <c r="RP117" s="3">
        <v>2051.6115043499999</v>
      </c>
      <c r="RQ117" s="3">
        <v>1808.99945196</v>
      </c>
      <c r="RR117" s="4">
        <v>203.54776322999999</v>
      </c>
      <c r="RS117" s="3">
        <v>1624.6110113100001</v>
      </c>
      <c r="RT117" s="3">
        <v>882.71760062999999</v>
      </c>
      <c r="RU117" s="3">
        <v>1555.62092158</v>
      </c>
      <c r="RV117" s="3">
        <v>1812.3560927000001</v>
      </c>
      <c r="RW117" s="4">
        <v>1098.7393666099999</v>
      </c>
      <c r="RX117" s="3">
        <v>2638.6439767799998</v>
      </c>
      <c r="RY117" s="3">
        <v>1549.18414975</v>
      </c>
      <c r="RZ117" s="3">
        <v>782.49310510999999</v>
      </c>
      <c r="SA117" s="3">
        <v>2088.1256910299999</v>
      </c>
      <c r="SB117" s="4">
        <v>372.78720328000003</v>
      </c>
      <c r="SC117" s="3">
        <v>1115.607698</v>
      </c>
      <c r="SD117" s="3">
        <v>1942.59710881</v>
      </c>
      <c r="SE117" s="3">
        <v>2038.15511563</v>
      </c>
      <c r="SF117" s="3">
        <v>1764.3558815700001</v>
      </c>
      <c r="SG117" s="4">
        <v>1102.94914836</v>
      </c>
      <c r="SH117" s="3">
        <v>2149.5431445700001</v>
      </c>
      <c r="SI117" s="3">
        <v>2249.0922108999998</v>
      </c>
      <c r="SJ117" s="3">
        <v>617.72193673000004</v>
      </c>
      <c r="SK117" s="3">
        <v>1472.7786304399999</v>
      </c>
      <c r="SL117" s="4">
        <v>1473.2738623299999</v>
      </c>
      <c r="SM117" s="3">
        <v>1233.55428729</v>
      </c>
      <c r="SN117" s="3">
        <v>2057.3237587600001</v>
      </c>
      <c r="SO117" s="3">
        <v>910.61027855999998</v>
      </c>
      <c r="SP117" s="3">
        <v>1540.4768919400001</v>
      </c>
      <c r="SQ117" s="4">
        <v>1987.12137616</v>
      </c>
      <c r="SR117" s="3">
        <v>1818.29701127</v>
      </c>
      <c r="SS117" s="3">
        <v>1995.6795051700001</v>
      </c>
      <c r="ST117" s="3">
        <v>2144.5684563499999</v>
      </c>
      <c r="SU117" s="3">
        <v>1665.6618203600001</v>
      </c>
      <c r="SV117" s="4">
        <v>1578.0008048699999</v>
      </c>
      <c r="SW117" s="3">
        <v>657.62072579999995</v>
      </c>
      <c r="SX117" s="3">
        <v>1837.9733136899999</v>
      </c>
      <c r="SY117" s="3">
        <v>1640.8623222900001</v>
      </c>
      <c r="SZ117" s="3">
        <v>1431.5942268399999</v>
      </c>
      <c r="TA117" s="4">
        <v>1595.16615112</v>
      </c>
      <c r="TB117" s="3">
        <v>2627.7470110899999</v>
      </c>
      <c r="TC117" s="3">
        <v>949.05941141999995</v>
      </c>
      <c r="TD117" s="3">
        <v>1868.67831224</v>
      </c>
      <c r="TE117" s="3">
        <v>2637.5012773499998</v>
      </c>
      <c r="TF117" s="4">
        <v>1642.6779654300001</v>
      </c>
      <c r="TG117" s="3">
        <v>1360.3647196300001</v>
      </c>
      <c r="TH117" s="3">
        <v>1889.9055541800001</v>
      </c>
      <c r="TI117" s="3">
        <v>1693.5265366399999</v>
      </c>
      <c r="TJ117" s="3">
        <v>1260.99087964</v>
      </c>
      <c r="TK117" s="4">
        <v>2628.87293353</v>
      </c>
      <c r="TL117" s="3">
        <v>2663.1756643799999</v>
      </c>
      <c r="TM117" s="3">
        <v>2218.6251970600001</v>
      </c>
      <c r="TN117" s="3">
        <v>1086.48097925</v>
      </c>
      <c r="TO117" s="3">
        <v>598.32525080999994</v>
      </c>
      <c r="TP117" s="4">
        <v>1806.2890360199999</v>
      </c>
      <c r="TQ117" s="3">
        <v>1972.3582463299999</v>
      </c>
      <c r="TR117" s="3">
        <v>1986.80447746</v>
      </c>
      <c r="TS117" s="3">
        <v>1805.23332839</v>
      </c>
      <c r="TT117" s="3">
        <v>1259.2808694</v>
      </c>
      <c r="TU117" s="4">
        <v>1330.3861026100001</v>
      </c>
      <c r="TV117" s="3">
        <v>2919.3292331799998</v>
      </c>
      <c r="TW117" s="3">
        <v>1277.3875912000001</v>
      </c>
      <c r="TX117" s="3">
        <v>2225.3353716900001</v>
      </c>
      <c r="TY117" s="3">
        <v>59.619830129999997</v>
      </c>
      <c r="TZ117" s="4">
        <v>637.22736239999995</v>
      </c>
      <c r="UA117" s="3">
        <v>1966.9709684300001</v>
      </c>
      <c r="UB117" s="3">
        <v>1579.3174879000001</v>
      </c>
      <c r="UC117" s="3">
        <v>2339.11753924</v>
      </c>
      <c r="UD117" s="3">
        <v>2627.40960718</v>
      </c>
      <c r="UE117" s="4">
        <v>1676.59979647</v>
      </c>
      <c r="UF117" s="3">
        <v>1103.35490297</v>
      </c>
      <c r="UG117" s="3">
        <v>1584.1163284100001</v>
      </c>
      <c r="UH117" s="3">
        <v>1885.85111493</v>
      </c>
      <c r="UI117" s="3">
        <v>1923.4825248699999</v>
      </c>
      <c r="UJ117" s="4">
        <v>2476.0457392899998</v>
      </c>
      <c r="UK117" s="3">
        <v>2411.3598795500002</v>
      </c>
      <c r="UL117" s="3">
        <v>1259.86868542</v>
      </c>
      <c r="UM117" s="3">
        <v>610.68927107000002</v>
      </c>
      <c r="UN117" s="3">
        <v>710.60183885000004</v>
      </c>
      <c r="UO117" s="4">
        <v>711.20829596999999</v>
      </c>
      <c r="UP117" s="3">
        <v>2638.17049284</v>
      </c>
      <c r="UQ117" s="3">
        <v>1837.7353289800001</v>
      </c>
      <c r="UR117" s="3">
        <v>1841.4436651399999</v>
      </c>
      <c r="US117" s="3">
        <v>1826.28223714</v>
      </c>
      <c r="UT117" s="4">
        <v>1607.4388299899999</v>
      </c>
      <c r="UU117" s="3">
        <v>2482.59870731</v>
      </c>
      <c r="UV117" s="3">
        <v>920.08057872999996</v>
      </c>
      <c r="UW117" s="3">
        <v>801.45296791999999</v>
      </c>
      <c r="UX117" s="3">
        <v>2449.0577760800002</v>
      </c>
      <c r="UY117" s="4">
        <v>2061.17376728</v>
      </c>
      <c r="UZ117" s="3">
        <v>1993.9682521899999</v>
      </c>
      <c r="VA117" s="3">
        <v>1716.07232572</v>
      </c>
      <c r="VB117" s="3">
        <v>1960.4919434399999</v>
      </c>
      <c r="VC117" s="3">
        <v>1988.55674086</v>
      </c>
      <c r="VD117" s="4">
        <v>1987.6364918899999</v>
      </c>
      <c r="VE117" s="3">
        <v>2568.49627474</v>
      </c>
      <c r="VF117" s="3">
        <v>1824.5759551199999</v>
      </c>
      <c r="VG117" s="3">
        <v>1625.19509911</v>
      </c>
      <c r="VH117" s="3">
        <v>67.067570950000004</v>
      </c>
      <c r="VI117" s="4">
        <v>1649.9069840100001</v>
      </c>
      <c r="VJ117" s="3">
        <v>2588.39627036</v>
      </c>
      <c r="VK117" s="3">
        <v>340.28893090999998</v>
      </c>
      <c r="VL117" s="3">
        <v>1154.91804968</v>
      </c>
      <c r="VM117" s="3">
        <v>1955.35134943</v>
      </c>
      <c r="VN117" s="4">
        <v>814.41350337999995</v>
      </c>
      <c r="VO117" s="3">
        <v>1632.24951272</v>
      </c>
      <c r="VP117" s="3">
        <v>1632.71926844</v>
      </c>
      <c r="VQ117" s="3">
        <v>1177.60986071</v>
      </c>
      <c r="VR117" s="3">
        <v>788.78012677000004</v>
      </c>
      <c r="VS117" s="4">
        <v>1576.8643191399999</v>
      </c>
      <c r="VT117" s="3">
        <v>2216.8058256999998</v>
      </c>
      <c r="VU117" s="3">
        <v>1614.25463752</v>
      </c>
      <c r="VV117" s="3">
        <v>1583.7925946400001</v>
      </c>
      <c r="VW117" s="3">
        <v>2224.7345068999998</v>
      </c>
      <c r="VX117" s="4">
        <v>1999.65130221</v>
      </c>
      <c r="VY117" s="3">
        <v>1600.0215363</v>
      </c>
      <c r="VZ117" s="3">
        <v>1352.2564625</v>
      </c>
      <c r="WA117" s="3">
        <v>2059.0499246200002</v>
      </c>
      <c r="WB117" s="3">
        <v>1591.8641909400001</v>
      </c>
      <c r="WC117" s="4">
        <v>2422.93351717</v>
      </c>
      <c r="WD117" s="3">
        <v>2045.5804871299999</v>
      </c>
      <c r="WE117" s="3">
        <v>1556.7014840100001</v>
      </c>
      <c r="WF117" s="3">
        <v>2636.2728288600001</v>
      </c>
      <c r="WG117" s="3">
        <v>1319.5170985699999</v>
      </c>
      <c r="WH117" s="4">
        <v>1564.6475635700001</v>
      </c>
      <c r="WI117" s="3">
        <v>2607.4946986800001</v>
      </c>
      <c r="WJ117" s="3">
        <v>293.95337001000001</v>
      </c>
      <c r="WK117" s="3">
        <v>2486.05352451</v>
      </c>
      <c r="WL117" s="3">
        <v>2173.5379684899999</v>
      </c>
      <c r="WM117" s="4">
        <v>2457.88123008</v>
      </c>
      <c r="WN117" s="3">
        <v>716.62850647999994</v>
      </c>
      <c r="WO117" s="3">
        <v>2226.5060327699998</v>
      </c>
      <c r="WP117" s="3">
        <v>2203.9838557500002</v>
      </c>
      <c r="WQ117" s="3">
        <v>2198.7034534899999</v>
      </c>
      <c r="WR117" s="4">
        <v>1743.93207104</v>
      </c>
      <c r="WS117" s="3">
        <v>1661.8316956799999</v>
      </c>
      <c r="WT117" s="3">
        <v>2020.4193517199999</v>
      </c>
      <c r="WU117" s="3">
        <v>2619.2497763400002</v>
      </c>
      <c r="WV117" s="3">
        <v>2098.18504996</v>
      </c>
      <c r="WW117" s="4">
        <v>1564.66434056</v>
      </c>
      <c r="WX117" s="3">
        <v>2052.6069390900002</v>
      </c>
      <c r="WY117" s="3">
        <v>1497.1562182800001</v>
      </c>
      <c r="WZ117" s="3">
        <v>782.82056709999995</v>
      </c>
      <c r="XA117" s="3">
        <v>2204.8351326500001</v>
      </c>
      <c r="XB117" s="4">
        <v>1604.9545927300001</v>
      </c>
      <c r="XC117" s="3">
        <v>2443.15600382</v>
      </c>
      <c r="XD117" s="3">
        <v>1830.6560605699999</v>
      </c>
      <c r="XE117" s="3">
        <v>1556.6014434399999</v>
      </c>
      <c r="XF117" s="3">
        <v>911.45099216999995</v>
      </c>
      <c r="XG117" s="4">
        <v>1830.7237898999999</v>
      </c>
      <c r="XH117" s="3">
        <v>1532.3394304200001</v>
      </c>
      <c r="XI117" s="3">
        <v>1708.1231393099999</v>
      </c>
      <c r="XJ117" s="3">
        <v>624.63778482999999</v>
      </c>
      <c r="XK117" s="3">
        <v>2418.0967730900002</v>
      </c>
      <c r="XL117" s="4">
        <v>1638.28860775</v>
      </c>
      <c r="XM117" s="3">
        <v>2424.3887657099999</v>
      </c>
      <c r="XN117" s="3">
        <v>2049.6821504999998</v>
      </c>
      <c r="XO117" s="3">
        <v>1825.82925841</v>
      </c>
      <c r="XP117" s="3">
        <v>1278.10527355</v>
      </c>
      <c r="XQ117" s="4">
        <v>1542.9530513899999</v>
      </c>
      <c r="XR117" s="3">
        <v>1556.3118850200001</v>
      </c>
      <c r="XS117" s="3">
        <v>2017.3050452800001</v>
      </c>
      <c r="XT117" s="3">
        <v>1540.56139826</v>
      </c>
      <c r="XU117" s="3">
        <v>1605.2155681300001</v>
      </c>
      <c r="XV117" s="4">
        <v>624.52221000999998</v>
      </c>
      <c r="XW117" s="3">
        <v>2101.4677476699999</v>
      </c>
      <c r="XX117" s="3">
        <v>797.99815072000001</v>
      </c>
      <c r="XY117" s="3">
        <v>1103.3965347599999</v>
      </c>
      <c r="XZ117" s="3">
        <v>2934.8765319499998</v>
      </c>
      <c r="YA117" s="4">
        <v>1259.59838947</v>
      </c>
      <c r="YB117" s="3">
        <v>1607.09521238</v>
      </c>
      <c r="YC117" s="3">
        <v>1638.0164476899999</v>
      </c>
      <c r="YD117" s="3">
        <v>2027.6893807199999</v>
      </c>
      <c r="YE117" s="3">
        <v>1527.6816409</v>
      </c>
      <c r="YF117" s="4">
        <v>1614.9841259</v>
      </c>
      <c r="YG117" s="3">
        <v>1776.8255347300001</v>
      </c>
      <c r="YH117" s="3">
        <v>1102.5732195099999</v>
      </c>
      <c r="YI117" s="3">
        <v>1357.14788714</v>
      </c>
      <c r="YJ117" s="3">
        <v>1713.27926757</v>
      </c>
      <c r="YK117" s="4">
        <v>2239.5753079800002</v>
      </c>
      <c r="YL117" s="3">
        <v>1580.2625916699999</v>
      </c>
      <c r="YM117" s="3">
        <v>1678.81933011</v>
      </c>
      <c r="YN117" s="3">
        <v>1763.34180573</v>
      </c>
      <c r="YO117" s="3">
        <v>1582.34728802</v>
      </c>
      <c r="YP117" s="4">
        <v>1523.37616817</v>
      </c>
      <c r="YQ117" s="3">
        <v>1612.2973220199999</v>
      </c>
      <c r="YR117" s="3">
        <v>1535.33319108</v>
      </c>
      <c r="YS117" s="3">
        <v>1708.78365562</v>
      </c>
      <c r="YT117" s="3">
        <v>2004.7794688199999</v>
      </c>
      <c r="YU117" s="4">
        <v>1556.60517166</v>
      </c>
      <c r="YV117" s="3">
        <v>1640.9207310700001</v>
      </c>
      <c r="YW117" s="3">
        <v>2217.2190367500002</v>
      </c>
      <c r="YX117" s="3">
        <v>1533.97363352</v>
      </c>
      <c r="YY117" s="3">
        <v>1865.66715322</v>
      </c>
      <c r="YZ117" s="4">
        <v>2208.14641338</v>
      </c>
      <c r="ZA117" s="3">
        <v>376.21095198</v>
      </c>
      <c r="ZB117" s="3">
        <v>1639.7792743800001</v>
      </c>
      <c r="ZC117" s="3">
        <v>2684.8726620399998</v>
      </c>
      <c r="ZD117" s="3">
        <v>2228.5074655399999</v>
      </c>
      <c r="ZE117" s="4">
        <v>2222.9959136399998</v>
      </c>
      <c r="ZF117" s="3">
        <v>2588.1427514000002</v>
      </c>
      <c r="ZG117" s="3">
        <v>2642.6735612299999</v>
      </c>
      <c r="ZI117" s="3">
        <v>359.96771881000001</v>
      </c>
      <c r="ZJ117" s="4">
        <v>1821.2261494500001</v>
      </c>
      <c r="ZK117" s="3">
        <v>1213.1994488299999</v>
      </c>
      <c r="ZL117" s="3">
        <v>1281.7228896900001</v>
      </c>
      <c r="ZM117" s="3">
        <v>1530.31562833</v>
      </c>
      <c r="ZN117" s="3">
        <v>1585.7722794599999</v>
      </c>
      <c r="ZO117" s="4">
        <v>2179.54475228</v>
      </c>
      <c r="ZP117" s="3">
        <v>2060.6163983900001</v>
      </c>
      <c r="ZQ117" s="3">
        <v>347.91624766000001</v>
      </c>
      <c r="ZR117" s="3">
        <v>56.74599388</v>
      </c>
      <c r="ZS117" s="3">
        <v>2132.9264680299998</v>
      </c>
      <c r="ZT117" s="4">
        <v>1267.8278137499999</v>
      </c>
      <c r="ZU117" s="3">
        <v>1632.5502558000001</v>
      </c>
      <c r="ZV117" s="3">
        <v>1609.7478409099999</v>
      </c>
      <c r="ZW117" s="3">
        <v>1623.28873595</v>
      </c>
      <c r="ZX117" s="3">
        <v>2177.2686739699998</v>
      </c>
      <c r="ZY117" s="4">
        <v>2004.73473018</v>
      </c>
      <c r="ZZ117" s="3">
        <v>1873.48398782</v>
      </c>
      <c r="AAA117" s="3">
        <v>1624.64207981</v>
      </c>
      <c r="AAB117" s="3">
        <v>2171.2556764800001</v>
      </c>
      <c r="AAC117" s="3">
        <v>621.24448326000004</v>
      </c>
      <c r="AAD117" s="4">
        <v>1813.4515680100001</v>
      </c>
      <c r="AAE117" s="3">
        <v>1993.14058735</v>
      </c>
      <c r="AAF117" s="3">
        <v>1971.41065708</v>
      </c>
      <c r="AAG117" s="3">
        <v>2227.78356949</v>
      </c>
      <c r="AAH117" s="3">
        <v>1634.21614877</v>
      </c>
      <c r="AAI117" s="4">
        <v>1610.7463825</v>
      </c>
      <c r="AAJ117" s="3">
        <v>1806.0280606199999</v>
      </c>
      <c r="AAK117" s="3">
        <v>1866.6973846799999</v>
      </c>
      <c r="AAL117" s="3">
        <v>469.48666679000002</v>
      </c>
      <c r="AAM117" s="3">
        <v>1721.6982097</v>
      </c>
      <c r="AAN117" s="4">
        <v>1619.3865323499999</v>
      </c>
      <c r="AAO117" s="3">
        <v>1729.89097315</v>
      </c>
      <c r="AAP117" s="3">
        <v>1770.4185886600001</v>
      </c>
      <c r="AAQ117" s="3">
        <v>1807.57837877</v>
      </c>
      <c r="AAR117" s="3">
        <v>2829.3610708800002</v>
      </c>
      <c r="AAS117" s="4">
        <v>2725.0510676099998</v>
      </c>
      <c r="AAT117" s="3">
        <v>2050.9006570699999</v>
      </c>
      <c r="AAU117" s="3">
        <v>2048.2163386699999</v>
      </c>
      <c r="AAV117" s="3">
        <v>1557.9280683899999</v>
      </c>
      <c r="AAW117" s="3">
        <v>2576.7145143600001</v>
      </c>
      <c r="AAX117" s="4">
        <v>2022.5761269899999</v>
      </c>
      <c r="AAY117" s="3">
        <v>1432.6598763899999</v>
      </c>
      <c r="AAZ117" s="3">
        <v>2240.2668927899999</v>
      </c>
      <c r="ABA117" s="3">
        <v>2228.2036156099998</v>
      </c>
      <c r="ABB117" s="3">
        <v>2618.56813345</v>
      </c>
      <c r="ABC117" s="4">
        <v>1617.5547335900001</v>
      </c>
      <c r="ABD117" s="3">
        <v>2092.2049850799999</v>
      </c>
      <c r="ABE117" s="3">
        <v>2029.59636525</v>
      </c>
      <c r="ABF117" s="3">
        <v>1604.8085707800001</v>
      </c>
      <c r="ABG117" s="3">
        <v>1646.3894084399999</v>
      </c>
      <c r="ABH117" s="4">
        <v>1932.2394922799999</v>
      </c>
      <c r="ABI117" s="3">
        <v>2072.0073532299998</v>
      </c>
      <c r="ABJ117" s="3">
        <v>2191.8273730699998</v>
      </c>
      <c r="ABK117" s="3">
        <v>1823.0132095700001</v>
      </c>
      <c r="ABL117" s="3">
        <v>1576.9525536799999</v>
      </c>
      <c r="ABM117" s="4">
        <v>2889.2748090199998</v>
      </c>
      <c r="ABN117" s="3">
        <v>1659.33440965</v>
      </c>
      <c r="ABO117" s="3">
        <v>2009.7069329200001</v>
      </c>
      <c r="ABP117" s="3">
        <v>1991.81831199</v>
      </c>
      <c r="ABQ117" s="3">
        <v>2891.7000161300002</v>
      </c>
      <c r="ABR117" s="4">
        <v>1963.4738980699999</v>
      </c>
      <c r="ABS117" s="3">
        <v>2630.94023152</v>
      </c>
      <c r="ABT117" s="3">
        <v>1590.70533589</v>
      </c>
      <c r="ABU117" s="3">
        <v>614.20249705000003</v>
      </c>
      <c r="ABV117" s="3">
        <v>2689.0693950199998</v>
      </c>
      <c r="ABW117" s="4">
        <v>1949.53843308</v>
      </c>
      <c r="ABX117" s="3">
        <v>2029.10796843</v>
      </c>
      <c r="ABY117" s="3">
        <v>2231.774629</v>
      </c>
      <c r="ABZ117" s="3">
        <v>1119.9013646999999</v>
      </c>
      <c r="ACA117" s="3">
        <v>1588.1347281999999</v>
      </c>
      <c r="ACB117" s="4">
        <v>1638.53839849</v>
      </c>
      <c r="ACC117" s="3">
        <v>1828.3047964899999</v>
      </c>
      <c r="ACD117" s="3">
        <v>2171.76395714</v>
      </c>
      <c r="ACE117" s="3">
        <v>1899.1428406</v>
      </c>
      <c r="ACF117" s="3">
        <v>1841.66922245</v>
      </c>
      <c r="ACG117" s="4">
        <v>1558.70850911</v>
      </c>
      <c r="ACH117" s="3">
        <v>1629.0295733800001</v>
      </c>
      <c r="ACI117" s="3">
        <v>2048.86753443</v>
      </c>
      <c r="ACJ117" s="3">
        <v>1978.0307330600001</v>
      </c>
      <c r="ACK117" s="3">
        <v>2125.7502659000002</v>
      </c>
      <c r="ACL117" s="4">
        <v>969.54846580000003</v>
      </c>
      <c r="ACM117" s="3">
        <v>1631.0322488899999</v>
      </c>
      <c r="ACN117" s="3">
        <v>2045.6183907</v>
      </c>
      <c r="ACO117" s="3">
        <v>1833.05206329</v>
      </c>
      <c r="ACP117" s="3">
        <v>1343.3404243699999</v>
      </c>
      <c r="ACQ117" s="4">
        <v>838.50712512999996</v>
      </c>
      <c r="ACR117" s="3">
        <v>354.38781620999998</v>
      </c>
      <c r="ACS117" s="3">
        <v>1619.93395932</v>
      </c>
      <c r="ACT117" s="3">
        <v>610.92601304000004</v>
      </c>
      <c r="ACU117" s="3">
        <v>1829.9737963099999</v>
      </c>
      <c r="ACV117" s="4">
        <v>2030.90745595</v>
      </c>
      <c r="ACW117" s="3">
        <v>1823.8296897499999</v>
      </c>
      <c r="ACX117" s="3">
        <v>1267.3779418700001</v>
      </c>
      <c r="ACY117" s="3">
        <v>1833.13532687</v>
      </c>
      <c r="ACZ117" s="3">
        <v>2027.69435168</v>
      </c>
      <c r="ADA117" s="4">
        <v>1629.27439316</v>
      </c>
      <c r="ADB117" s="3">
        <v>1167.7965643</v>
      </c>
      <c r="ADC117" s="3">
        <v>1963.8019814300001</v>
      </c>
      <c r="ADD117" s="3">
        <v>1273.60220516</v>
      </c>
      <c r="ADE117" s="3">
        <v>2874.4843389100001</v>
      </c>
      <c r="ADF117" s="4">
        <v>1042.6470539699999</v>
      </c>
      <c r="ADG117" s="3">
        <v>1951.3124444299999</v>
      </c>
      <c r="ADH117" s="3">
        <v>2066.0515217799998</v>
      </c>
      <c r="ADI117" s="3">
        <v>2884.6717000600001</v>
      </c>
      <c r="ADJ117" s="3">
        <v>495.08835353000001</v>
      </c>
      <c r="ADK117" s="4">
        <v>284.83414389000001</v>
      </c>
      <c r="ADL117" s="3">
        <v>1586.55520566</v>
      </c>
      <c r="ADM117" s="3">
        <v>1626.1594653499999</v>
      </c>
      <c r="ADN117" s="3">
        <v>1563.4153868599999</v>
      </c>
      <c r="ADO117" s="3">
        <v>2029.64358937</v>
      </c>
      <c r="ADP117" s="4">
        <v>1573.4312498899999</v>
      </c>
      <c r="ADQ117" s="3">
        <v>1987.09838547</v>
      </c>
      <c r="ADR117" s="3">
        <v>2008.0516032400001</v>
      </c>
      <c r="ADS117" s="3">
        <v>1852.6917048800001</v>
      </c>
      <c r="ADT117" s="3">
        <v>1598.4438778700001</v>
      </c>
      <c r="ADU117" s="4">
        <v>302.04174330000001</v>
      </c>
      <c r="ADV117" s="3">
        <v>2021.5371963499999</v>
      </c>
      <c r="ADW117" s="3">
        <v>2039.4345164599999</v>
      </c>
      <c r="ADX117" s="3">
        <v>2000.3745768900001</v>
      </c>
      <c r="ADY117" s="3">
        <v>1242.7468350700001</v>
      </c>
      <c r="ADZ117" s="4">
        <v>2054.7338885999998</v>
      </c>
      <c r="AEA117" s="3">
        <v>1333.33885285</v>
      </c>
      <c r="AEB117" s="3">
        <v>1618.0188969799999</v>
      </c>
      <c r="AEC117" s="3">
        <v>1644.0114254499999</v>
      </c>
      <c r="AED117" s="3">
        <v>1747.44840387</v>
      </c>
      <c r="AEE117" s="4">
        <v>1991.1901069200001</v>
      </c>
      <c r="AEF117" s="3">
        <v>1679.80606567</v>
      </c>
      <c r="AEG117" s="3">
        <v>1990.20399273</v>
      </c>
      <c r="AEH117" s="3">
        <v>1031.69354361</v>
      </c>
      <c r="AEI117" s="3">
        <v>1822.50368617</v>
      </c>
      <c r="AEJ117" s="4">
        <v>1653.95396682</v>
      </c>
      <c r="AEK117" s="3">
        <v>2075.7827973499998</v>
      </c>
      <c r="AEL117" s="3">
        <v>1560.9901797499999</v>
      </c>
      <c r="AEM117" s="3">
        <v>1662.3250634599999</v>
      </c>
      <c r="AEN117" s="3">
        <v>1534.30979469</v>
      </c>
      <c r="AEO117" s="4">
        <v>1577.59132204</v>
      </c>
      <c r="AEP117" s="3">
        <v>2347.56630713</v>
      </c>
      <c r="AEQ117" s="3">
        <v>1268.3118609799999</v>
      </c>
      <c r="AER117" s="3">
        <v>2281.6339791700002</v>
      </c>
      <c r="AES117" s="3">
        <v>2891.9137674100002</v>
      </c>
      <c r="AET117" s="4">
        <v>1109.1330226</v>
      </c>
      <c r="AEU117" s="3">
        <v>1777.1231709599999</v>
      </c>
      <c r="AEV117" s="3">
        <v>2248.1862534400002</v>
      </c>
      <c r="AEW117" s="3">
        <v>1846.7551358999999</v>
      </c>
      <c r="AEX117" s="3">
        <v>2903.0667375399998</v>
      </c>
      <c r="AEY117" s="4">
        <v>717.78611879000005</v>
      </c>
      <c r="AEZ117" s="3">
        <v>1977.9835089400001</v>
      </c>
      <c r="AFA117" s="3">
        <v>1687.24448594</v>
      </c>
      <c r="AFB117" s="3">
        <v>1356.97017532</v>
      </c>
      <c r="AFC117" s="3">
        <v>1442.88079152</v>
      </c>
      <c r="AFD117" s="4">
        <v>1563.2880060099999</v>
      </c>
      <c r="AFE117" s="3">
        <v>1327.0064711800001</v>
      </c>
      <c r="AFF117" s="3">
        <v>1340.2143119</v>
      </c>
      <c r="AFG117" s="3">
        <v>2626.41665792</v>
      </c>
      <c r="AFH117" s="3">
        <v>1620.7535463500001</v>
      </c>
      <c r="AFI117" s="4">
        <v>1644.98138402</v>
      </c>
      <c r="AFJ117" s="3">
        <v>2907.7698870700001</v>
      </c>
      <c r="AFK117" s="3">
        <v>2052.5982399099998</v>
      </c>
      <c r="AFL117" s="3">
        <v>2640.2676165900002</v>
      </c>
      <c r="AFM117" s="3">
        <v>2024.79131104</v>
      </c>
      <c r="AFN117" s="4">
        <v>2038.60001655</v>
      </c>
      <c r="AFO117" s="3">
        <v>2124.4926130200001</v>
      </c>
      <c r="AFP117" s="3">
        <v>1628.64680946</v>
      </c>
      <c r="AFQ117" s="3">
        <v>1115.0422513000001</v>
      </c>
      <c r="AFR117" s="3">
        <v>1823.7395911000001</v>
      </c>
      <c r="AFS117" s="4">
        <v>1988.10873309</v>
      </c>
      <c r="AFT117" s="3">
        <v>2785.4413965399999</v>
      </c>
      <c r="AFU117" s="3">
        <v>2775.9369210200002</v>
      </c>
      <c r="AFV117" s="3">
        <v>378.63305223999998</v>
      </c>
      <c r="AFW117" s="3">
        <v>1571.41863246</v>
      </c>
      <c r="AFX117" s="4">
        <v>1562.34849457</v>
      </c>
      <c r="AFY117" s="3">
        <v>960.99344364000001</v>
      </c>
      <c r="AFZ117" s="3">
        <v>1228.43109164</v>
      </c>
      <c r="AGA117" s="3">
        <v>2444.01535853</v>
      </c>
      <c r="AGB117" s="3">
        <v>1497.47311698</v>
      </c>
      <c r="AGC117" s="4">
        <v>2867.0887931699999</v>
      </c>
      <c r="AGD117" s="3">
        <v>1656.88683322</v>
      </c>
      <c r="AGE117" s="3">
        <v>1257.04083055</v>
      </c>
      <c r="AGF117" s="3">
        <v>1627.77129913</v>
      </c>
      <c r="AGG117" s="3">
        <v>2412.79089466</v>
      </c>
      <c r="AGH117" s="4">
        <v>2188.17247473</v>
      </c>
      <c r="AGI117" s="3">
        <v>1838.6251308200001</v>
      </c>
      <c r="AGJ117" s="3">
        <v>851.13709174999997</v>
      </c>
      <c r="AGK117" s="3">
        <v>1984.12078043</v>
      </c>
      <c r="AGL117" s="3">
        <v>1340.9332369900001</v>
      </c>
      <c r="AGM117" s="4">
        <v>2442.2717943100001</v>
      </c>
      <c r="AGN117" s="3">
        <v>2037.31005243</v>
      </c>
      <c r="AGO117" s="3">
        <v>335.96419571000001</v>
      </c>
      <c r="AGP117" s="3">
        <v>1587.89301527</v>
      </c>
      <c r="AGQ117" s="3">
        <v>2222.2844449899999</v>
      </c>
      <c r="AGR117" s="4">
        <v>1996.7532325300001</v>
      </c>
      <c r="AGS117" s="3">
        <v>1814.05802513</v>
      </c>
      <c r="AGT117" s="3">
        <v>1556.98420736</v>
      </c>
      <c r="AGU117" s="3">
        <v>1288.5418040699999</v>
      </c>
      <c r="AGV117" s="3">
        <v>2248.7193889</v>
      </c>
      <c r="AGW117" s="4">
        <v>2905.0812190800002</v>
      </c>
      <c r="AGX117" s="3">
        <v>1363.18387532</v>
      </c>
      <c r="AGY117" s="3">
        <v>1811.93915343</v>
      </c>
      <c r="AGZ117" s="3">
        <v>1848.88394952</v>
      </c>
      <c r="AHA117" s="3">
        <v>1614.9487078100001</v>
      </c>
      <c r="AHB117" s="4">
        <v>2595.2754576299999</v>
      </c>
      <c r="AHC117" s="3">
        <v>1805.9758655400001</v>
      </c>
      <c r="AHD117" s="3">
        <v>2061.0470077999998</v>
      </c>
      <c r="AHE117" s="3">
        <v>1585.17390015</v>
      </c>
      <c r="AHF117" s="3">
        <v>1262.1404141400001</v>
      </c>
      <c r="AHG117" s="4">
        <v>1262.02794617</v>
      </c>
      <c r="AHH117" s="3">
        <v>401.90708696000002</v>
      </c>
      <c r="AHI117" s="3">
        <v>1407.2104253</v>
      </c>
      <c r="AHJ117" s="3">
        <v>388.46623248999998</v>
      </c>
      <c r="AHK117" s="3">
        <v>2217.79566811</v>
      </c>
      <c r="AHL117" s="4">
        <v>1857.7639481900001</v>
      </c>
      <c r="AHM117" s="3">
        <v>1565.9791594799999</v>
      </c>
      <c r="AHN117" s="3">
        <v>386.18642596000001</v>
      </c>
      <c r="AHO117" s="3">
        <v>1555.1014562600001</v>
      </c>
      <c r="AHP117" s="3">
        <v>1683.1676773700001</v>
      </c>
      <c r="AHQ117" s="4">
        <v>2838.1509709000002</v>
      </c>
      <c r="AHR117" s="3">
        <v>1528.51614081</v>
      </c>
      <c r="AHS117" s="3">
        <v>1655.1364339300001</v>
      </c>
      <c r="AHT117" s="3">
        <v>1757.4555677200001</v>
      </c>
      <c r="AHU117" s="3">
        <v>2190.8027339400001</v>
      </c>
      <c r="AHV117" s="4">
        <v>1098.27458185</v>
      </c>
      <c r="AHW117" s="3">
        <v>1656.0970719500001</v>
      </c>
      <c r="AHX117" s="3">
        <v>1605.20438347</v>
      </c>
      <c r="AHY117" s="3">
        <v>2020.32925307</v>
      </c>
      <c r="AHZ117" s="3">
        <v>1973.04734566</v>
      </c>
      <c r="AIA117" s="4">
        <v>2154.7788081899998</v>
      </c>
      <c r="AIB117" s="3">
        <v>1838.00065397</v>
      </c>
      <c r="AIC117" s="3">
        <v>2365.8625467799998</v>
      </c>
      <c r="AID117" s="3">
        <v>1153.56967678</v>
      </c>
      <c r="AIE117" s="3">
        <v>1820.7812485300001</v>
      </c>
      <c r="AIF117" s="4">
        <v>880.32594749999998</v>
      </c>
      <c r="AIG117" s="3">
        <v>1942.49955372</v>
      </c>
      <c r="AIH117" s="3">
        <v>1115.6039697799999</v>
      </c>
      <c r="AII117" s="3">
        <v>1639.94704428</v>
      </c>
      <c r="AIJ117" s="3">
        <v>2283.05505236</v>
      </c>
      <c r="AIK117" s="4">
        <v>610.43078115000003</v>
      </c>
      <c r="AIL117" s="3">
        <v>2204.72887838</v>
      </c>
      <c r="AIM117" s="3">
        <v>2008.63569104</v>
      </c>
      <c r="AIN117" s="3">
        <v>2203.2487750400001</v>
      </c>
      <c r="AIO117" s="3">
        <v>1607.5189867199999</v>
      </c>
      <c r="AIP117" s="4">
        <v>2317.6672254700002</v>
      </c>
      <c r="AIQ117" s="3">
        <v>2048.2529995</v>
      </c>
      <c r="AIR117" s="3">
        <v>1404.4757759300001</v>
      </c>
      <c r="AIS117" s="3">
        <v>1683.60077226</v>
      </c>
      <c r="AIT117" s="3">
        <v>2031.09759517</v>
      </c>
      <c r="AIU117" s="4">
        <v>2834.1058521999998</v>
      </c>
      <c r="AIV117" s="3">
        <v>1719.7384087200001</v>
      </c>
      <c r="AIW117" s="3">
        <v>230.70722455999999</v>
      </c>
      <c r="AIX117" s="3">
        <v>1626.85167153</v>
      </c>
      <c r="AIY117" s="3">
        <v>2121.9070924500002</v>
      </c>
      <c r="AIZ117" s="4">
        <v>2069.7865768500001</v>
      </c>
      <c r="AJA117" s="3">
        <v>1835.7270611399999</v>
      </c>
      <c r="AJB117" s="3">
        <v>1604.9545927300001</v>
      </c>
      <c r="AJC117" s="3">
        <v>435.85128731999998</v>
      </c>
      <c r="AJD117" s="3">
        <v>2222.3540384299999</v>
      </c>
      <c r="AJE117" s="4">
        <v>1997.52248859</v>
      </c>
      <c r="AJF117" s="3">
        <v>2010.87883674</v>
      </c>
      <c r="AJG117" s="3">
        <v>2619.7729698799999</v>
      </c>
      <c r="AJH117" s="3">
        <v>1350.6570561200001</v>
      </c>
      <c r="AJI117" s="3">
        <v>1833.14464742</v>
      </c>
      <c r="AJJ117" s="4">
        <v>2583.0618089099999</v>
      </c>
      <c r="AJK117" s="3">
        <v>2212.8166302999998</v>
      </c>
      <c r="AJL117" s="3">
        <v>1973.9433612</v>
      </c>
      <c r="AJM117" s="3">
        <v>2467.9815994300002</v>
      </c>
      <c r="AJN117" s="3">
        <v>1861.7724060600001</v>
      </c>
      <c r="AJO117" s="4">
        <v>1633.78553936</v>
      </c>
      <c r="AJP117" s="3">
        <v>1972.8311088999999</v>
      </c>
      <c r="AJQ117" s="3">
        <v>1589.56263646</v>
      </c>
      <c r="AJR117" s="3">
        <v>1703.1807623300001</v>
      </c>
      <c r="AJS117" s="3">
        <v>1714.6823210299999</v>
      </c>
      <c r="AJT117" s="4">
        <v>2222.3235912999999</v>
      </c>
      <c r="AJU117" s="3">
        <v>1780.6767859900001</v>
      </c>
      <c r="AJV117" s="3">
        <v>2357.5778205699999</v>
      </c>
      <c r="AJW117" s="3">
        <v>1708.9004731800001</v>
      </c>
      <c r="AJX117" s="3">
        <v>1832.4853738500001</v>
      </c>
      <c r="AJY117" s="4">
        <v>1978.4128756099999</v>
      </c>
      <c r="AJZ117" s="3">
        <v>1622.93641916</v>
      </c>
      <c r="AKA117" s="3">
        <v>1308.7450282499999</v>
      </c>
      <c r="AKB117" s="3">
        <v>777.84215066000002</v>
      </c>
      <c r="AKC117" s="3">
        <v>2494.4960787</v>
      </c>
      <c r="AKD117" s="4">
        <v>2456.2644253399999</v>
      </c>
      <c r="AKE117" s="3">
        <v>2056.50044351</v>
      </c>
      <c r="AKF117" s="3">
        <v>1543.4669243799999</v>
      </c>
      <c r="AKG117" s="3">
        <v>1865.1035706299999</v>
      </c>
      <c r="AKH117" s="3">
        <v>2204.9028619800001</v>
      </c>
      <c r="AKI117" s="4">
        <v>2219.3832684600002</v>
      </c>
      <c r="AKJ117" s="3">
        <v>1772.3566416900001</v>
      </c>
      <c r="AKK117" s="3">
        <v>2031.8419964300001</v>
      </c>
      <c r="AKL117" s="3">
        <v>2066.3392160899998</v>
      </c>
      <c r="AKM117" s="3">
        <v>1813.4459756799999</v>
      </c>
      <c r="AKN117" s="4">
        <v>1554.9019964900001</v>
      </c>
      <c r="AKO117" s="3">
        <v>1649.0581925900001</v>
      </c>
      <c r="AKP117" s="3">
        <v>1826.50841582</v>
      </c>
      <c r="AKQ117" s="3">
        <v>2620.99334056</v>
      </c>
      <c r="AKR117" s="3">
        <v>1571.59634428</v>
      </c>
      <c r="AKS117" s="4">
        <v>1979.8115794800001</v>
      </c>
      <c r="AKT117" s="3">
        <v>2397.9022480899998</v>
      </c>
      <c r="AKU117" s="3">
        <v>1627.5662470300001</v>
      </c>
      <c r="AKV117" s="3">
        <v>955.55024244000003</v>
      </c>
      <c r="AKW117" s="3">
        <v>730.40179390000003</v>
      </c>
      <c r="AKX117" s="4">
        <v>2174.9031183799998</v>
      </c>
      <c r="AKY117" s="3">
        <v>2087.9367945499998</v>
      </c>
      <c r="AKZ117" s="3">
        <v>2108.8806917699999</v>
      </c>
      <c r="ALA117" s="3">
        <v>1835.40829833</v>
      </c>
      <c r="ALB117" s="3">
        <v>1946.0593824499999</v>
      </c>
      <c r="ALC117" s="4">
        <v>2049.5429636200001</v>
      </c>
      <c r="ALD117" s="3">
        <v>2587.3088728600001</v>
      </c>
      <c r="ALE117" s="3">
        <v>619.69043689</v>
      </c>
      <c r="ALF117" s="3">
        <v>1706.7666886</v>
      </c>
      <c r="ALG117" s="3">
        <v>2756.85154147</v>
      </c>
      <c r="ALH117" s="4">
        <v>2219.9648707800002</v>
      </c>
      <c r="ALI117" s="3">
        <v>1627.26053299</v>
      </c>
      <c r="ALJ117" s="3">
        <v>1906.4190833</v>
      </c>
      <c r="ALK117" s="3">
        <v>2072.0551987200001</v>
      </c>
      <c r="ALL117" s="3">
        <v>1571.7852407600001</v>
      </c>
      <c r="ALM117" s="4">
        <v>1393.4868474800001</v>
      </c>
    </row>
    <row r="118" spans="1:1001" x14ac:dyDescent="0.45">
      <c r="A118" s="1" t="s">
        <v>117</v>
      </c>
      <c r="B118" s="3">
        <v>1870.03538432</v>
      </c>
      <c r="C118" s="3">
        <v>2788.08408315</v>
      </c>
      <c r="D118" s="3">
        <v>605.78106944000001</v>
      </c>
      <c r="E118" s="3">
        <v>1119.0786708200001</v>
      </c>
      <c r="F118" s="4">
        <v>3546.6693561400002</v>
      </c>
      <c r="G118" s="3">
        <v>163.86645365999999</v>
      </c>
      <c r="H118" s="3">
        <v>1055.38327486</v>
      </c>
      <c r="I118" s="3">
        <v>3457.4841200400001</v>
      </c>
      <c r="J118" s="3">
        <v>2369.3304127500001</v>
      </c>
      <c r="K118" s="4">
        <v>277.79340042000001</v>
      </c>
      <c r="L118" s="3">
        <v>1701.4657811300001</v>
      </c>
      <c r="M118" s="3">
        <v>2805.27925516</v>
      </c>
      <c r="N118" s="3">
        <v>3167.0147716199999</v>
      </c>
      <c r="O118" s="3">
        <v>1929.48309496</v>
      </c>
      <c r="P118" s="4">
        <v>3182.63352794</v>
      </c>
      <c r="Q118" s="3">
        <v>1315.81249063</v>
      </c>
      <c r="R118" s="3">
        <v>1692.87036992</v>
      </c>
      <c r="S118" s="3">
        <v>140.78628638000001</v>
      </c>
      <c r="T118" s="3">
        <v>3401.12399693</v>
      </c>
      <c r="U118" s="4">
        <v>971.76737806999995</v>
      </c>
      <c r="V118" s="3">
        <v>2166.7159472600001</v>
      </c>
      <c r="W118" s="3">
        <v>1288.7331860300001</v>
      </c>
      <c r="X118" s="3">
        <v>492.17164274999999</v>
      </c>
      <c r="Y118" s="3">
        <v>3160.10886544</v>
      </c>
      <c r="Z118" s="4">
        <v>4645.6522997900001</v>
      </c>
      <c r="AA118" s="3">
        <v>864.31075711999995</v>
      </c>
      <c r="AB118" s="3">
        <v>1259.2578787100001</v>
      </c>
      <c r="AC118" s="3">
        <v>744.07814759999997</v>
      </c>
      <c r="AD118" s="3">
        <v>3029.7653232799998</v>
      </c>
      <c r="AE118" s="4">
        <v>3531.4439270299999</v>
      </c>
      <c r="AF118" s="3">
        <v>592.50487801999998</v>
      </c>
      <c r="AG118" s="3">
        <v>1118.12113965</v>
      </c>
      <c r="AH118" s="3">
        <v>3144.24715345</v>
      </c>
      <c r="AI118" s="3">
        <v>1405.4444917599999</v>
      </c>
      <c r="AJ118" s="4">
        <v>1293.9334315599999</v>
      </c>
      <c r="AK118" s="3">
        <v>3165.5147844399999</v>
      </c>
      <c r="AL118" s="3">
        <v>3569.6588034000001</v>
      </c>
      <c r="AM118" s="3">
        <v>1710.1456986600001</v>
      </c>
      <c r="AN118" s="3">
        <v>275.66210131999998</v>
      </c>
      <c r="AO118" s="4">
        <v>977.40693219000002</v>
      </c>
      <c r="AP118" s="3">
        <v>1923.3601149799999</v>
      </c>
      <c r="AQ118" s="3">
        <v>806.95644201000005</v>
      </c>
      <c r="AR118" s="3">
        <v>262.59779707000001</v>
      </c>
      <c r="AS118" s="3">
        <v>15.77782704</v>
      </c>
      <c r="AT118" s="4">
        <v>1920.74041906</v>
      </c>
      <c r="AU118" s="3">
        <v>904.43323939000004</v>
      </c>
      <c r="AV118" s="3">
        <v>982.5413125</v>
      </c>
      <c r="AW118" s="3">
        <v>3072.6932910999999</v>
      </c>
      <c r="AX118" s="3">
        <v>1090.74544156</v>
      </c>
      <c r="AY118" s="4">
        <v>1924.6420012900001</v>
      </c>
      <c r="AZ118" s="3">
        <v>976.86261206999995</v>
      </c>
      <c r="BA118" s="3">
        <v>1877.3656862099999</v>
      </c>
      <c r="BB118" s="3">
        <v>2814.7302928600002</v>
      </c>
      <c r="BC118" s="3">
        <v>3156.8075266300002</v>
      </c>
      <c r="BD118" s="4">
        <v>3290.2169083700001</v>
      </c>
      <c r="BE118" s="3">
        <v>3156.0351637200001</v>
      </c>
      <c r="BF118" s="3">
        <v>227.50530495000001</v>
      </c>
      <c r="BG118" s="3">
        <v>305.08894178000003</v>
      </c>
      <c r="BH118" s="3">
        <v>1231.8747241799999</v>
      </c>
      <c r="BI118" s="4">
        <v>1839.3198224800001</v>
      </c>
      <c r="BJ118" s="3">
        <v>808.85534872999995</v>
      </c>
      <c r="BK118" s="3">
        <v>16.514150489999999</v>
      </c>
      <c r="BL118" s="3">
        <v>20.886109810000001</v>
      </c>
      <c r="BM118" s="3">
        <v>1945.0248013999999</v>
      </c>
      <c r="BN118" s="4">
        <v>1847.2826790300001</v>
      </c>
      <c r="BO118" s="3">
        <v>781.07327466000004</v>
      </c>
      <c r="BP118" s="3">
        <v>3398.2253058800002</v>
      </c>
      <c r="BQ118" s="3">
        <v>1706.2062128600001</v>
      </c>
      <c r="BR118" s="3">
        <v>210.06282768</v>
      </c>
      <c r="BS118" s="4">
        <v>3067.5278422900001</v>
      </c>
      <c r="BT118" s="3">
        <v>1388.1492791799999</v>
      </c>
      <c r="BU118" s="3">
        <v>3170.7821379299999</v>
      </c>
      <c r="BV118" s="3">
        <v>3155.8009072300001</v>
      </c>
      <c r="BW118" s="3">
        <v>3320.1103976999998</v>
      </c>
      <c r="BX118" s="4">
        <v>6.45044197</v>
      </c>
      <c r="BY118" s="3">
        <v>3554.1599714899999</v>
      </c>
      <c r="BZ118" s="3">
        <v>947.95399419</v>
      </c>
      <c r="CA118" s="3">
        <v>266.08430413999997</v>
      </c>
      <c r="CB118" s="3">
        <v>133.63058946000001</v>
      </c>
      <c r="CC118" s="4">
        <v>2254.55591731</v>
      </c>
      <c r="CD118" s="3">
        <v>1522.5609307300001</v>
      </c>
      <c r="CE118" s="3">
        <v>211.37516112</v>
      </c>
      <c r="CF118" s="3">
        <v>1232.7465062900001</v>
      </c>
      <c r="CG118" s="3">
        <v>1842.5795295</v>
      </c>
      <c r="CH118" s="4">
        <v>1411.7992427500001</v>
      </c>
      <c r="CI118" s="3">
        <v>52.47656061</v>
      </c>
      <c r="CJ118" s="3">
        <v>1418.3515894</v>
      </c>
      <c r="CK118" s="3">
        <v>973.93160978000003</v>
      </c>
      <c r="CL118" s="3">
        <v>1067.5260874000001</v>
      </c>
      <c r="CM118" s="4">
        <v>1368.70288366</v>
      </c>
      <c r="CN118" s="3">
        <v>1281.4153115399999</v>
      </c>
      <c r="CO118" s="3">
        <v>2962.8468811299999</v>
      </c>
      <c r="CP118" s="3">
        <v>963.89213469000003</v>
      </c>
      <c r="CQ118" s="3">
        <v>1288.0105327199999</v>
      </c>
      <c r="CR118" s="4">
        <v>5.2549260899999997</v>
      </c>
      <c r="CS118" s="3">
        <v>1586.3551245199999</v>
      </c>
      <c r="CT118" s="3">
        <v>269.01654917000002</v>
      </c>
      <c r="CU118" s="3">
        <v>1938.11081741</v>
      </c>
      <c r="CV118" s="3">
        <v>253.93030694000001</v>
      </c>
      <c r="CW118" s="4">
        <v>973.83778290999999</v>
      </c>
      <c r="CX118" s="3">
        <v>1264.7594886899999</v>
      </c>
      <c r="CY118" s="3">
        <v>1207.52385525</v>
      </c>
      <c r="CZ118" s="3">
        <v>1172.9905961300001</v>
      </c>
      <c r="DA118" s="3">
        <v>43.780487460000003</v>
      </c>
      <c r="DB118" s="4">
        <v>3522.4253628500001</v>
      </c>
      <c r="DC118" s="3">
        <v>7.9069332499999998</v>
      </c>
      <c r="DD118" s="3">
        <v>82.571373820000005</v>
      </c>
      <c r="DE118" s="3">
        <v>123.35499376999999</v>
      </c>
      <c r="DF118" s="3">
        <v>254.82197289000001</v>
      </c>
      <c r="DG118" s="4">
        <v>1615.15251717</v>
      </c>
      <c r="DH118" s="3">
        <v>980.54174383999998</v>
      </c>
      <c r="DI118" s="3">
        <v>264.69429945000002</v>
      </c>
      <c r="DJ118" s="3">
        <v>2.1083084099999998</v>
      </c>
      <c r="DK118" s="3">
        <v>1419.2252356199999</v>
      </c>
      <c r="DL118" s="4">
        <v>1927.11878211</v>
      </c>
      <c r="DM118" s="3">
        <v>2269.4557485400001</v>
      </c>
      <c r="DO118" s="3">
        <v>1859.38261704</v>
      </c>
      <c r="DP118" s="3">
        <v>2835.5057988100002</v>
      </c>
      <c r="DQ118" s="4">
        <v>3162.1444735599998</v>
      </c>
      <c r="DR118" s="3">
        <v>482.85854919000002</v>
      </c>
      <c r="DS118" s="3">
        <v>3199.4900533</v>
      </c>
      <c r="DT118" s="3">
        <v>3079.46063177</v>
      </c>
      <c r="DU118" s="3">
        <v>554.88589548000004</v>
      </c>
      <c r="DV118" s="4">
        <v>1415.25840954</v>
      </c>
      <c r="DW118" s="3">
        <v>3.2572215400000002</v>
      </c>
      <c r="DX118" s="3">
        <v>2987.1064086699998</v>
      </c>
      <c r="DY118" s="3">
        <v>3235.57673742</v>
      </c>
      <c r="DZ118" s="3">
        <v>270.13315105999999</v>
      </c>
      <c r="EA118" s="4">
        <v>131.90380223</v>
      </c>
      <c r="EB118" s="3">
        <v>2.2816706400000002</v>
      </c>
      <c r="EC118" s="3">
        <v>740.68671013999995</v>
      </c>
      <c r="ED118" s="3">
        <v>617.15276181000002</v>
      </c>
      <c r="EE118" s="3">
        <v>1274.37083985</v>
      </c>
      <c r="EF118" s="4">
        <v>3133.8037878599998</v>
      </c>
      <c r="EG118" s="3">
        <v>894.10482724999997</v>
      </c>
      <c r="EH118" s="3">
        <v>3573.8617500800001</v>
      </c>
      <c r="EI118" s="3">
        <v>1306.59384531</v>
      </c>
      <c r="EJ118" s="3">
        <v>1691.0099881399999</v>
      </c>
      <c r="EK118" s="4">
        <v>3185.4035954000001</v>
      </c>
      <c r="EL118" s="3">
        <v>2909.6346184399999</v>
      </c>
      <c r="EM118" s="3">
        <v>590.28658712000004</v>
      </c>
      <c r="EN118" s="3">
        <v>2754.48598588</v>
      </c>
      <c r="EO118" s="3">
        <v>2694.5355869099999</v>
      </c>
      <c r="EP118" s="4">
        <v>2013.9055300099999</v>
      </c>
      <c r="EQ118" s="3">
        <v>1957.4161619399999</v>
      </c>
      <c r="ER118" s="3">
        <v>3535.0820483799998</v>
      </c>
      <c r="ES118" s="3">
        <v>2691.1534700000002</v>
      </c>
      <c r="ET118" s="3">
        <v>3061.66894456</v>
      </c>
      <c r="EU118" s="4">
        <v>1702.73958963</v>
      </c>
      <c r="EV118" s="3">
        <v>1865.33969123</v>
      </c>
      <c r="EW118" s="3">
        <v>1182.59697633</v>
      </c>
      <c r="EX118" s="3">
        <v>1972.36818825</v>
      </c>
      <c r="EY118" s="3">
        <v>296.06167842000002</v>
      </c>
      <c r="EZ118" s="4">
        <v>3483.2473629800002</v>
      </c>
      <c r="FA118" s="3">
        <v>3173.54350621</v>
      </c>
      <c r="FB118" s="3">
        <v>991.04476094999995</v>
      </c>
      <c r="FC118" s="3">
        <v>2782.6073279699999</v>
      </c>
      <c r="FD118" s="3">
        <v>536.02980146000004</v>
      </c>
      <c r="FE118" s="4">
        <v>822.57519833000003</v>
      </c>
      <c r="FF118" s="3">
        <v>631.43992221999997</v>
      </c>
      <c r="FG118" s="3">
        <v>737.95330350999996</v>
      </c>
      <c r="FH118" s="3">
        <v>393.43470701000001</v>
      </c>
      <c r="FI118" s="3">
        <v>967.06050031999996</v>
      </c>
      <c r="FJ118" s="4">
        <v>490.46536072999999</v>
      </c>
      <c r="FK118" s="3">
        <v>126.72592602</v>
      </c>
      <c r="FL118" s="3">
        <v>399.78448703999999</v>
      </c>
      <c r="FM118" s="3">
        <v>1192.4301565799999</v>
      </c>
      <c r="FN118" s="3">
        <v>1881.69166415</v>
      </c>
      <c r="FO118" s="4">
        <v>941.35566615999994</v>
      </c>
      <c r="FP118" s="3">
        <v>3071.60340812</v>
      </c>
      <c r="FQ118" s="3">
        <v>171.10106457000001</v>
      </c>
      <c r="FR118" s="3">
        <v>3138.1279016899998</v>
      </c>
      <c r="FS118" s="3">
        <v>3144.2415611199999</v>
      </c>
      <c r="FT118" s="4">
        <v>3096.2146310799999</v>
      </c>
      <c r="FU118" s="3">
        <v>945.52443748999997</v>
      </c>
      <c r="FV118" s="3">
        <v>847.44926080000005</v>
      </c>
      <c r="FW118" s="3">
        <v>3027.4041172799998</v>
      </c>
      <c r="FX118" s="3">
        <v>93.457154849999995</v>
      </c>
      <c r="FY118" s="4">
        <v>3062.5338916000001</v>
      </c>
      <c r="FZ118" s="3">
        <v>1035.24715864</v>
      </c>
      <c r="GA118" s="3">
        <v>1187.8432032400001</v>
      </c>
      <c r="GB118" s="3">
        <v>571.12229358000002</v>
      </c>
      <c r="GC118" s="3">
        <v>52.008668999999998</v>
      </c>
      <c r="GD118" s="4">
        <v>768.38738474000002</v>
      </c>
      <c r="GE118" s="3">
        <v>3404.4383845100001</v>
      </c>
      <c r="GF118" s="3">
        <v>1284.1325625500001</v>
      </c>
      <c r="GG118" s="3">
        <v>2762.1157881099998</v>
      </c>
      <c r="GH118" s="3">
        <v>1864.74566151</v>
      </c>
      <c r="GI118" s="4">
        <v>1239.3342710300001</v>
      </c>
      <c r="GJ118" s="3">
        <v>1963.39311997</v>
      </c>
      <c r="GK118" s="3">
        <v>3117.2933655900001</v>
      </c>
      <c r="GL118" s="3">
        <v>748.82479303000002</v>
      </c>
      <c r="GM118" s="3">
        <v>1278.04748614</v>
      </c>
      <c r="GN118" s="4">
        <v>246.13708439999999</v>
      </c>
      <c r="GO118" s="3">
        <v>739.53034057000002</v>
      </c>
      <c r="GP118" s="3">
        <v>1088.68932823</v>
      </c>
      <c r="GQ118" s="3">
        <v>941.96274464999999</v>
      </c>
      <c r="GR118" s="3">
        <v>1916.5977452699999</v>
      </c>
      <c r="GS118" s="4">
        <v>3178.4057264600001</v>
      </c>
      <c r="GT118" s="3">
        <v>3549.2965085000001</v>
      </c>
      <c r="GU118" s="3">
        <v>747.07377237000003</v>
      </c>
      <c r="GV118" s="3">
        <v>12.39073917</v>
      </c>
      <c r="GW118" s="3">
        <v>1877.15566315</v>
      </c>
      <c r="GX118" s="4">
        <v>1386.5560865</v>
      </c>
      <c r="GY118" s="3">
        <v>1426.01183876</v>
      </c>
      <c r="GZ118" s="3">
        <v>1323.62186879</v>
      </c>
      <c r="HA118" s="3">
        <v>1287.3829490200001</v>
      </c>
      <c r="HB118" s="3">
        <v>3139.1283073899999</v>
      </c>
      <c r="HC118" s="4">
        <v>12.16269638</v>
      </c>
      <c r="HD118" s="3">
        <v>2123.85819425</v>
      </c>
      <c r="HE118" s="3">
        <v>3468.42644574</v>
      </c>
      <c r="HF118" s="3">
        <v>3191.7900362599999</v>
      </c>
      <c r="HG118" s="3">
        <v>1383.2516408399999</v>
      </c>
      <c r="HH118" s="4">
        <v>1311.51695982</v>
      </c>
      <c r="HI118" s="3">
        <v>3152.7419027199999</v>
      </c>
      <c r="HJ118" s="3">
        <v>224.79861722999999</v>
      </c>
      <c r="HK118" s="3">
        <v>3526.65316433</v>
      </c>
      <c r="HL118" s="3">
        <v>599.76682920999997</v>
      </c>
      <c r="HM118" s="4">
        <v>3177.8483575700002</v>
      </c>
      <c r="HN118" s="3">
        <v>1927.0647229199999</v>
      </c>
      <c r="HO118" s="3">
        <v>2.7247074499999999</v>
      </c>
      <c r="HP118" s="3">
        <v>297.36282720000003</v>
      </c>
      <c r="HQ118" s="3">
        <v>1679.47301135</v>
      </c>
      <c r="HR118" s="4">
        <v>3567.3541420699999</v>
      </c>
      <c r="HS118" s="3">
        <v>78.678490769999996</v>
      </c>
      <c r="HT118" s="3">
        <v>1087.31734327</v>
      </c>
      <c r="HU118" s="3">
        <v>1297.7436723999999</v>
      </c>
      <c r="HV118" s="3">
        <v>3575.40771864</v>
      </c>
      <c r="HW118" s="4">
        <v>784.09064737999995</v>
      </c>
      <c r="HX118" s="3">
        <v>1062.36374544</v>
      </c>
      <c r="HY118" s="3">
        <v>1698.0880138099999</v>
      </c>
      <c r="HZ118" s="3">
        <v>740.12437029</v>
      </c>
      <c r="IA118" s="3">
        <v>740.38907390999998</v>
      </c>
      <c r="IB118" s="4">
        <v>1037.05037438</v>
      </c>
      <c r="IC118" s="3">
        <v>1156.0303019800001</v>
      </c>
      <c r="ID118" s="3">
        <v>2819.2122346699998</v>
      </c>
      <c r="IE118" s="3">
        <v>1282.01617633</v>
      </c>
      <c r="IF118" s="3">
        <v>3320.539143</v>
      </c>
      <c r="IG118" s="4">
        <v>1270.0156575200001</v>
      </c>
      <c r="IH118" s="3">
        <v>1087.33722711</v>
      </c>
      <c r="II118" s="3">
        <v>1713.4470374699999</v>
      </c>
      <c r="IJ118" s="3">
        <v>1923.30543442</v>
      </c>
      <c r="IK118" s="3">
        <v>1267.8197359400001</v>
      </c>
      <c r="IL118" s="4">
        <v>961.73598078999999</v>
      </c>
      <c r="IM118" s="3">
        <v>744.65788581000004</v>
      </c>
      <c r="IN118" s="3">
        <v>3144.2440465999998</v>
      </c>
      <c r="IO118" s="3">
        <v>1323.56967371</v>
      </c>
      <c r="IP118" s="3">
        <v>1160.9242121</v>
      </c>
      <c r="IQ118" s="4">
        <v>968.16405343999998</v>
      </c>
      <c r="IR118" s="3">
        <v>3168.8633473700002</v>
      </c>
      <c r="IS118" s="3">
        <v>2427.2539027799999</v>
      </c>
      <c r="IT118" s="3">
        <v>3526.5363467699999</v>
      </c>
      <c r="IU118" s="3">
        <v>1160.3892125299999</v>
      </c>
      <c r="IV118" s="4">
        <v>1459.91999966</v>
      </c>
      <c r="IW118" s="3">
        <v>227.31578709999999</v>
      </c>
      <c r="IX118" s="3">
        <v>975.56891972999995</v>
      </c>
      <c r="IY118" s="3">
        <v>523.42531100999997</v>
      </c>
      <c r="IZ118" s="3">
        <v>1409.24914027</v>
      </c>
      <c r="JA118" s="4">
        <v>77.738357960000002</v>
      </c>
      <c r="JB118" s="3">
        <v>970.78685621</v>
      </c>
      <c r="JC118" s="3">
        <v>0.91465664000000002</v>
      </c>
      <c r="JD118" s="3">
        <v>401.33791203999999</v>
      </c>
      <c r="JE118" s="3">
        <v>19.468764839999999</v>
      </c>
      <c r="JF118" s="4">
        <v>144.68786861000001</v>
      </c>
      <c r="JH118" s="3">
        <v>1366.22113188</v>
      </c>
      <c r="JI118" s="3">
        <v>803.96889505000001</v>
      </c>
      <c r="JJ118" s="3">
        <v>3167.5162172099999</v>
      </c>
      <c r="JK118" s="4">
        <v>67.100503559999993</v>
      </c>
      <c r="JL118" s="3">
        <v>60.496583200000003</v>
      </c>
      <c r="JM118" s="3">
        <v>1288.3125185399999</v>
      </c>
      <c r="JN118" s="3">
        <v>223.96846690999999</v>
      </c>
      <c r="JO118" s="3">
        <v>3134.16666794</v>
      </c>
      <c r="JP118" s="4">
        <v>1309.08802449</v>
      </c>
      <c r="JQ118" s="3">
        <v>1426.0702475400001</v>
      </c>
      <c r="JR118" s="3">
        <v>1419.3830636</v>
      </c>
      <c r="JS118" s="3">
        <v>2281.6805819199999</v>
      </c>
      <c r="JT118" s="3">
        <v>74.944057069999999</v>
      </c>
      <c r="JU118" s="4">
        <v>1709.28510121</v>
      </c>
      <c r="JV118" s="3">
        <v>3079.3581057199999</v>
      </c>
      <c r="JW118" s="3">
        <v>3161.52310356</v>
      </c>
      <c r="JX118" s="3">
        <v>2367.20346324</v>
      </c>
      <c r="JY118" s="3">
        <v>982.89300791999995</v>
      </c>
      <c r="JZ118" s="4">
        <v>21.747328629999998</v>
      </c>
      <c r="KA118" s="3">
        <v>3548.3445696600002</v>
      </c>
      <c r="KB118" s="3">
        <v>829.8644898</v>
      </c>
      <c r="KC118" s="3">
        <v>240.87097365</v>
      </c>
      <c r="KD118" s="3">
        <v>16.271816189999999</v>
      </c>
      <c r="KE118" s="4">
        <v>966.73925202999999</v>
      </c>
      <c r="KF118" s="3">
        <v>600.35278112000003</v>
      </c>
      <c r="KG118" s="3">
        <v>2383.75365319</v>
      </c>
      <c r="KH118" s="3">
        <v>3125.1120642999999</v>
      </c>
      <c r="KI118" s="3">
        <v>1743.0540752300001</v>
      </c>
      <c r="KJ118" s="4">
        <v>3090.48435694</v>
      </c>
      <c r="KK118" s="3">
        <v>474.42469418000002</v>
      </c>
      <c r="KL118" s="3">
        <v>3126.1354606899999</v>
      </c>
      <c r="KM118" s="3">
        <v>559.83137930999999</v>
      </c>
      <c r="KN118" s="3">
        <v>3429.5044503099998</v>
      </c>
      <c r="KO118" s="4">
        <v>1701.8205834</v>
      </c>
      <c r="KP118" s="3">
        <v>955.16437167000004</v>
      </c>
      <c r="KQ118" s="3">
        <v>1039.3948033900001</v>
      </c>
      <c r="KR118" s="3">
        <v>3094.4288136999999</v>
      </c>
      <c r="KS118" s="3">
        <v>272.33901456000001</v>
      </c>
      <c r="KT118" s="4">
        <v>3572.7538473700001</v>
      </c>
      <c r="KU118" s="3">
        <v>76.915042709999994</v>
      </c>
      <c r="KV118" s="3">
        <v>238.64709042000001</v>
      </c>
      <c r="KW118" s="3">
        <v>1646.5764408099999</v>
      </c>
      <c r="KX118" s="3">
        <v>755.97241213999996</v>
      </c>
      <c r="KY118" s="4">
        <v>583.33532092999997</v>
      </c>
      <c r="KZ118" s="3">
        <v>1549.8173257799999</v>
      </c>
      <c r="LA118" s="3">
        <v>3077.6139201300002</v>
      </c>
      <c r="LB118" s="3">
        <v>881.43944253999996</v>
      </c>
      <c r="LC118" s="3">
        <v>1327.66947297</v>
      </c>
      <c r="LD118" s="4">
        <v>2720.2783246399999</v>
      </c>
      <c r="LE118" s="3">
        <v>2.5128202800000001</v>
      </c>
      <c r="LF118" s="3">
        <v>3.02358642</v>
      </c>
      <c r="LG118" s="3">
        <v>800.23632545999999</v>
      </c>
      <c r="LH118" s="3">
        <v>3180.1697958899999</v>
      </c>
      <c r="LI118" s="4">
        <v>3554.00525036</v>
      </c>
      <c r="LJ118" s="3">
        <v>1173.9257579800001</v>
      </c>
      <c r="LK118" s="3">
        <v>1703.4696993800001</v>
      </c>
      <c r="LL118" s="3">
        <v>3026.9082640199999</v>
      </c>
      <c r="LM118" s="3">
        <v>3127.89020957</v>
      </c>
      <c r="LN118" s="4">
        <v>31.305863339999998</v>
      </c>
      <c r="LO118" s="3">
        <v>7.3396224400000003</v>
      </c>
      <c r="LP118" s="3">
        <v>1925.7287774199999</v>
      </c>
      <c r="LQ118" s="3">
        <v>1293.0622708200001</v>
      </c>
      <c r="LR118" s="3">
        <v>1267.7240449599999</v>
      </c>
      <c r="LS118" s="4">
        <v>1509.9719745299999</v>
      </c>
      <c r="LT118" s="3">
        <v>780.39287450999996</v>
      </c>
      <c r="LU118" s="3">
        <v>1723.1242538500001</v>
      </c>
      <c r="LV118" s="3">
        <v>3193.5615621299999</v>
      </c>
      <c r="LW118" s="3">
        <v>1328.32936791</v>
      </c>
      <c r="LX118" s="4">
        <v>252.45268908</v>
      </c>
      <c r="LY118" s="3">
        <v>250.61964757999999</v>
      </c>
      <c r="LZ118" s="3">
        <v>1063.5511835100001</v>
      </c>
      <c r="MA118" s="3">
        <v>298.99703030000001</v>
      </c>
      <c r="MB118" s="3">
        <v>3535.7046611199999</v>
      </c>
      <c r="MC118" s="4">
        <v>3401.0947925400001</v>
      </c>
      <c r="MD118" s="3">
        <v>1698.34029003</v>
      </c>
      <c r="ME118" s="3">
        <v>3159.4825244799999</v>
      </c>
      <c r="MF118" s="3">
        <v>1041.6944937599999</v>
      </c>
      <c r="MG118" s="3">
        <v>303.68340283999999</v>
      </c>
      <c r="MH118" s="4">
        <v>1966.04947672</v>
      </c>
      <c r="MI118" s="3">
        <v>3175.8052930099998</v>
      </c>
      <c r="MJ118" s="3">
        <v>3182.21658867</v>
      </c>
      <c r="MK118" s="3">
        <v>1675.8174916400001</v>
      </c>
      <c r="ML118" s="3">
        <v>908.47773671999994</v>
      </c>
      <c r="MM118" s="4">
        <v>759.73480748999998</v>
      </c>
      <c r="MN118" s="3">
        <v>1851.1264738499999</v>
      </c>
      <c r="MO118" s="3">
        <v>302.30334006999999</v>
      </c>
      <c r="MP118" s="3">
        <v>2788.8390476999998</v>
      </c>
      <c r="MQ118" s="3">
        <v>3487.85792838</v>
      </c>
      <c r="MR118" s="4">
        <v>236.09636656999999</v>
      </c>
      <c r="MS118" s="3">
        <v>2809.2895771399999</v>
      </c>
      <c r="MT118" s="3">
        <v>3196.54289539</v>
      </c>
      <c r="MU118" s="3">
        <v>3155.4647460599999</v>
      </c>
      <c r="MV118" s="3">
        <v>960.76975043999994</v>
      </c>
      <c r="MW118" s="4">
        <v>2815.3895664299998</v>
      </c>
      <c r="MX118" s="3">
        <v>1727.34149204</v>
      </c>
      <c r="MY118" s="3">
        <v>1532.0175607599999</v>
      </c>
      <c r="MZ118" s="3">
        <v>2161.6449466899999</v>
      </c>
      <c r="NA118" s="3">
        <v>1702.8035907399999</v>
      </c>
      <c r="NB118" s="4">
        <v>872.59672607000005</v>
      </c>
      <c r="NC118" s="3">
        <v>1699.4189883500001</v>
      </c>
      <c r="ND118" s="3">
        <v>5.9763366600000003</v>
      </c>
      <c r="NE118" s="3">
        <v>2473.9318385500001</v>
      </c>
      <c r="NF118" s="3">
        <v>1895.9937374399999</v>
      </c>
      <c r="NG118" s="4">
        <v>1280.2266307299999</v>
      </c>
      <c r="NH118" s="3">
        <v>36.121480839999997</v>
      </c>
      <c r="NI118" s="3">
        <v>580.28501559999995</v>
      </c>
      <c r="NJ118" s="3">
        <v>519.36155121000002</v>
      </c>
      <c r="NK118" s="3">
        <v>843.04747571999997</v>
      </c>
      <c r="NL118" s="4">
        <v>904.27851825999994</v>
      </c>
      <c r="NM118" s="3">
        <v>3378.52725551</v>
      </c>
      <c r="NN118" s="3">
        <v>1537.24576794</v>
      </c>
      <c r="NO118" s="3">
        <v>3154.7197234300002</v>
      </c>
      <c r="NP118" s="3">
        <v>108.94293799</v>
      </c>
      <c r="NQ118" s="4">
        <v>819.46275600000001</v>
      </c>
      <c r="NR118" s="3">
        <v>916.27406611000004</v>
      </c>
      <c r="NS118" s="3">
        <v>401.1937542</v>
      </c>
      <c r="NT118" s="3">
        <v>3370.35002631</v>
      </c>
      <c r="NU118" s="3">
        <v>18.68397453</v>
      </c>
      <c r="NV118" s="4">
        <v>2245.0234801400002</v>
      </c>
      <c r="NW118" s="3">
        <v>241.29412661999999</v>
      </c>
      <c r="NX118" s="3">
        <v>410.55469325000001</v>
      </c>
      <c r="NY118" s="3">
        <v>138.97872104999999</v>
      </c>
      <c r="NZ118" s="3">
        <v>1469.47667026</v>
      </c>
      <c r="OA118" s="4">
        <v>290.46934842000002</v>
      </c>
      <c r="OB118" s="3">
        <v>3183.11260421</v>
      </c>
      <c r="OC118" s="3">
        <v>3536.0600847599999</v>
      </c>
      <c r="OD118" s="3">
        <v>3108.5071937900002</v>
      </c>
      <c r="OE118" s="3">
        <v>20.584745359999999</v>
      </c>
      <c r="OF118" s="4">
        <v>3074.2759204899999</v>
      </c>
      <c r="OG118" s="3">
        <v>1034.55868068</v>
      </c>
      <c r="OH118" s="3">
        <v>3153.1942600799998</v>
      </c>
      <c r="OI118" s="3">
        <v>1323.3472232500001</v>
      </c>
      <c r="OJ118" s="3">
        <v>597.36896237999997</v>
      </c>
      <c r="OK118" s="4">
        <v>3114.60780445</v>
      </c>
      <c r="OL118" s="3">
        <v>1974.7834534399999</v>
      </c>
      <c r="OM118" s="3">
        <v>3407.1108968799999</v>
      </c>
      <c r="ON118" s="3">
        <v>24.83740164</v>
      </c>
      <c r="OO118" s="3">
        <v>973.07411918000003</v>
      </c>
      <c r="OP118" s="4">
        <v>1304.1879006700001</v>
      </c>
      <c r="OQ118" s="3">
        <v>1353.67256473</v>
      </c>
      <c r="OS118" s="3">
        <v>1241.64576743</v>
      </c>
      <c r="OT118" s="3">
        <v>1916.4486164699999</v>
      </c>
      <c r="OU118" s="4">
        <v>747.56030508000003</v>
      </c>
      <c r="OV118" s="3">
        <v>680.35230450999995</v>
      </c>
      <c r="OW118" s="3">
        <v>3198.4877834899999</v>
      </c>
      <c r="OX118" s="3">
        <v>3178.1633921600001</v>
      </c>
      <c r="OY118" s="3">
        <v>1157.4818223</v>
      </c>
      <c r="OZ118" s="4">
        <v>2689.1029490000001</v>
      </c>
      <c r="PA118" s="3">
        <v>1367.68880782</v>
      </c>
      <c r="PB118" s="3">
        <v>900.38439246999997</v>
      </c>
      <c r="PC118" s="3">
        <v>3045.9743810999998</v>
      </c>
      <c r="PD118" s="3">
        <v>3184.5535612399999</v>
      </c>
      <c r="PE118" s="4">
        <v>1141.7841519900001</v>
      </c>
      <c r="PF118" s="3">
        <v>365.69737157999998</v>
      </c>
      <c r="PG118" s="3">
        <v>698.68085540000004</v>
      </c>
      <c r="PH118" s="3">
        <v>3175.1441553300001</v>
      </c>
      <c r="PI118" s="3">
        <v>1695.66777766</v>
      </c>
      <c r="PJ118" s="4">
        <v>23.5188545</v>
      </c>
      <c r="PK118" s="3">
        <v>1472.9749833599999</v>
      </c>
      <c r="PL118" s="3">
        <v>1174.02455581</v>
      </c>
      <c r="PM118" s="3">
        <v>135.81532637999999</v>
      </c>
      <c r="PN118" s="3">
        <v>14.01002939</v>
      </c>
      <c r="PO118" s="4">
        <v>973.51529187999995</v>
      </c>
      <c r="PP118" s="3">
        <v>639.63765663000004</v>
      </c>
      <c r="PQ118" s="3">
        <v>11.84020535</v>
      </c>
      <c r="PR118" s="3">
        <v>1096.68387465</v>
      </c>
      <c r="PS118" s="3">
        <v>1008.19581569</v>
      </c>
      <c r="PT118" s="4">
        <v>13.70617946</v>
      </c>
      <c r="PU118" s="3">
        <v>965.02054261000001</v>
      </c>
      <c r="PV118" s="3">
        <v>746.95446932999994</v>
      </c>
      <c r="PW118" s="3">
        <v>948.26157234000004</v>
      </c>
      <c r="PX118" s="3">
        <v>1230.46235017</v>
      </c>
      <c r="PY118" s="4">
        <v>1433.67892319</v>
      </c>
      <c r="PZ118" s="3">
        <v>1238.2829129900001</v>
      </c>
      <c r="QA118" s="3">
        <v>831.79197953999994</v>
      </c>
      <c r="QB118" s="3">
        <v>755.50638463999996</v>
      </c>
      <c r="QC118" s="3">
        <v>1384.6814132100001</v>
      </c>
      <c r="QD118" s="4">
        <v>1388.49724638</v>
      </c>
      <c r="QE118" s="3">
        <v>1709.24409079</v>
      </c>
      <c r="QF118" s="3">
        <v>1333.0996253999999</v>
      </c>
      <c r="QG118" s="3">
        <v>1333.07849882</v>
      </c>
      <c r="QH118" s="3">
        <v>1908.0768984599999</v>
      </c>
      <c r="QI118" s="4">
        <v>3241.19330085</v>
      </c>
      <c r="QJ118" s="3">
        <v>1000.30503806</v>
      </c>
      <c r="QK118" s="3">
        <v>3071.1243318500001</v>
      </c>
      <c r="QL118" s="3">
        <v>869.47682729999997</v>
      </c>
      <c r="QM118" s="3">
        <v>788.95348899999999</v>
      </c>
      <c r="QN118" s="4">
        <v>1838.17153072</v>
      </c>
      <c r="QO118" s="3">
        <v>23.663633709999999</v>
      </c>
      <c r="QP118" s="3">
        <v>743.79604561999997</v>
      </c>
      <c r="QQ118" s="3">
        <v>1917.1103755199999</v>
      </c>
      <c r="QR118" s="3">
        <v>3072.7591563199999</v>
      </c>
      <c r="QS118" s="4">
        <v>1132.2697345500001</v>
      </c>
      <c r="QT118" s="3">
        <v>833.90960849999999</v>
      </c>
      <c r="QU118" s="3">
        <v>858.66126108000003</v>
      </c>
      <c r="QV118" s="3">
        <v>1273.25610207</v>
      </c>
      <c r="QW118" s="3">
        <v>3155.8555877899998</v>
      </c>
      <c r="QX118" s="4">
        <v>3086.5063461999998</v>
      </c>
      <c r="QY118" s="3">
        <v>3160.2256830000001</v>
      </c>
      <c r="QZ118" s="3">
        <v>3497.87689826</v>
      </c>
      <c r="RA118" s="3">
        <v>1789.3691309200001</v>
      </c>
      <c r="RB118" s="3">
        <v>893.36539694999999</v>
      </c>
      <c r="RC118" s="4">
        <v>3187.1751212700001</v>
      </c>
      <c r="RD118" s="3">
        <v>1798.45728854</v>
      </c>
      <c r="RE118" s="3">
        <v>3134.1387062899998</v>
      </c>
      <c r="RF118" s="3">
        <v>3176.7267847200001</v>
      </c>
      <c r="RG118" s="3">
        <v>2992.4110443599998</v>
      </c>
      <c r="RH118" s="4">
        <v>1167.24168089</v>
      </c>
      <c r="RI118" s="3">
        <v>1396.6104744700001</v>
      </c>
      <c r="RJ118" s="3">
        <v>1928.95493046</v>
      </c>
      <c r="RK118" s="3">
        <v>3175.2566232999998</v>
      </c>
      <c r="RL118" s="3">
        <v>3092.9685942000001</v>
      </c>
      <c r="RM118" s="4">
        <v>102.50243793999999</v>
      </c>
      <c r="RN118" s="3">
        <v>579.13299561999997</v>
      </c>
      <c r="RO118" s="3">
        <v>3249.4848621299998</v>
      </c>
      <c r="RP118" s="3">
        <v>206.35946247999999</v>
      </c>
      <c r="RQ118" s="3">
        <v>804.85621141000001</v>
      </c>
      <c r="RR118" s="4">
        <v>2233.7095751799998</v>
      </c>
      <c r="RS118" s="3">
        <v>1192.8893490099999</v>
      </c>
      <c r="RT118" s="3">
        <v>2414.5027690100001</v>
      </c>
      <c r="RU118" s="3">
        <v>3087.4067113299998</v>
      </c>
      <c r="RV118" s="3">
        <v>1292.45022137</v>
      </c>
      <c r="RW118" s="4">
        <v>1423.64255495</v>
      </c>
      <c r="RX118" s="3">
        <v>283.26394190000002</v>
      </c>
      <c r="RY118" s="3">
        <v>885.81885829999999</v>
      </c>
      <c r="RZ118" s="3">
        <v>1875.76317298</v>
      </c>
      <c r="SA118" s="3">
        <v>2310.7383285999999</v>
      </c>
      <c r="SB118" s="4">
        <v>1941.3369704500001</v>
      </c>
      <c r="SC118" s="3">
        <v>1382.5693765799999</v>
      </c>
      <c r="SD118" s="3">
        <v>323.18137207000001</v>
      </c>
      <c r="SE118" s="3">
        <v>2415.2390924599999</v>
      </c>
      <c r="SF118" s="3">
        <v>1273.02681654</v>
      </c>
      <c r="SG118" s="4">
        <v>1399.66202254</v>
      </c>
      <c r="SH118" s="3">
        <v>118.81526454999999</v>
      </c>
      <c r="SI118" s="3">
        <v>29.500162119999999</v>
      </c>
      <c r="SJ118" s="3">
        <v>1698.5136522600001</v>
      </c>
      <c r="SK118" s="3">
        <v>802.48941307999996</v>
      </c>
      <c r="SL118" s="4">
        <v>799.81441523000001</v>
      </c>
      <c r="SM118" s="3">
        <v>1441.85428828</v>
      </c>
      <c r="SN118" s="3">
        <v>3021.92611936</v>
      </c>
      <c r="SO118" s="3">
        <v>1363.6206984299999</v>
      </c>
      <c r="SP118" s="3">
        <v>1933.66118684</v>
      </c>
      <c r="SQ118" s="4">
        <v>3518.9065445400001</v>
      </c>
      <c r="SR118" s="3">
        <v>745.92423786999996</v>
      </c>
      <c r="SS118" s="3">
        <v>3527.46467355</v>
      </c>
      <c r="ST118" s="3">
        <v>2312.8739772899999</v>
      </c>
      <c r="SU118" s="3">
        <v>3197.4469887400001</v>
      </c>
      <c r="SV118" s="4">
        <v>1922.2627755599999</v>
      </c>
      <c r="SW118" s="3">
        <v>1636.3542829400001</v>
      </c>
      <c r="SX118" s="3">
        <v>603.74608268999998</v>
      </c>
      <c r="SY118" s="3">
        <v>3172.64749067</v>
      </c>
      <c r="SZ118" s="3">
        <v>1009.95926375</v>
      </c>
      <c r="TA118" s="4">
        <v>1938.0679428799999</v>
      </c>
      <c r="TB118" s="3">
        <v>272.36697621000002</v>
      </c>
      <c r="TC118" s="3">
        <v>2047.3532557399999</v>
      </c>
      <c r="TD118" s="3">
        <v>455.92215969</v>
      </c>
      <c r="TE118" s="3">
        <v>282.12186384</v>
      </c>
      <c r="TF118" s="4">
        <v>3174.4631338099998</v>
      </c>
      <c r="TG118" s="3">
        <v>940.30120126999998</v>
      </c>
      <c r="TH118" s="3">
        <v>3421.6907225599998</v>
      </c>
      <c r="TI118" s="3">
        <v>1133.5323583899999</v>
      </c>
      <c r="TJ118" s="3">
        <v>1156.4441343999999</v>
      </c>
      <c r="TK118" s="4">
        <v>273.49289864999997</v>
      </c>
      <c r="TL118" s="3">
        <v>307.79562950000002</v>
      </c>
      <c r="TM118" s="3">
        <v>20.459849989999999</v>
      </c>
      <c r="TN118" s="3">
        <v>1497.4097372399999</v>
      </c>
      <c r="TO118" s="3">
        <v>1720.6375311100001</v>
      </c>
      <c r="TP118" s="4">
        <v>682.70232584999997</v>
      </c>
      <c r="TQ118" s="3">
        <v>3504.1434147099999</v>
      </c>
      <c r="TR118" s="3">
        <v>1426.81029921</v>
      </c>
      <c r="TS118" s="3">
        <v>1285.3274570599999</v>
      </c>
      <c r="TT118" s="3">
        <v>2791.06603778</v>
      </c>
      <c r="TU118" s="4">
        <v>999.15550355999994</v>
      </c>
      <c r="TV118" s="3">
        <v>3100.13112619</v>
      </c>
      <c r="TW118" s="3">
        <v>2809.1727595799998</v>
      </c>
      <c r="TX118" s="3">
        <v>6.9158480999999998</v>
      </c>
      <c r="TY118" s="3">
        <v>2276.8488087999999</v>
      </c>
      <c r="TZ118" s="4">
        <v>1663.43669439</v>
      </c>
      <c r="UA118" s="3">
        <v>281.00153373000001</v>
      </c>
      <c r="UB118" s="3">
        <v>697.49217458999999</v>
      </c>
      <c r="UC118" s="3">
        <v>3461.15082441</v>
      </c>
      <c r="UD118" s="3">
        <v>272.02957229999998</v>
      </c>
      <c r="UE118" s="4">
        <v>1149.4077405200001</v>
      </c>
      <c r="UF118" s="3">
        <v>1215.3301265600001</v>
      </c>
      <c r="UG118" s="3">
        <v>3115.9014967899998</v>
      </c>
      <c r="UH118" s="3">
        <v>549.96029549000002</v>
      </c>
      <c r="UI118" s="3">
        <v>3455.2676932499999</v>
      </c>
      <c r="UJ118" s="4">
        <v>120.66570441</v>
      </c>
      <c r="UK118" s="3">
        <v>2971.0676062299999</v>
      </c>
      <c r="UL118" s="3">
        <v>2791.6538538</v>
      </c>
      <c r="UM118" s="3">
        <v>1671.0453700400001</v>
      </c>
      <c r="UN118" s="3">
        <v>1913.2672020699999</v>
      </c>
      <c r="UO118" s="4">
        <v>1913.8736591899999</v>
      </c>
      <c r="UP118" s="3">
        <v>282.79107933</v>
      </c>
      <c r="UQ118" s="3">
        <v>1317.82945765</v>
      </c>
      <c r="UR118" s="3">
        <v>1321.53779381</v>
      </c>
      <c r="US118" s="3">
        <v>1306.3763658099999</v>
      </c>
      <c r="UT118" s="4">
        <v>806.03432893000002</v>
      </c>
      <c r="UU118" s="3">
        <v>127.2192938</v>
      </c>
      <c r="UV118" s="3">
        <v>2018.3744230499999</v>
      </c>
      <c r="UW118" s="3">
        <v>1688.3722724899999</v>
      </c>
      <c r="UX118" s="3">
        <v>93.6777412</v>
      </c>
      <c r="UY118" s="4">
        <v>2315.9236612499999</v>
      </c>
      <c r="UZ118" s="3">
        <v>3525.7534205699999</v>
      </c>
      <c r="VA118" s="3">
        <v>1156.07814747</v>
      </c>
      <c r="VB118" s="3">
        <v>1400.49838656</v>
      </c>
      <c r="VC118" s="3">
        <v>1428.5631839800001</v>
      </c>
      <c r="VD118" s="4">
        <v>1427.6423136400001</v>
      </c>
      <c r="VE118" s="3">
        <v>1923.1966946699999</v>
      </c>
      <c r="VF118" s="3">
        <v>1304.67008379</v>
      </c>
      <c r="VG118" s="3">
        <v>839.67343661999996</v>
      </c>
      <c r="VH118" s="3">
        <v>2284.29654962</v>
      </c>
      <c r="VI118" s="4">
        <v>3181.69215239</v>
      </c>
      <c r="VJ118" s="3">
        <v>2597.7975984599998</v>
      </c>
      <c r="VK118" s="3">
        <v>1935.6122886400001</v>
      </c>
      <c r="VL118" s="3">
        <v>1465.51854336</v>
      </c>
      <c r="VM118" s="3">
        <v>3487.13651781</v>
      </c>
      <c r="VN118" s="4">
        <v>1536.02477589</v>
      </c>
      <c r="VO118" s="3">
        <v>3164.0346810999999</v>
      </c>
      <c r="VP118" s="3">
        <v>3164.5044368200001</v>
      </c>
      <c r="VQ118" s="3">
        <v>1323.31366927</v>
      </c>
      <c r="VR118" s="3">
        <v>1693.7322101100001</v>
      </c>
      <c r="VS118" s="4">
        <v>3108.6494875200001</v>
      </c>
      <c r="VT118" s="3">
        <v>18.667818910000001</v>
      </c>
      <c r="VU118" s="3">
        <v>816.53051097000002</v>
      </c>
      <c r="VV118" s="3">
        <v>980.05893934999995</v>
      </c>
      <c r="VW118" s="3">
        <v>33.138283469999998</v>
      </c>
      <c r="VX118" s="4">
        <v>3531.4364705900002</v>
      </c>
      <c r="VY118" s="3">
        <v>855.93158267000001</v>
      </c>
      <c r="VZ118" s="3">
        <v>1077.65503977</v>
      </c>
      <c r="WA118" s="3">
        <v>2317.9748036199999</v>
      </c>
      <c r="WB118" s="3">
        <v>3123.6493593199998</v>
      </c>
      <c r="WC118" s="4">
        <v>2982.64186522</v>
      </c>
      <c r="WD118" s="3">
        <v>3577.3656555100001</v>
      </c>
      <c r="WE118" s="3">
        <v>977.51753604999999</v>
      </c>
      <c r="WF118" s="3">
        <v>280.89279398000002</v>
      </c>
      <c r="WG118" s="3">
        <v>1034.6810905699999</v>
      </c>
      <c r="WH118" s="4">
        <v>3096.4327319499998</v>
      </c>
      <c r="WI118" s="3">
        <v>252.11528516999999</v>
      </c>
      <c r="WJ118" s="3">
        <v>1924.8669372300001</v>
      </c>
      <c r="WK118" s="3">
        <v>130.67411100000001</v>
      </c>
      <c r="WL118" s="3">
        <v>85.267498250000003</v>
      </c>
      <c r="WM118" s="4">
        <v>102.5011952</v>
      </c>
      <c r="WN118" s="3">
        <v>1919.2938697</v>
      </c>
      <c r="WO118" s="3">
        <v>23.97928967</v>
      </c>
      <c r="WP118" s="3">
        <v>7.4377988999999998</v>
      </c>
      <c r="WQ118" s="3">
        <v>20.46917054</v>
      </c>
      <c r="WR118" s="4">
        <v>727.36702281999999</v>
      </c>
      <c r="WS118" s="3">
        <v>3193.6168640599999</v>
      </c>
      <c r="WT118" s="3">
        <v>440.07287509999998</v>
      </c>
      <c r="WU118" s="3">
        <v>263.86974146</v>
      </c>
      <c r="WV118" s="3">
        <v>503.26309724999999</v>
      </c>
      <c r="WW118" s="4">
        <v>882.65235677999999</v>
      </c>
      <c r="WX118" s="3">
        <v>398.27704341999998</v>
      </c>
      <c r="WY118" s="3">
        <v>1062.75645128</v>
      </c>
      <c r="WZ118" s="3">
        <v>1698.6944709300001</v>
      </c>
      <c r="XA118" s="3">
        <v>27.529797850000001</v>
      </c>
      <c r="XB118" s="4">
        <v>774.34073071</v>
      </c>
      <c r="XC118" s="3">
        <v>174.18740936</v>
      </c>
      <c r="XD118" s="3">
        <v>1270.6618823199999</v>
      </c>
      <c r="XE118" s="3">
        <v>3088.3866118199999</v>
      </c>
      <c r="XF118" s="3">
        <v>1359.9987326999999</v>
      </c>
      <c r="XG118" s="4">
        <v>1310.8179185700001</v>
      </c>
      <c r="XH118" s="3">
        <v>1077.0703306</v>
      </c>
      <c r="XI118" s="3">
        <v>1246.0177267500001</v>
      </c>
      <c r="XJ118" s="3">
        <v>1710.97522761</v>
      </c>
      <c r="XK118" s="3">
        <v>62.71735958</v>
      </c>
      <c r="XL118" s="4">
        <v>3170.0737761300002</v>
      </c>
      <c r="XM118" s="3">
        <v>69.008730830000005</v>
      </c>
      <c r="XN118" s="3">
        <v>3581.4673188800002</v>
      </c>
      <c r="XO118" s="3">
        <v>753.45648500999994</v>
      </c>
      <c r="XP118" s="3">
        <v>1195.4183249099999</v>
      </c>
      <c r="XQ118" s="4">
        <v>935.44457335000004</v>
      </c>
      <c r="XR118" s="3">
        <v>949.79635624000002</v>
      </c>
      <c r="XS118" s="3">
        <v>3549.0902136599998</v>
      </c>
      <c r="XT118" s="3">
        <v>1072.1291963599999</v>
      </c>
      <c r="XU118" s="3">
        <v>3137.00073651</v>
      </c>
      <c r="XV118" s="4">
        <v>2043.91148731</v>
      </c>
      <c r="XW118" s="3">
        <v>2309.7484861900002</v>
      </c>
      <c r="XX118" s="3">
        <v>1695.8703442799999</v>
      </c>
      <c r="XY118" s="3">
        <v>1406.6716975100001</v>
      </c>
      <c r="XZ118" s="3">
        <v>3494.5848799999999</v>
      </c>
      <c r="YA118" s="4">
        <v>1387.9038380300001</v>
      </c>
      <c r="YB118" s="3">
        <v>3138.8803807600002</v>
      </c>
      <c r="YC118" s="3">
        <v>3169.8016160699999</v>
      </c>
      <c r="YD118" s="3">
        <v>2404.7733575500001</v>
      </c>
      <c r="YE118" s="3">
        <v>939.17465746000005</v>
      </c>
      <c r="YF118" s="4">
        <v>1114.09093383</v>
      </c>
      <c r="YG118" s="3">
        <v>1216.8313564800001</v>
      </c>
      <c r="YH118" s="3">
        <v>1396.41660703</v>
      </c>
      <c r="YI118" s="3">
        <v>1054.02309593</v>
      </c>
      <c r="YJ118" s="3">
        <v>3245.0644359500002</v>
      </c>
      <c r="YK118" s="4">
        <v>5.1878181300000001</v>
      </c>
      <c r="YL118" s="3">
        <v>976.52893638</v>
      </c>
      <c r="YM118" s="3">
        <v>1152.9371221199999</v>
      </c>
      <c r="YN118" s="3">
        <v>1243.4359344</v>
      </c>
      <c r="YO118" s="3">
        <v>1035.12971971</v>
      </c>
      <c r="YP118" s="4">
        <v>3055.1613365500002</v>
      </c>
      <c r="YQ118" s="3">
        <v>1180.5762810900001</v>
      </c>
      <c r="YR118" s="3">
        <v>3067.1183594600002</v>
      </c>
      <c r="YS118" s="3">
        <v>3240.5688239999999</v>
      </c>
      <c r="YT118" s="3">
        <v>3536.5646372000001</v>
      </c>
      <c r="YU118" s="4">
        <v>3088.39034004</v>
      </c>
      <c r="YV118" s="3">
        <v>3172.7058994499998</v>
      </c>
      <c r="YW118" s="3">
        <v>28.33571474</v>
      </c>
      <c r="YX118" s="3">
        <v>1959.6648999700001</v>
      </c>
      <c r="YY118" s="3">
        <v>579.50271077000002</v>
      </c>
      <c r="YZ118" s="4">
        <v>62.734136569999997</v>
      </c>
      <c r="ZA118" s="3">
        <v>1929.4271716600001</v>
      </c>
      <c r="ZB118" s="3">
        <v>3171.56444276</v>
      </c>
      <c r="ZC118" s="3">
        <v>3244.5810100899998</v>
      </c>
      <c r="ZD118" s="3">
        <v>50.629848969999998</v>
      </c>
      <c r="ZE118" s="4">
        <v>47.682691060000003</v>
      </c>
      <c r="ZF118" s="3">
        <v>232.76333789</v>
      </c>
      <c r="ZG118" s="3">
        <v>287.29414772000001</v>
      </c>
      <c r="ZI118" s="3">
        <v>1951.27826908</v>
      </c>
      <c r="ZJ118" s="4">
        <v>1301.3196567499999</v>
      </c>
      <c r="ZK118" s="3">
        <v>1523.6185024700001</v>
      </c>
      <c r="ZL118" s="3">
        <v>2813.5080580700001</v>
      </c>
      <c r="ZM118" s="3">
        <v>1078.60884272</v>
      </c>
      <c r="ZN118" s="3">
        <v>3117.5574478399999</v>
      </c>
      <c r="ZO118" s="4">
        <v>70.634234750000005</v>
      </c>
      <c r="ZP118" s="3">
        <v>3592.4021881399999</v>
      </c>
      <c r="ZQ118" s="3">
        <v>1865.65410445</v>
      </c>
      <c r="ZR118" s="3">
        <v>2273.9749725500001</v>
      </c>
      <c r="ZS118" s="3">
        <v>134.86276616999999</v>
      </c>
      <c r="ZT118" s="4">
        <v>2799.6129821300001</v>
      </c>
      <c r="ZU118" s="3">
        <v>3164.3354241799998</v>
      </c>
      <c r="ZV118" s="3">
        <v>1115.76801146</v>
      </c>
      <c r="ZW118" s="3">
        <v>1191.5670736500001</v>
      </c>
      <c r="ZX118" s="3">
        <v>72.812757969999993</v>
      </c>
      <c r="ZY118" s="4">
        <v>3536.51989856</v>
      </c>
      <c r="ZZ118" s="3">
        <v>432.93768339000002</v>
      </c>
      <c r="AAA118" s="3">
        <v>3156.4272481899998</v>
      </c>
      <c r="AAB118" s="3">
        <v>32.833190799999997</v>
      </c>
      <c r="AAC118" s="3">
        <v>1686.9605198500001</v>
      </c>
      <c r="AAD118" s="4">
        <v>1293.54569668</v>
      </c>
      <c r="AAE118" s="3">
        <v>3524.9263771000001</v>
      </c>
      <c r="AAF118" s="3">
        <v>1411.41647883</v>
      </c>
      <c r="AAG118" s="3">
        <v>2737.9488446999999</v>
      </c>
      <c r="AAH118" s="3">
        <v>1164.52380851</v>
      </c>
      <c r="AAI118" s="4">
        <v>3142.5315508799999</v>
      </c>
      <c r="AAJ118" s="3">
        <v>1286.1221892900001</v>
      </c>
      <c r="AAK118" s="3">
        <v>766.38657334000004</v>
      </c>
      <c r="AAL118" s="3">
        <v>1855.68235869</v>
      </c>
      <c r="AAM118" s="3">
        <v>1259.5927971399999</v>
      </c>
      <c r="AAN118" s="4">
        <v>1072.16896404</v>
      </c>
      <c r="AAO118" s="3">
        <v>1209.5259093899999</v>
      </c>
      <c r="AAP118" s="3">
        <v>834.20848747000002</v>
      </c>
      <c r="AAQ118" s="3">
        <v>3339.3635471500002</v>
      </c>
      <c r="AAR118" s="3">
        <v>3389.0694189300002</v>
      </c>
      <c r="AAS118" s="4">
        <v>369.67165410000001</v>
      </c>
      <c r="AAT118" s="3">
        <v>400.42636225000001</v>
      </c>
      <c r="AAU118" s="3">
        <v>404.01850222000002</v>
      </c>
      <c r="AAV118" s="3">
        <v>3089.7132367700001</v>
      </c>
      <c r="AAW118" s="3">
        <v>221.33447948</v>
      </c>
      <c r="AAX118" s="4">
        <v>2399.6601038200001</v>
      </c>
      <c r="AAY118" s="3">
        <v>2530.9537207100002</v>
      </c>
      <c r="AAZ118" s="3">
        <v>5.3748505</v>
      </c>
      <c r="ABA118" s="3">
        <v>16.86522454</v>
      </c>
      <c r="ABB118" s="3">
        <v>263.18809857000002</v>
      </c>
      <c r="ABC118" s="4">
        <v>1011.03982618</v>
      </c>
      <c r="ABD118" s="3">
        <v>580.57830223999997</v>
      </c>
      <c r="ABE118" s="3">
        <v>3561.3815336299999</v>
      </c>
      <c r="ABF118" s="3">
        <v>3136.59373916</v>
      </c>
      <c r="ABG118" s="3">
        <v>3178.1745768199999</v>
      </c>
      <c r="ABH118" s="4">
        <v>1886.67318744</v>
      </c>
      <c r="ABI118" s="3">
        <v>177.52354489000001</v>
      </c>
      <c r="ABJ118" s="3">
        <v>3105.17665059</v>
      </c>
      <c r="ABK118" s="3">
        <v>750.64105754000002</v>
      </c>
      <c r="ABL118" s="3">
        <v>3108.73834343</v>
      </c>
      <c r="ABM118" s="4">
        <v>3070.0773233999998</v>
      </c>
      <c r="ABN118" s="3">
        <v>3191.11957803</v>
      </c>
      <c r="ABO118" s="3">
        <v>3541.4921012999998</v>
      </c>
      <c r="ABP118" s="3">
        <v>2910.5635665899999</v>
      </c>
      <c r="ABQ118" s="3">
        <v>3072.50190914</v>
      </c>
      <c r="ABR118" s="4">
        <v>292.91257525999998</v>
      </c>
      <c r="ABS118" s="3">
        <v>275.56019664000002</v>
      </c>
      <c r="ABT118" s="3">
        <v>3122.4911256400001</v>
      </c>
      <c r="ABU118" s="3">
        <v>1679.91791227</v>
      </c>
      <c r="ABV118" s="3">
        <v>3248.7771217</v>
      </c>
      <c r="ABW118" s="4">
        <v>375.67346693000002</v>
      </c>
      <c r="ABX118" s="3">
        <v>3560.8931368100002</v>
      </c>
      <c r="ABY118" s="3">
        <v>6.8717308299999997</v>
      </c>
      <c r="ABZ118" s="3">
        <v>2378.3707248800001</v>
      </c>
      <c r="ACA118" s="3">
        <v>3119.9198965800001</v>
      </c>
      <c r="ACB118" s="4">
        <v>1176.4336072999999</v>
      </c>
      <c r="ACC118" s="3">
        <v>518.74701628000003</v>
      </c>
      <c r="ACD118" s="3">
        <v>392.43367993999999</v>
      </c>
      <c r="ACE118" s="3">
        <v>1339.14866235</v>
      </c>
      <c r="ACF118" s="3">
        <v>769.29707041999995</v>
      </c>
      <c r="ACG118" s="4">
        <v>749.17151749000004</v>
      </c>
      <c r="ACH118" s="3">
        <v>1069.0353951300001</v>
      </c>
      <c r="ACI118" s="3">
        <v>3020.7169333400002</v>
      </c>
      <c r="ACJ118" s="3">
        <v>308.76869491999997</v>
      </c>
      <c r="ACK118" s="3">
        <v>498.37105123999999</v>
      </c>
      <c r="ACL118" s="4">
        <v>1456.57330084</v>
      </c>
      <c r="ACM118" s="3">
        <v>3162.8174172700001</v>
      </c>
      <c r="ACN118" s="3">
        <v>3024.7135851799999</v>
      </c>
      <c r="ACO118" s="3">
        <v>760.67991126000004</v>
      </c>
      <c r="ACP118" s="3">
        <v>978.70870233999995</v>
      </c>
      <c r="ACQ118" s="4">
        <v>2227.7966182599998</v>
      </c>
      <c r="ACR118" s="3">
        <v>1859.3235868899999</v>
      </c>
      <c r="ACS118" s="3">
        <v>3151.7191277000002</v>
      </c>
      <c r="ACT118" s="3">
        <v>1666.6237011200001</v>
      </c>
      <c r="ACU118" s="3">
        <v>757.60164427999996</v>
      </c>
      <c r="ACV118" s="4">
        <v>3562.6932456999998</v>
      </c>
      <c r="ACW118" s="3">
        <v>836.87851435999994</v>
      </c>
      <c r="ACX118" s="3">
        <v>1184.69099323</v>
      </c>
      <c r="ACY118" s="3">
        <v>760.76255346999994</v>
      </c>
      <c r="ACZ118" s="3">
        <v>1467.7007948</v>
      </c>
      <c r="ADA118" s="4">
        <v>2548.9529455000002</v>
      </c>
      <c r="ADB118" s="3">
        <v>1368.6171346000001</v>
      </c>
      <c r="ADC118" s="3">
        <v>1403.8078031800001</v>
      </c>
      <c r="ADD118" s="3">
        <v>1190.9146351500001</v>
      </c>
      <c r="ADE118" s="3">
        <v>3434.1926869600002</v>
      </c>
      <c r="ADF118" s="4">
        <v>1551.7379804499999</v>
      </c>
      <c r="ADG118" s="3">
        <v>3483.09823418</v>
      </c>
      <c r="ADH118" s="3">
        <v>2317.4373185700001</v>
      </c>
      <c r="ADI118" s="3">
        <v>3065.4735930699999</v>
      </c>
      <c r="ADJ118" s="3">
        <v>1985.1137296899999</v>
      </c>
      <c r="ADK118" s="4">
        <v>1955.58249907</v>
      </c>
      <c r="ADL118" s="3">
        <v>3118.3403740399999</v>
      </c>
      <c r="ADM118" s="3">
        <v>3157.9446337300001</v>
      </c>
      <c r="ADN118" s="3">
        <v>3095.2011766099999</v>
      </c>
      <c r="ADO118" s="3">
        <v>3561.4287577499999</v>
      </c>
      <c r="ADP118" s="4">
        <v>3105.2164182699998</v>
      </c>
      <c r="ADQ118" s="3">
        <v>3518.8835538500002</v>
      </c>
      <c r="ADR118" s="3">
        <v>3539.8373929899999</v>
      </c>
      <c r="ADS118" s="3">
        <v>3384.47687326</v>
      </c>
      <c r="ADT118" s="3">
        <v>3130.22904625</v>
      </c>
      <c r="ADU118" s="4">
        <v>1907.1007261899999</v>
      </c>
      <c r="ADV118" s="3">
        <v>3553.3223647300001</v>
      </c>
      <c r="ADW118" s="3">
        <v>3571.2196848399999</v>
      </c>
      <c r="ADX118" s="3">
        <v>3532.1597452699998</v>
      </c>
      <c r="ADY118" s="3">
        <v>2774.53200345</v>
      </c>
      <c r="ADZ118" s="4">
        <v>2431.8172440600001</v>
      </c>
      <c r="AEA118" s="3">
        <v>976.80047506999995</v>
      </c>
      <c r="AEB118" s="3">
        <v>1096.5272894100001</v>
      </c>
      <c r="AEC118" s="3">
        <v>3175.7965938299999</v>
      </c>
      <c r="AED118" s="3">
        <v>3279.2335722500002</v>
      </c>
      <c r="AEE118" s="4">
        <v>3522.9752752999998</v>
      </c>
      <c r="AEF118" s="3">
        <v>3211.5912340499999</v>
      </c>
      <c r="AEG118" s="3">
        <v>3521.98978248</v>
      </c>
      <c r="AEH118" s="3">
        <v>2361.6801053099998</v>
      </c>
      <c r="AEI118" s="3">
        <v>3354.28885455</v>
      </c>
      <c r="AEJ118" s="4">
        <v>3185.7391352</v>
      </c>
      <c r="AEK118" s="3">
        <v>3607.5685871000001</v>
      </c>
      <c r="AEL118" s="3">
        <v>3092.7753481300001</v>
      </c>
      <c r="AEM118" s="3">
        <v>1222.25094562</v>
      </c>
      <c r="AEN118" s="3">
        <v>841.94827219000001</v>
      </c>
      <c r="AEO118" s="4">
        <v>973.85828812</v>
      </c>
      <c r="AEP118" s="3">
        <v>178.06351541999999</v>
      </c>
      <c r="AEQ118" s="3">
        <v>2800.0970293599999</v>
      </c>
      <c r="AER118" s="3">
        <v>158.67863553000001</v>
      </c>
      <c r="AES118" s="3">
        <v>3072.7162817899998</v>
      </c>
      <c r="AET118" s="4">
        <v>1396.7422049100001</v>
      </c>
      <c r="AEU118" s="3">
        <v>1217.1289927099999</v>
      </c>
      <c r="AEV118" s="3">
        <v>5.3922488599999996</v>
      </c>
      <c r="AEW118" s="3">
        <v>774.3823625</v>
      </c>
      <c r="AEX118" s="3">
        <v>3083.8692519199999</v>
      </c>
      <c r="AEY118" s="4">
        <v>1586.5005251</v>
      </c>
      <c r="AEZ118" s="3">
        <v>261.58496396999999</v>
      </c>
      <c r="AFA118" s="3">
        <v>3219.0296543200002</v>
      </c>
      <c r="AFB118" s="3">
        <v>1461.6194466100001</v>
      </c>
      <c r="AFC118" s="3">
        <v>1532.7234370799999</v>
      </c>
      <c r="AFD118" s="4">
        <v>956.77309860000003</v>
      </c>
      <c r="AFE118" s="3">
        <v>994.86805056000003</v>
      </c>
      <c r="AFF118" s="3">
        <v>1065.6122677999999</v>
      </c>
      <c r="AFG118" s="3">
        <v>271.03662303999999</v>
      </c>
      <c r="AFH118" s="3">
        <v>844.42691711999998</v>
      </c>
      <c r="AFI118" s="4">
        <v>3176.7665523999999</v>
      </c>
      <c r="AFJ118" s="3">
        <v>3088.5724014500001</v>
      </c>
      <c r="AFK118" s="3">
        <v>2429.6822167400001</v>
      </c>
      <c r="AFL118" s="3">
        <v>284.88758171000001</v>
      </c>
      <c r="AFM118" s="3">
        <v>3556.5771007899998</v>
      </c>
      <c r="AFN118" s="4">
        <v>425.68815960000001</v>
      </c>
      <c r="AFO118" s="3">
        <v>157.37997222999999</v>
      </c>
      <c r="AFP118" s="3">
        <v>3160.4319778399999</v>
      </c>
      <c r="AFQ118" s="3">
        <v>1252.4532558400001</v>
      </c>
      <c r="AFR118" s="3">
        <v>751.36743907000005</v>
      </c>
      <c r="AFS118" s="4">
        <v>2906.8533663200001</v>
      </c>
      <c r="AFT118" s="3">
        <v>2794.8427246400001</v>
      </c>
      <c r="AFU118" s="3">
        <v>2785.33824912</v>
      </c>
      <c r="AFV118" s="3">
        <v>1894.31852392</v>
      </c>
      <c r="AFW118" s="3">
        <v>1139.69759153</v>
      </c>
      <c r="AFX118" s="4">
        <v>3094.1336629500001</v>
      </c>
      <c r="AFY118" s="3">
        <v>1453.1551444700001</v>
      </c>
      <c r="AFZ118" s="3">
        <v>1364.10226018</v>
      </c>
      <c r="AGA118" s="3">
        <v>167.4405739</v>
      </c>
      <c r="AGB118" s="3">
        <v>1075.05212084</v>
      </c>
      <c r="AGC118" s="4">
        <v>3426.7965198500001</v>
      </c>
      <c r="AGD118" s="3">
        <v>755.41193639999995</v>
      </c>
      <c r="AGE118" s="3">
        <v>1172.5730354899999</v>
      </c>
      <c r="AGF118" s="3">
        <v>1196.0496368300001</v>
      </c>
      <c r="AGG118" s="3">
        <v>57.410859780000003</v>
      </c>
      <c r="AGH118" s="4">
        <v>18.439776120000001</v>
      </c>
      <c r="AGI118" s="3">
        <v>766.25297879000004</v>
      </c>
      <c r="AGJ118" s="3">
        <v>1697.7127063299999</v>
      </c>
      <c r="AGK118" s="3">
        <v>3515.9059488100002</v>
      </c>
      <c r="AGL118" s="3">
        <v>959.75443185999995</v>
      </c>
      <c r="AGM118" s="4">
        <v>86.891759429999993</v>
      </c>
      <c r="AGN118" s="3">
        <v>424.39819548000003</v>
      </c>
      <c r="AGO118" s="3">
        <v>1936.96376839</v>
      </c>
      <c r="AGP118" s="3">
        <v>765.80124279999995</v>
      </c>
      <c r="AGQ118" s="3">
        <v>17.380340270000001</v>
      </c>
      <c r="AGR118" s="4">
        <v>3528.5384009099998</v>
      </c>
      <c r="AGS118" s="3">
        <v>1294.1521538</v>
      </c>
      <c r="AGT118" s="3">
        <v>3088.7693757400002</v>
      </c>
      <c r="AGU118" s="3">
        <v>2820.3269724500001</v>
      </c>
      <c r="AGV118" s="3">
        <v>283.47023674000002</v>
      </c>
      <c r="AGW118" s="4">
        <v>3085.8831120899999</v>
      </c>
      <c r="AGX118" s="3">
        <v>1100.79734405</v>
      </c>
      <c r="AGY118" s="3">
        <v>1292.0332821</v>
      </c>
      <c r="AGZ118" s="3">
        <v>1328.9780781899999</v>
      </c>
      <c r="AHA118" s="3">
        <v>1170.19070291</v>
      </c>
      <c r="AHB118" s="4">
        <v>239.89604412</v>
      </c>
      <c r="AHC118" s="3">
        <v>733.60309213999994</v>
      </c>
      <c r="AHD118" s="3">
        <v>2320.1831526000001</v>
      </c>
      <c r="AHE118" s="3">
        <v>3116.9596898999998</v>
      </c>
      <c r="AHF118" s="3">
        <v>2793.9255825199998</v>
      </c>
      <c r="AHG118" s="4">
        <v>2793.8131145500001</v>
      </c>
      <c r="AHH118" s="3">
        <v>1811.84470519</v>
      </c>
      <c r="AHI118" s="3">
        <v>972.26323132999994</v>
      </c>
      <c r="AHJ118" s="3">
        <v>1957.01599966</v>
      </c>
      <c r="AHK118" s="3">
        <v>29.521910070000001</v>
      </c>
      <c r="AHL118" s="4">
        <v>1337.8574554899999</v>
      </c>
      <c r="AHM118" s="3">
        <v>1095.41193026</v>
      </c>
      <c r="AHN118" s="3">
        <v>1890.1056353199999</v>
      </c>
      <c r="AHO118" s="3">
        <v>1916.77297161</v>
      </c>
      <c r="AHP118" s="3">
        <v>3214.9528457500001</v>
      </c>
      <c r="AHQ118" s="4">
        <v>3397.8593189500002</v>
      </c>
      <c r="AHR118" s="3">
        <v>932.69128288000002</v>
      </c>
      <c r="AHS118" s="3">
        <v>1107.9188656199999</v>
      </c>
      <c r="AHT118" s="3">
        <v>691.88803856000004</v>
      </c>
      <c r="AHU118" s="3">
        <v>125.05754757</v>
      </c>
      <c r="AHV118" s="4">
        <v>1441.8095496399999</v>
      </c>
      <c r="AHW118" s="3">
        <v>3187.8822403300001</v>
      </c>
      <c r="AHX118" s="3">
        <v>1173.4827211700001</v>
      </c>
      <c r="AHY118" s="3">
        <v>225.8742087</v>
      </c>
      <c r="AHZ118" s="3">
        <v>3504.8331354100001</v>
      </c>
      <c r="AIA118" s="4">
        <v>112.50276672</v>
      </c>
      <c r="AIB118" s="3">
        <v>765.62850193999998</v>
      </c>
      <c r="AIC118" s="3">
        <v>170.12427092999999</v>
      </c>
      <c r="AID118" s="3">
        <v>2685.35484516</v>
      </c>
      <c r="AIE118" s="3">
        <v>3352.56641691</v>
      </c>
      <c r="AIF118" s="4">
        <v>1627.8930876500001</v>
      </c>
      <c r="AIG118" s="3">
        <v>3474.2847221000002</v>
      </c>
      <c r="AIH118" s="3">
        <v>1289.6683478800001</v>
      </c>
      <c r="AII118" s="3">
        <v>3171.7322126600002</v>
      </c>
      <c r="AIJ118" s="3">
        <v>2842.76340041</v>
      </c>
      <c r="AIK118" s="4">
        <v>1670.30904659</v>
      </c>
      <c r="AIL118" s="3">
        <v>22.917989710000001</v>
      </c>
      <c r="AIM118" s="3">
        <v>3540.4208594199999</v>
      </c>
      <c r="AIN118" s="3">
        <v>25.570618240000002</v>
      </c>
      <c r="AIO118" s="3">
        <v>3139.30477647</v>
      </c>
      <c r="AIP118" s="4">
        <v>264.60482216999998</v>
      </c>
      <c r="AIQ118" s="3">
        <v>3580.0381678799999</v>
      </c>
      <c r="AIR118" s="3">
        <v>1023.87298079</v>
      </c>
      <c r="AIS118" s="3">
        <v>3215.3859406400002</v>
      </c>
      <c r="AIT118" s="3">
        <v>3562.8827635500002</v>
      </c>
      <c r="AIU118" s="4">
        <v>3393.8142002499999</v>
      </c>
      <c r="AIV118" s="3">
        <v>3251.5235770999998</v>
      </c>
      <c r="AIW118" s="3">
        <v>2044.51173073</v>
      </c>
      <c r="AIX118" s="3">
        <v>3158.6368399100002</v>
      </c>
      <c r="AIY118" s="3">
        <v>155.98561795000001</v>
      </c>
      <c r="AIZ118" s="4">
        <v>399.71551497000002</v>
      </c>
      <c r="AJA118" s="3">
        <v>3367.5128508900002</v>
      </c>
      <c r="AJB118" s="3">
        <v>3136.73976111</v>
      </c>
      <c r="AJC118" s="3">
        <v>1776.9547796899999</v>
      </c>
      <c r="AJD118" s="3">
        <v>33.3862101</v>
      </c>
      <c r="AJE118" s="4">
        <v>281.43773547000001</v>
      </c>
      <c r="AJF118" s="3">
        <v>3542.6640051200002</v>
      </c>
      <c r="AJG118" s="3">
        <v>264.39355637</v>
      </c>
      <c r="AJH118" s="3">
        <v>974.98358918999998</v>
      </c>
      <c r="AJI118" s="3">
        <v>760.77249539000002</v>
      </c>
      <c r="AJJ118" s="4">
        <v>227.68239539999999</v>
      </c>
      <c r="AJK118" s="3">
        <v>32.022924320000001</v>
      </c>
      <c r="AJL118" s="3">
        <v>271.46971793</v>
      </c>
      <c r="AJM118" s="3">
        <v>112.60156455000001</v>
      </c>
      <c r="AJN118" s="3">
        <v>767.32297792999998</v>
      </c>
      <c r="AJO118" s="4">
        <v>1233.1367266499999</v>
      </c>
      <c r="AJP118" s="3">
        <v>3504.6168986500002</v>
      </c>
      <c r="AJQ118" s="3">
        <v>983.04710767999995</v>
      </c>
      <c r="AJR118" s="3">
        <v>1143.1865840800001</v>
      </c>
      <c r="AJS118" s="3">
        <v>1154.6881427799999</v>
      </c>
      <c r="AJT118" s="4">
        <v>54.345641569999998</v>
      </c>
      <c r="AJU118" s="3">
        <v>1260.7702932899999</v>
      </c>
      <c r="AJV118" s="3">
        <v>168.31856970999999</v>
      </c>
      <c r="AJW118" s="3">
        <v>1148.9062949300001</v>
      </c>
      <c r="AJX118" s="3">
        <v>760.11322182000004</v>
      </c>
      <c r="AJY118" s="4">
        <v>1418.4186973599999</v>
      </c>
      <c r="AJZ118" s="3">
        <v>3154.7215875400002</v>
      </c>
      <c r="AKA118" s="3">
        <v>1271.32612685</v>
      </c>
      <c r="AKB118" s="3">
        <v>1536.2285852499999</v>
      </c>
      <c r="AKC118" s="3">
        <v>139.11604381999999</v>
      </c>
      <c r="AKD118" s="4">
        <v>100.88439046000001</v>
      </c>
      <c r="AKE118" s="3">
        <v>2433.5844203400002</v>
      </c>
      <c r="AKF118" s="3">
        <v>892.08661748999998</v>
      </c>
      <c r="AKG118" s="3">
        <v>458.79351045999999</v>
      </c>
      <c r="AKH118" s="3">
        <v>25.637726199999999</v>
      </c>
      <c r="AKI118" s="4">
        <v>63.599704979999998</v>
      </c>
      <c r="AKJ118" s="3">
        <v>1252.45077036</v>
      </c>
      <c r="AKK118" s="3">
        <v>3563.6271648100001</v>
      </c>
      <c r="AKL118" s="3">
        <v>2321.97953327</v>
      </c>
      <c r="AKM118" s="3">
        <v>741.07382365000001</v>
      </c>
      <c r="AKN118" s="4">
        <v>1920.8820914200001</v>
      </c>
      <c r="AKO118" s="3">
        <v>3180.84336097</v>
      </c>
      <c r="AKP118" s="3">
        <v>1306.6025444899999</v>
      </c>
      <c r="AKQ118" s="3">
        <v>265.61392704999997</v>
      </c>
      <c r="AKR118" s="3">
        <v>971.68722133999995</v>
      </c>
      <c r="AKS118" s="4">
        <v>262.80160642999999</v>
      </c>
      <c r="AKT118" s="3">
        <v>42.522213209999997</v>
      </c>
      <c r="AKU118" s="3">
        <v>3159.3514154099998</v>
      </c>
      <c r="AKV118" s="3">
        <v>1583.49495841</v>
      </c>
      <c r="AKW118" s="3">
        <v>1823.6718617700001</v>
      </c>
      <c r="AKX118" s="4">
        <v>664.21035465</v>
      </c>
      <c r="AKY118" s="3">
        <v>163.45075713</v>
      </c>
      <c r="AKZ118" s="3">
        <v>516.78659392999998</v>
      </c>
      <c r="ALA118" s="3">
        <v>599.33870528</v>
      </c>
      <c r="ALB118" s="3">
        <v>1386.0652041999999</v>
      </c>
      <c r="ALC118" s="4">
        <v>3581.3281320000001</v>
      </c>
      <c r="ALD118" s="3">
        <v>231.92883798</v>
      </c>
      <c r="ALE118" s="3">
        <v>1669.30615541</v>
      </c>
      <c r="ALF118" s="3">
        <v>876.83011987999998</v>
      </c>
      <c r="ALG118" s="3">
        <v>3316.5592681500002</v>
      </c>
      <c r="ALH118" s="4">
        <v>28.36864735</v>
      </c>
      <c r="ALI118" s="3">
        <v>3159.0457013700002</v>
      </c>
      <c r="ALJ118" s="3">
        <v>570.47855426000001</v>
      </c>
      <c r="ALK118" s="3">
        <v>3032.4620690800002</v>
      </c>
      <c r="ALL118" s="3">
        <v>3103.5704091399998</v>
      </c>
      <c r="ALM118" s="4">
        <v>2925.2726372299999</v>
      </c>
    </row>
    <row r="119" spans="1:1001" x14ac:dyDescent="0.45">
      <c r="A119" s="1" t="s">
        <v>118</v>
      </c>
      <c r="B119" s="3">
        <v>360.705285</v>
      </c>
      <c r="C119" s="3">
        <v>1278.7539838299999</v>
      </c>
      <c r="D119" s="3">
        <v>1465.5918650199999</v>
      </c>
      <c r="E119" s="3">
        <v>1215.38667123</v>
      </c>
      <c r="F119" s="4">
        <v>2037.33987819</v>
      </c>
      <c r="G119" s="3">
        <v>1949.5943563799999</v>
      </c>
      <c r="H119" s="3">
        <v>919.49586955999996</v>
      </c>
      <c r="I119" s="3">
        <v>2486.7407597299998</v>
      </c>
      <c r="J119" s="3">
        <v>860.00093479999998</v>
      </c>
      <c r="K119" s="4">
        <v>1562.8058228899999</v>
      </c>
      <c r="L119" s="3">
        <v>421.86362724999998</v>
      </c>
      <c r="M119" s="3">
        <v>1295.9497772100001</v>
      </c>
      <c r="N119" s="3">
        <v>1657.68529367</v>
      </c>
      <c r="O119" s="3">
        <v>97.060479479999998</v>
      </c>
      <c r="P119" s="4">
        <v>1673.3040499900001</v>
      </c>
      <c r="Q119" s="3">
        <v>1424.6833497</v>
      </c>
      <c r="R119" s="3">
        <v>216.11932107000001</v>
      </c>
      <c r="S119" s="3">
        <v>1695.8579168799999</v>
      </c>
      <c r="T119" s="3">
        <v>2430.3806366200001</v>
      </c>
      <c r="U119" s="4">
        <v>935.91805728999998</v>
      </c>
      <c r="V119" s="3">
        <v>657.38646930999994</v>
      </c>
      <c r="W119" s="3">
        <v>934.2111539</v>
      </c>
      <c r="X119" s="3">
        <v>1676.0579618300001</v>
      </c>
      <c r="Y119" s="3">
        <v>1650.7793874900001</v>
      </c>
      <c r="Z119" s="4">
        <v>4693.5313437699997</v>
      </c>
      <c r="AA119" s="3">
        <v>1168.6323069499999</v>
      </c>
      <c r="AB119" s="3">
        <v>912.68565435999994</v>
      </c>
      <c r="AC119" s="3">
        <v>1390.9970178900001</v>
      </c>
      <c r="AD119" s="3">
        <v>2064.8460639800001</v>
      </c>
      <c r="AE119" s="4">
        <v>2022.11444908</v>
      </c>
      <c r="AF119" s="3">
        <v>1534.49247747</v>
      </c>
      <c r="AG119" s="3">
        <v>1202.9648635599999</v>
      </c>
      <c r="AH119" s="3">
        <v>1634.9176755000001</v>
      </c>
      <c r="AI119" s="3">
        <v>1554.4036577500001</v>
      </c>
      <c r="AJ119" s="4">
        <v>1442.8925975499999</v>
      </c>
      <c r="AK119" s="3">
        <v>1656.1853064899999</v>
      </c>
      <c r="AL119" s="3">
        <v>2060.3293254499999</v>
      </c>
      <c r="AM119" s="3">
        <v>203.94916825000001</v>
      </c>
      <c r="AN119" s="3">
        <v>1557.9610009999999</v>
      </c>
      <c r="AO119" s="4">
        <v>1170.1049538499999</v>
      </c>
      <c r="AP119" s="3">
        <v>1142.0066024499999</v>
      </c>
      <c r="AQ119" s="3">
        <v>1105.10903048</v>
      </c>
      <c r="AR119" s="3">
        <v>1571.4509436999999</v>
      </c>
      <c r="AS119" s="3">
        <v>1808.7987494500001</v>
      </c>
      <c r="AT119" s="4">
        <v>114.45883947999999</v>
      </c>
      <c r="AU119" s="3">
        <v>981.76584274000004</v>
      </c>
      <c r="AV119" s="3">
        <v>912.90748344999997</v>
      </c>
      <c r="AW119" s="3">
        <v>2480.85576446</v>
      </c>
      <c r="AX119" s="3">
        <v>819.70943989</v>
      </c>
      <c r="AY119" s="4">
        <v>1132.6959943700001</v>
      </c>
      <c r="AZ119" s="3">
        <v>1145.0109264</v>
      </c>
      <c r="BA119" s="3">
        <v>114.53216114</v>
      </c>
      <c r="BB119" s="3">
        <v>1305.40081491</v>
      </c>
      <c r="BC119" s="3">
        <v>1647.47804868</v>
      </c>
      <c r="BD119" s="4">
        <v>1780.8874304200001</v>
      </c>
      <c r="BE119" s="3">
        <v>1646.7050644000001</v>
      </c>
      <c r="BF119" s="3">
        <v>1603.6124335300001</v>
      </c>
      <c r="BG119" s="3">
        <v>2249.4333430299998</v>
      </c>
      <c r="BH119" s="3">
        <v>704.45089722</v>
      </c>
      <c r="BI119" s="4">
        <v>559.71704723000005</v>
      </c>
      <c r="BJ119" s="3">
        <v>1342.5276724099999</v>
      </c>
      <c r="BK119" s="3">
        <v>1786.9122339400001</v>
      </c>
      <c r="BL119" s="3">
        <v>1813.1644950699999</v>
      </c>
      <c r="BM119" s="3">
        <v>143.57188808999999</v>
      </c>
      <c r="BN119" s="4">
        <v>211.06136927</v>
      </c>
      <c r="BO119" s="3">
        <v>1225.9213782100001</v>
      </c>
      <c r="BP119" s="3">
        <v>2427.4813242</v>
      </c>
      <c r="BQ119" s="3">
        <v>208.83375781999999</v>
      </c>
      <c r="BR119" s="3">
        <v>1632.23211436</v>
      </c>
      <c r="BS119" s="4">
        <v>2475.6903156499998</v>
      </c>
      <c r="BT119" s="3">
        <v>842.05887604999998</v>
      </c>
      <c r="BU119" s="3">
        <v>1661.4526599799999</v>
      </c>
      <c r="BV119" s="3">
        <v>2563.9633805899998</v>
      </c>
      <c r="BW119" s="3">
        <v>2349.36703739</v>
      </c>
      <c r="BX119" s="4">
        <v>1840.55634878</v>
      </c>
      <c r="BY119" s="3">
        <v>2044.8304935399999</v>
      </c>
      <c r="BZ119" s="3">
        <v>1143.43388934</v>
      </c>
      <c r="CA119" s="3">
        <v>1563.3221813600001</v>
      </c>
      <c r="CB119" s="3">
        <v>1701.8199620299999</v>
      </c>
      <c r="CC119" s="4">
        <v>1685.45245486</v>
      </c>
      <c r="CD119" s="3">
        <v>714.93527323000001</v>
      </c>
      <c r="CE119" s="3">
        <v>1813.0576194299999</v>
      </c>
      <c r="CF119" s="3">
        <v>761.17327904000001</v>
      </c>
      <c r="CG119" s="3">
        <v>2088.2313239300001</v>
      </c>
      <c r="CH119" s="4">
        <v>1560.75840874</v>
      </c>
      <c r="CI119" s="3">
        <v>1818.78602946</v>
      </c>
      <c r="CJ119" s="3">
        <v>1567.3101340200001</v>
      </c>
      <c r="CK119" s="3">
        <v>1123.53575783</v>
      </c>
      <c r="CL119" s="3">
        <v>1083.8805457999999</v>
      </c>
      <c r="CM119" s="4">
        <v>712.86611113000004</v>
      </c>
      <c r="CN119" s="3">
        <v>1390.28617061</v>
      </c>
      <c r="CO119" s="3">
        <v>1992.1035208200001</v>
      </c>
      <c r="CP119" s="3">
        <v>1152.76624537</v>
      </c>
      <c r="CQ119" s="3">
        <v>1364.9926833899999</v>
      </c>
      <c r="CR119" s="4">
        <v>1799.8802258400001</v>
      </c>
      <c r="CS119" s="3">
        <v>306.60570595000002</v>
      </c>
      <c r="CT119" s="3">
        <v>2213.3609504199999</v>
      </c>
      <c r="CU119" s="3">
        <v>1161.5002220900001</v>
      </c>
      <c r="CV119" s="3">
        <v>1581.7762489900001</v>
      </c>
      <c r="CW119" s="4">
        <v>951.35661631000005</v>
      </c>
      <c r="CX119" s="3">
        <v>1373.6297263900001</v>
      </c>
      <c r="CY119" s="3">
        <v>1239.48464257</v>
      </c>
      <c r="CZ119" s="3">
        <v>1224.0603750600001</v>
      </c>
      <c r="DA119" s="3">
        <v>1852.3369026099999</v>
      </c>
      <c r="DB119" s="4">
        <v>2013.09526353</v>
      </c>
      <c r="DC119" s="3">
        <v>1819.07061692</v>
      </c>
      <c r="DD119" s="3">
        <v>2026.9157750700001</v>
      </c>
      <c r="DE119" s="3">
        <v>2067.6993950199999</v>
      </c>
      <c r="DF119" s="3">
        <v>2199.1663741399998</v>
      </c>
      <c r="DG119" s="4">
        <v>472.86940507000003</v>
      </c>
      <c r="DH119" s="3">
        <v>921.73342292999996</v>
      </c>
      <c r="DI119" s="3">
        <v>2209.0387006999999</v>
      </c>
      <c r="DJ119" s="3">
        <v>1798.52315376</v>
      </c>
      <c r="DK119" s="3">
        <v>1568.18378024</v>
      </c>
      <c r="DL119" s="4">
        <v>1150.1030535499999</v>
      </c>
      <c r="DM119" s="3">
        <v>437.03313306000001</v>
      </c>
      <c r="DN119" s="3">
        <v>1833.80329962</v>
      </c>
      <c r="DP119" s="3">
        <v>1326.1756994899999</v>
      </c>
      <c r="DQ119" s="4">
        <v>1652.8149956100001</v>
      </c>
      <c r="DR119" s="3">
        <v>1666.74548964</v>
      </c>
      <c r="DS119" s="3">
        <v>1690.16057535</v>
      </c>
      <c r="DT119" s="3">
        <v>2487.6231051300001</v>
      </c>
      <c r="DU119" s="3">
        <v>1475.86186838</v>
      </c>
      <c r="DV119" s="4">
        <v>1564.2169541599999</v>
      </c>
      <c r="DW119" s="3">
        <v>1822.10228115</v>
      </c>
      <c r="DX119" s="3">
        <v>2016.36304836</v>
      </c>
      <c r="DY119" s="3">
        <v>1726.2466380999999</v>
      </c>
      <c r="DZ119" s="3">
        <v>2214.4775523100002</v>
      </c>
      <c r="EA119" s="4">
        <v>1726.2416671399999</v>
      </c>
      <c r="EB119" s="3">
        <v>1832.5580741399999</v>
      </c>
      <c r="EC119" s="3">
        <v>1402.0238499100001</v>
      </c>
      <c r="ED119" s="3">
        <v>1443.3045658599999</v>
      </c>
      <c r="EE119" s="3">
        <v>1345.39715907</v>
      </c>
      <c r="EF119" s="4">
        <v>1624.4743099100001</v>
      </c>
      <c r="EG119" s="3">
        <v>1149.86941843</v>
      </c>
      <c r="EH119" s="3">
        <v>2064.5322721299999</v>
      </c>
      <c r="EI119" s="3">
        <v>1415.4647043800001</v>
      </c>
      <c r="EJ119" s="3">
        <v>199.18263898000001</v>
      </c>
      <c r="EK119" s="4">
        <v>1676.07349608</v>
      </c>
      <c r="EL119" s="3">
        <v>2121.5150079800001</v>
      </c>
      <c r="EM119" s="3">
        <v>1524.7127350400001</v>
      </c>
      <c r="EN119" s="3">
        <v>1245.15588656</v>
      </c>
      <c r="EO119" s="3">
        <v>1185.2061089599999</v>
      </c>
      <c r="EP119" s="4">
        <v>1410.6080764599999</v>
      </c>
      <c r="EQ119" s="3">
        <v>1104.8331422000001</v>
      </c>
      <c r="ER119" s="3">
        <v>2025.7525704300001</v>
      </c>
      <c r="ES119" s="3">
        <v>1181.8233706799999</v>
      </c>
      <c r="ET119" s="3">
        <v>1552.33946661</v>
      </c>
      <c r="EU119" s="4">
        <v>186.97085437000001</v>
      </c>
      <c r="EV119" s="3">
        <v>106.95455398999999</v>
      </c>
      <c r="EW119" s="3">
        <v>1171.9342671300001</v>
      </c>
      <c r="EX119" s="3">
        <v>1119.84047044</v>
      </c>
      <c r="EY119" s="3">
        <v>1539.1807141199999</v>
      </c>
      <c r="EZ119" s="4">
        <v>1973.91788503</v>
      </c>
      <c r="FA119" s="3">
        <v>1664.2140282600001</v>
      </c>
      <c r="FB119" s="3">
        <v>1005.71406391</v>
      </c>
      <c r="FC119" s="3">
        <v>1273.27785002</v>
      </c>
      <c r="FD119" s="3">
        <v>1504.45048071</v>
      </c>
      <c r="FE119" s="4">
        <v>1200.14073691</v>
      </c>
      <c r="FF119" s="3">
        <v>1229.4855565299999</v>
      </c>
      <c r="FG119" s="3">
        <v>1156.4143086399999</v>
      </c>
      <c r="FH119" s="3">
        <v>1471.1736317299999</v>
      </c>
      <c r="FI119" s="3">
        <v>908.47587261000001</v>
      </c>
      <c r="FJ119" s="4">
        <v>1674.35230118</v>
      </c>
      <c r="FK119" s="3">
        <v>1732.8406165399999</v>
      </c>
      <c r="FL119" s="3">
        <v>1643.0917978499999</v>
      </c>
      <c r="FM119" s="3">
        <v>851.32785234000005</v>
      </c>
      <c r="FN119" s="3">
        <v>1233.79165063</v>
      </c>
      <c r="FO119" s="4">
        <v>1136.83556131</v>
      </c>
      <c r="FP119" s="3">
        <v>2138.2646577</v>
      </c>
      <c r="FQ119" s="3">
        <v>2031.58350651</v>
      </c>
      <c r="FR119" s="3">
        <v>1628.7984237400001</v>
      </c>
      <c r="FS119" s="3">
        <v>1634.91208317</v>
      </c>
      <c r="FT119" s="4">
        <v>1586.8851531299999</v>
      </c>
      <c r="FU119" s="3">
        <v>1141.0049540099999</v>
      </c>
      <c r="FV119" s="3">
        <v>1142.8920547</v>
      </c>
      <c r="FW119" s="3">
        <v>2065.5910866099998</v>
      </c>
      <c r="FX119" s="3">
        <v>2037.8015561</v>
      </c>
      <c r="FY119" s="4">
        <v>2470.6963649600002</v>
      </c>
      <c r="FZ119" s="3">
        <v>867.01620209999999</v>
      </c>
      <c r="GA119" s="3">
        <v>1208.5292319099999</v>
      </c>
      <c r="GB119" s="3">
        <v>1453.30862286</v>
      </c>
      <c r="GC119" s="3">
        <v>1814.70673541</v>
      </c>
      <c r="GD119" s="4">
        <v>1429.72452451</v>
      </c>
      <c r="GE119" s="3">
        <v>1895.1089065599999</v>
      </c>
      <c r="GF119" s="3">
        <v>1393.0034216199999</v>
      </c>
      <c r="GG119" s="3">
        <v>2341.6794477499998</v>
      </c>
      <c r="GH119" s="3">
        <v>4.9759309600000003</v>
      </c>
      <c r="GI119" s="4">
        <v>719.78258059999996</v>
      </c>
      <c r="GJ119" s="3">
        <v>1064.1831168000001</v>
      </c>
      <c r="GK119" s="3">
        <v>1607.9638876399999</v>
      </c>
      <c r="GL119" s="3">
        <v>1133.85360668</v>
      </c>
      <c r="GM119" s="3">
        <v>896.77174729000001</v>
      </c>
      <c r="GN119" s="4">
        <v>1595.25438566</v>
      </c>
      <c r="GO119" s="3">
        <v>1333.04183799</v>
      </c>
      <c r="GP119" s="3">
        <v>852.70356551999998</v>
      </c>
      <c r="GQ119" s="3">
        <v>1091.4314340400001</v>
      </c>
      <c r="GR119" s="3">
        <v>1141.2628225599999</v>
      </c>
      <c r="GS119" s="4">
        <v>1669.0762485099999</v>
      </c>
      <c r="GT119" s="3">
        <v>2039.9670305499999</v>
      </c>
      <c r="GU119" s="3">
        <v>1482.2992615799999</v>
      </c>
      <c r="GV119" s="3">
        <v>1839.6329929599999</v>
      </c>
      <c r="GW119" s="3">
        <v>68.676297879999993</v>
      </c>
      <c r="GX119" s="4">
        <v>528.43168909999997</v>
      </c>
      <c r="GY119" s="3">
        <v>1574.9703833799999</v>
      </c>
      <c r="GZ119" s="3">
        <v>1432.49210649</v>
      </c>
      <c r="HA119" s="3">
        <v>1396.2538080899999</v>
      </c>
      <c r="HB119" s="3">
        <v>1629.79882944</v>
      </c>
      <c r="HC119" s="4">
        <v>1819.8740483300001</v>
      </c>
      <c r="HD119" s="3">
        <v>291.43557877000001</v>
      </c>
      <c r="HE119" s="3">
        <v>2497.6830854300001</v>
      </c>
      <c r="HF119" s="3">
        <v>1682.4605583099999</v>
      </c>
      <c r="HG119" s="3">
        <v>853.55235693999998</v>
      </c>
      <c r="HH119" s="4">
        <v>1420.38719752</v>
      </c>
      <c r="HI119" s="3">
        <v>1643.4124247699999</v>
      </c>
      <c r="HJ119" s="3">
        <v>2169.1430184800001</v>
      </c>
      <c r="HK119" s="3">
        <v>2017.32368638</v>
      </c>
      <c r="HL119" s="3">
        <v>1471.9938401300001</v>
      </c>
      <c r="HM119" s="4">
        <v>1668.5182582499999</v>
      </c>
      <c r="HN119" s="3">
        <v>74.085323729999999</v>
      </c>
      <c r="HO119" s="3">
        <v>1830.83128691</v>
      </c>
      <c r="HP119" s="3">
        <v>1570.02241407</v>
      </c>
      <c r="HQ119" s="3">
        <v>183.25754724999999</v>
      </c>
      <c r="HR119" s="4">
        <v>2058.0246641200001</v>
      </c>
      <c r="HS119" s="3">
        <v>1994.1788966199999</v>
      </c>
      <c r="HT119" s="3">
        <v>1255.4650362299999</v>
      </c>
      <c r="HU119" s="3">
        <v>1406.61453147</v>
      </c>
      <c r="HV119" s="3">
        <v>2066.0782406899998</v>
      </c>
      <c r="HW119" s="4">
        <v>1218.1710301999999</v>
      </c>
      <c r="HX119" s="3">
        <v>1198.5463014899999</v>
      </c>
      <c r="HY119" s="3">
        <v>180.33897236000001</v>
      </c>
      <c r="HZ119" s="3">
        <v>1401.4615100599999</v>
      </c>
      <c r="IA119" s="3">
        <v>1401.72621368</v>
      </c>
      <c r="IB119" s="4">
        <v>1048.43573689</v>
      </c>
      <c r="IC119" s="3">
        <v>838.42013333</v>
      </c>
      <c r="ID119" s="3">
        <v>1309.8827567200001</v>
      </c>
      <c r="IE119" s="3">
        <v>1390.8870354000001</v>
      </c>
      <c r="IF119" s="3">
        <v>1811.2090436799999</v>
      </c>
      <c r="IG119" s="4">
        <v>1378.8865165899999</v>
      </c>
      <c r="IH119" s="3">
        <v>1197.3594847899999</v>
      </c>
      <c r="II119" s="3">
        <v>221.61968830999999</v>
      </c>
      <c r="IJ119" s="3">
        <v>1135.0050052900001</v>
      </c>
      <c r="IK119" s="3">
        <v>903.94111435000002</v>
      </c>
      <c r="IL119" s="4">
        <v>1167.6169883699999</v>
      </c>
      <c r="IM119" s="3">
        <v>1405.9950255799999</v>
      </c>
      <c r="IN119" s="3">
        <v>1634.9145686500001</v>
      </c>
      <c r="IO119" s="3">
        <v>1432.44053278</v>
      </c>
      <c r="IP119" s="3">
        <v>855.74268618999997</v>
      </c>
      <c r="IQ119" s="4">
        <v>1157.0375427500001</v>
      </c>
      <c r="IR119" s="3">
        <v>1659.53386942</v>
      </c>
      <c r="IS119" s="3">
        <v>1639.1349136900001</v>
      </c>
      <c r="IT119" s="3">
        <v>2017.20686882</v>
      </c>
      <c r="IU119" s="3">
        <v>1309.34775715</v>
      </c>
      <c r="IV119" s="4">
        <v>1608.8785442799999</v>
      </c>
      <c r="IW119" s="3">
        <v>1610.87376335</v>
      </c>
      <c r="IX119" s="3">
        <v>926.00596304999999</v>
      </c>
      <c r="IY119" s="3">
        <v>1507.69962444</v>
      </c>
      <c r="IZ119" s="3">
        <v>1558.20830626</v>
      </c>
      <c r="JA119" s="4">
        <v>1768.29163915</v>
      </c>
      <c r="JB119" s="3">
        <v>913.17777939999996</v>
      </c>
      <c r="JC119" s="3">
        <v>1833.78279441</v>
      </c>
      <c r="JD119" s="3">
        <v>1617.48700426</v>
      </c>
      <c r="JE119" s="3">
        <v>1806.7569276300001</v>
      </c>
      <c r="JF119" s="4">
        <v>2089.0322698599998</v>
      </c>
      <c r="JH119" s="3">
        <v>714.84268910000003</v>
      </c>
      <c r="JI119" s="3">
        <v>1397.0758805999999</v>
      </c>
      <c r="JJ119" s="3">
        <v>1658.18673926</v>
      </c>
      <c r="JK119" s="4">
        <v>2011.44490481</v>
      </c>
      <c r="JL119" s="3">
        <v>1827.33856614</v>
      </c>
      <c r="JM119" s="3">
        <v>804.34979485999997</v>
      </c>
      <c r="JN119" s="3">
        <v>2168.3128681600001</v>
      </c>
      <c r="JO119" s="3">
        <v>1624.8371899900001</v>
      </c>
      <c r="JP119" s="4">
        <v>1458.0465691100001</v>
      </c>
      <c r="JQ119" s="3">
        <v>1575.02879216</v>
      </c>
      <c r="JR119" s="3">
        <v>1568.3416082199999</v>
      </c>
      <c r="JS119" s="3">
        <v>449.25734506999999</v>
      </c>
      <c r="JT119" s="3">
        <v>1761.53361903</v>
      </c>
      <c r="JU119" s="4">
        <v>400.37789538999999</v>
      </c>
      <c r="JV119" s="3">
        <v>1570.02862777</v>
      </c>
      <c r="JW119" s="3">
        <v>1652.19362561</v>
      </c>
      <c r="JX119" s="3">
        <v>857.87398528999995</v>
      </c>
      <c r="JY119" s="3">
        <v>1175.5910295799999</v>
      </c>
      <c r="JZ119" s="4">
        <v>1781.8685736499999</v>
      </c>
      <c r="KA119" s="3">
        <v>2039.01509171</v>
      </c>
      <c r="KB119" s="3">
        <v>1224.6270645</v>
      </c>
      <c r="KC119" s="3">
        <v>1595.3196295099999</v>
      </c>
      <c r="KD119" s="3">
        <v>1815.7810841400001</v>
      </c>
      <c r="KE119" s="4">
        <v>1155.61336271</v>
      </c>
      <c r="KF119" s="3">
        <v>1428.57374727</v>
      </c>
      <c r="KG119" s="3">
        <v>874.42417523999995</v>
      </c>
      <c r="KH119" s="3">
        <v>1615.78258635</v>
      </c>
      <c r="KI119" s="3">
        <v>478.07337882000002</v>
      </c>
      <c r="KJ119" s="4">
        <v>1581.15487899</v>
      </c>
      <c r="KK119" s="3">
        <v>1554.9386573199999</v>
      </c>
      <c r="KL119" s="3">
        <v>1616.8053613699999</v>
      </c>
      <c r="KM119" s="3">
        <v>1463.80356216</v>
      </c>
      <c r="KN119" s="3">
        <v>2458.76109</v>
      </c>
      <c r="KO119" s="4">
        <v>204.44750698999999</v>
      </c>
      <c r="KP119" s="3">
        <v>1150.64426682</v>
      </c>
      <c r="KQ119" s="3">
        <v>931.48458233999997</v>
      </c>
      <c r="KR119" s="3">
        <v>2502.59128706</v>
      </c>
      <c r="KS119" s="3">
        <v>2216.68341581</v>
      </c>
      <c r="KT119" s="4">
        <v>2063.4237480500001</v>
      </c>
      <c r="KU119" s="3">
        <v>2021.25944396</v>
      </c>
      <c r="KV119" s="3">
        <v>2182.99149167</v>
      </c>
      <c r="KW119" s="3">
        <v>1268.2540735699999</v>
      </c>
      <c r="KX119" s="3">
        <v>1417.30955191</v>
      </c>
      <c r="KY119" s="4">
        <v>1631.9065164799999</v>
      </c>
      <c r="KZ119" s="3">
        <v>539.21991504000005</v>
      </c>
      <c r="LA119" s="3">
        <v>2485.7763934899999</v>
      </c>
      <c r="LB119" s="3">
        <v>1147.3584622599999</v>
      </c>
      <c r="LC119" s="3">
        <v>1436.53971067</v>
      </c>
      <c r="LD119" s="4">
        <v>1210.9482253199999</v>
      </c>
      <c r="LE119" s="3">
        <v>1797.87879307</v>
      </c>
      <c r="LF119" s="3">
        <v>1836.30120702</v>
      </c>
      <c r="LG119" s="3">
        <v>1444.3484674599999</v>
      </c>
      <c r="LH119" s="3">
        <v>1670.8396965699999</v>
      </c>
      <c r="LI119" s="4">
        <v>2044.67577241</v>
      </c>
      <c r="LJ119" s="3">
        <v>854.44402289000004</v>
      </c>
      <c r="LK119" s="3">
        <v>209.96962217999999</v>
      </c>
      <c r="LL119" s="3">
        <v>2061.84174003</v>
      </c>
      <c r="LM119" s="3">
        <v>1618.56011025</v>
      </c>
      <c r="LN119" s="4">
        <v>1804.5342871400001</v>
      </c>
      <c r="LO119" s="3">
        <v>1817.1033594999999</v>
      </c>
      <c r="LP119" s="3">
        <v>1197.50177852</v>
      </c>
      <c r="LQ119" s="3">
        <v>1401.9331298899999</v>
      </c>
      <c r="LR119" s="3">
        <v>1344.70557426</v>
      </c>
      <c r="LS119" s="4">
        <v>489.92539019999998</v>
      </c>
      <c r="LT119" s="3">
        <v>1250.6724094199999</v>
      </c>
      <c r="LU119" s="3">
        <v>204.79423145000001</v>
      </c>
      <c r="LV119" s="3">
        <v>1684.2320841799999</v>
      </c>
      <c r="LW119" s="3">
        <v>1437.1996056099999</v>
      </c>
      <c r="LX119" s="4">
        <v>2196.7970903300002</v>
      </c>
      <c r="LY119" s="3">
        <v>2194.9640488300001</v>
      </c>
      <c r="LZ119" s="3">
        <v>927.11697260999995</v>
      </c>
      <c r="MA119" s="3">
        <v>1558.67868335</v>
      </c>
      <c r="MB119" s="3">
        <v>2026.3745618</v>
      </c>
      <c r="MC119" s="4">
        <v>1891.76469322</v>
      </c>
      <c r="MD119" s="3">
        <v>215.92669637</v>
      </c>
      <c r="ME119" s="3">
        <v>1650.15304653</v>
      </c>
      <c r="MF119" s="3">
        <v>1096.23897373</v>
      </c>
      <c r="MG119" s="3">
        <v>1578.63770912</v>
      </c>
      <c r="MH119" s="4">
        <v>156.38764434000001</v>
      </c>
      <c r="MI119" s="3">
        <v>1666.47519369</v>
      </c>
      <c r="MJ119" s="3">
        <v>1672.88711072</v>
      </c>
      <c r="MK119" s="3">
        <v>197.64226274999999</v>
      </c>
      <c r="ML119" s="3">
        <v>1147.1297981</v>
      </c>
      <c r="MM119" s="4">
        <v>1133.52863017</v>
      </c>
      <c r="MN119" s="3">
        <v>96.762843250000003</v>
      </c>
      <c r="MO119" s="3">
        <v>1575.8869041299999</v>
      </c>
      <c r="MP119" s="3">
        <v>1279.5095697500001</v>
      </c>
      <c r="MQ119" s="3">
        <v>1978.52845043</v>
      </c>
      <c r="MR119" s="4">
        <v>1599.46043919</v>
      </c>
      <c r="MS119" s="3">
        <v>1299.9594778200001</v>
      </c>
      <c r="MT119" s="3">
        <v>1687.21279607</v>
      </c>
      <c r="MU119" s="3">
        <v>1646.13526811</v>
      </c>
      <c r="MV119" s="3">
        <v>1156.24964559</v>
      </c>
      <c r="MW119" s="4">
        <v>1306.0600884800001</v>
      </c>
      <c r="MX119" s="3">
        <v>1345.9526638499999</v>
      </c>
      <c r="MY119" s="3">
        <v>818.06405213000005</v>
      </c>
      <c r="MZ119" s="3">
        <v>1373.5259576000001</v>
      </c>
      <c r="NA119" s="3">
        <v>208.13223109</v>
      </c>
      <c r="NB119" s="4">
        <v>1300.5267886300001</v>
      </c>
      <c r="NC119" s="3">
        <v>204.48416782000001</v>
      </c>
      <c r="ND119" s="3">
        <v>1838.84136758</v>
      </c>
      <c r="NE119" s="3">
        <v>2223.63841022</v>
      </c>
      <c r="NF119" s="3">
        <v>1196.4584982900001</v>
      </c>
      <c r="NG119" s="4">
        <v>1429.18517535</v>
      </c>
      <c r="NH119" s="3">
        <v>1816.68269201</v>
      </c>
      <c r="NI119" s="3">
        <v>1456.9548220199999</v>
      </c>
      <c r="NJ119" s="3">
        <v>1731.07716848</v>
      </c>
      <c r="NK119" s="3">
        <v>1056.74283242</v>
      </c>
      <c r="NL119" s="4">
        <v>1122.17620027</v>
      </c>
      <c r="NM119" s="3">
        <v>2407.7838952000002</v>
      </c>
      <c r="NN119" s="3">
        <v>699.70114493999995</v>
      </c>
      <c r="NO119" s="3">
        <v>1645.39024548</v>
      </c>
      <c r="NP119" s="3">
        <v>2053.2873392400002</v>
      </c>
      <c r="NQ119" s="4">
        <v>1183.2146181099999</v>
      </c>
      <c r="NR119" s="3">
        <v>1141.9177465400001</v>
      </c>
      <c r="NS119" s="3">
        <v>1616.87371207</v>
      </c>
      <c r="NT119" s="3">
        <v>1861.0199269899999</v>
      </c>
      <c r="NU119" s="3">
        <v>1805.25880456</v>
      </c>
      <c r="NV119" s="4">
        <v>412.60024328999998</v>
      </c>
      <c r="NW119" s="3">
        <v>1604.99498178</v>
      </c>
      <c r="NX119" s="3">
        <v>1466.1983221400001</v>
      </c>
      <c r="NY119" s="3">
        <v>2083.3231222999998</v>
      </c>
      <c r="NZ119" s="3">
        <v>647.86521679999998</v>
      </c>
      <c r="OA119" s="4">
        <v>2234.8137496700001</v>
      </c>
      <c r="OB119" s="3">
        <v>1673.78312626</v>
      </c>
      <c r="OC119" s="3">
        <v>2026.7306068099999</v>
      </c>
      <c r="OD119" s="3">
        <v>1599.17771584</v>
      </c>
      <c r="OE119" s="3">
        <v>1829.14116051</v>
      </c>
      <c r="OF119" s="4">
        <v>1564.9464425399999</v>
      </c>
      <c r="OG119" s="3">
        <v>926.59067221999999</v>
      </c>
      <c r="OH119" s="3">
        <v>1643.8647821300001</v>
      </c>
      <c r="OI119" s="3">
        <v>1432.2180823199999</v>
      </c>
      <c r="OJ119" s="3">
        <v>1469.32567735</v>
      </c>
      <c r="OK119" s="4">
        <v>1605.2783265</v>
      </c>
      <c r="OL119" s="3">
        <v>1122.2557356299999</v>
      </c>
      <c r="OM119" s="3">
        <v>2436.3669152000002</v>
      </c>
      <c r="ON119" s="3">
        <v>1791.6389955300001</v>
      </c>
      <c r="OO119" s="3">
        <v>1165.77214084</v>
      </c>
      <c r="OP119" s="4">
        <v>1413.0581383700001</v>
      </c>
      <c r="OQ119" s="3">
        <v>1462.5434238</v>
      </c>
      <c r="OS119" s="3">
        <v>768.64898151</v>
      </c>
      <c r="OT119" s="3">
        <v>101.10808366000001</v>
      </c>
      <c r="OU119" s="4">
        <v>1163.4904701999999</v>
      </c>
      <c r="OV119" s="3">
        <v>1182.0072961999999</v>
      </c>
      <c r="OW119" s="3">
        <v>1689.1583055399999</v>
      </c>
      <c r="OX119" s="3">
        <v>1668.8339142100001</v>
      </c>
      <c r="OY119" s="3">
        <v>856.62006063000001</v>
      </c>
      <c r="OZ119" s="4">
        <v>1865.5733263499999</v>
      </c>
      <c r="PA119" s="3">
        <v>711.41396943999996</v>
      </c>
      <c r="PB119" s="3">
        <v>1133.0085434800001</v>
      </c>
      <c r="PC119" s="3">
        <v>1536.64428178</v>
      </c>
      <c r="PD119" s="3">
        <v>1675.22408329</v>
      </c>
      <c r="PE119" s="4">
        <v>1144.8704967799999</v>
      </c>
      <c r="PF119" s="3">
        <v>1765.55823252</v>
      </c>
      <c r="PG119" s="3">
        <v>1172.58422015</v>
      </c>
      <c r="PH119" s="3">
        <v>1665.8146773799999</v>
      </c>
      <c r="PI119" s="3">
        <v>193.01864857999999</v>
      </c>
      <c r="PJ119" s="4">
        <v>1788.23202382</v>
      </c>
      <c r="PK119" s="3">
        <v>522.51313985000002</v>
      </c>
      <c r="PL119" s="3">
        <v>779.11409504999995</v>
      </c>
      <c r="PM119" s="3">
        <v>1748.5165388999999</v>
      </c>
      <c r="PN119" s="3">
        <v>1810.27139635</v>
      </c>
      <c r="PO119" s="4">
        <v>1110.7734393999999</v>
      </c>
      <c r="PP119" s="3">
        <v>1739.2947867299999</v>
      </c>
      <c r="PQ119" s="3">
        <v>1820.50536025</v>
      </c>
      <c r="PR119" s="3">
        <v>1245.6424192699999</v>
      </c>
      <c r="PS119" s="3">
        <v>1022.1424653399999</v>
      </c>
      <c r="PT119" s="4">
        <v>1793.9436568599999</v>
      </c>
      <c r="PU119" s="3">
        <v>938.09223092000002</v>
      </c>
      <c r="PV119" s="3">
        <v>1315.31788011</v>
      </c>
      <c r="PW119" s="3">
        <v>1115.96622849</v>
      </c>
      <c r="PX119" s="3">
        <v>626.20487996999998</v>
      </c>
      <c r="PY119" s="4">
        <v>561.11512973000004</v>
      </c>
      <c r="PZ119" s="3">
        <v>1347.1531506900001</v>
      </c>
      <c r="QA119" s="3">
        <v>1268.5094566400001</v>
      </c>
      <c r="QB119" s="3">
        <v>1477.1940856599999</v>
      </c>
      <c r="QC119" s="3">
        <v>704.40056625</v>
      </c>
      <c r="QD119" s="4">
        <v>704.02153054999997</v>
      </c>
      <c r="QE119" s="3">
        <v>214.59385771999999</v>
      </c>
      <c r="QF119" s="3">
        <v>1441.9698631000001</v>
      </c>
      <c r="QG119" s="3">
        <v>1441.9493578900001</v>
      </c>
      <c r="QH119" s="3">
        <v>628.47412321000002</v>
      </c>
      <c r="QI119" s="4">
        <v>2270.4499405400002</v>
      </c>
      <c r="QJ119" s="3">
        <v>1195.78493321</v>
      </c>
      <c r="QK119" s="3">
        <v>2479.2861838399999</v>
      </c>
      <c r="QL119" s="3">
        <v>1298.69064028</v>
      </c>
      <c r="QM119" s="3">
        <v>1220.69130692</v>
      </c>
      <c r="QN119" s="4">
        <v>114.89504122</v>
      </c>
      <c r="QO119" s="3">
        <v>1808.24324467</v>
      </c>
      <c r="QP119" s="3">
        <v>1293.96263595</v>
      </c>
      <c r="QQ119" s="3">
        <v>110.82879594000001</v>
      </c>
      <c r="QR119" s="3">
        <v>2480.92162968</v>
      </c>
      <c r="QS119" s="4">
        <v>1214.79202014</v>
      </c>
      <c r="QT119" s="3">
        <v>1033.9752142499999</v>
      </c>
      <c r="QU119" s="3">
        <v>1186.7458638200001</v>
      </c>
      <c r="QV119" s="3">
        <v>1422.21526806</v>
      </c>
      <c r="QW119" s="3">
        <v>1646.5261098399999</v>
      </c>
      <c r="QX119" s="4">
        <v>1577.1768682500001</v>
      </c>
      <c r="QY119" s="3">
        <v>1650.8962050499999</v>
      </c>
      <c r="QZ119" s="3">
        <v>2527.1335379500001</v>
      </c>
      <c r="RA119" s="3">
        <v>509.76635567</v>
      </c>
      <c r="RB119" s="3">
        <v>1130.1850382</v>
      </c>
      <c r="RC119" s="4">
        <v>1677.8456433199999</v>
      </c>
      <c r="RD119" s="3">
        <v>270.19093846999999</v>
      </c>
      <c r="RE119" s="3">
        <v>1624.8092283399999</v>
      </c>
      <c r="RF119" s="3">
        <v>1667.3973067699999</v>
      </c>
      <c r="RG119" s="3">
        <v>1483.08094504</v>
      </c>
      <c r="RH119" s="4">
        <v>1213.2062839</v>
      </c>
      <c r="RI119" s="3">
        <v>1545.56901909</v>
      </c>
      <c r="RJ119" s="3">
        <v>1137.63588587</v>
      </c>
      <c r="RK119" s="3">
        <v>1665.92652398</v>
      </c>
      <c r="RL119" s="3">
        <v>2501.1310675599998</v>
      </c>
      <c r="RM119" s="4">
        <v>1777.0504706700001</v>
      </c>
      <c r="RN119" s="3">
        <v>1445.3445235700001</v>
      </c>
      <c r="RO119" s="3">
        <v>1740.1553841800001</v>
      </c>
      <c r="RP119" s="3">
        <v>1640.57587072</v>
      </c>
      <c r="RQ119" s="3">
        <v>1397.9638183300001</v>
      </c>
      <c r="RR119" s="4">
        <v>401.28633832999998</v>
      </c>
      <c r="RS119" s="3">
        <v>1213.57537768</v>
      </c>
      <c r="RT119" s="3">
        <v>905.17329106</v>
      </c>
      <c r="RU119" s="3">
        <v>1578.07661201</v>
      </c>
      <c r="RV119" s="3">
        <v>1401.3210804400001</v>
      </c>
      <c r="RW119" s="4">
        <v>687.70435435000002</v>
      </c>
      <c r="RX119" s="3">
        <v>2227.6083431500001</v>
      </c>
      <c r="RY119" s="3">
        <v>1138.1491374899999</v>
      </c>
      <c r="RZ119" s="3">
        <v>371.45747147999998</v>
      </c>
      <c r="SA119" s="3">
        <v>1677.0906787700001</v>
      </c>
      <c r="SB119" s="4">
        <v>131.67513807</v>
      </c>
      <c r="SC119" s="3">
        <v>704.57206437000002</v>
      </c>
      <c r="SD119" s="3">
        <v>1531.5614751799999</v>
      </c>
      <c r="SE119" s="3">
        <v>1627.1194820000001</v>
      </c>
      <c r="SF119" s="3">
        <v>1353.3202479399999</v>
      </c>
      <c r="SG119" s="4">
        <v>691.91413609999995</v>
      </c>
      <c r="SH119" s="3">
        <v>1738.5081323100001</v>
      </c>
      <c r="SI119" s="3">
        <v>1838.0565772699999</v>
      </c>
      <c r="SJ119" s="3">
        <v>206.6863031</v>
      </c>
      <c r="SK119" s="3">
        <v>1061.74299681</v>
      </c>
      <c r="SL119" s="4">
        <v>1062.2382287</v>
      </c>
      <c r="SM119" s="3">
        <v>822.51865366000004</v>
      </c>
      <c r="SN119" s="3">
        <v>2079.7794491899999</v>
      </c>
      <c r="SO119" s="3">
        <v>499.57464492999998</v>
      </c>
      <c r="SP119" s="3">
        <v>1129.4418796800001</v>
      </c>
      <c r="SQ119" s="4">
        <v>2009.57706659</v>
      </c>
      <c r="SR119" s="3">
        <v>1407.2613776400001</v>
      </c>
      <c r="SS119" s="3">
        <v>2018.1351956000001</v>
      </c>
      <c r="ST119" s="3">
        <v>1733.53282272</v>
      </c>
      <c r="SU119" s="3">
        <v>1688.1175107900001</v>
      </c>
      <c r="SV119" s="4">
        <v>1166.96517124</v>
      </c>
      <c r="SW119" s="3">
        <v>246.58509217</v>
      </c>
      <c r="SX119" s="3">
        <v>1426.93768006</v>
      </c>
      <c r="SY119" s="3">
        <v>1663.3180127200001</v>
      </c>
      <c r="SZ119" s="3">
        <v>1020.55859321</v>
      </c>
      <c r="TA119" s="4">
        <v>1184.1305174900001</v>
      </c>
      <c r="TB119" s="3">
        <v>2216.7113774600002</v>
      </c>
      <c r="TC119" s="3">
        <v>538.02377778999994</v>
      </c>
      <c r="TD119" s="3">
        <v>1457.6432999799999</v>
      </c>
      <c r="TE119" s="3">
        <v>2226.46626509</v>
      </c>
      <c r="TF119" s="4">
        <v>1665.1336558600001</v>
      </c>
      <c r="TG119" s="3">
        <v>949.32908599999996</v>
      </c>
      <c r="TH119" s="3">
        <v>1912.3612446100001</v>
      </c>
      <c r="TI119" s="3">
        <v>1282.49090301</v>
      </c>
      <c r="TJ119" s="3">
        <v>849.95586737999997</v>
      </c>
      <c r="TK119" s="4">
        <v>2217.8372998999998</v>
      </c>
      <c r="TL119" s="3">
        <v>2252.1400307499998</v>
      </c>
      <c r="TM119" s="3">
        <v>1807.58956343</v>
      </c>
      <c r="TN119" s="3">
        <v>675.44534562000001</v>
      </c>
      <c r="TO119" s="3">
        <v>187.28961717999999</v>
      </c>
      <c r="TP119" s="4">
        <v>1395.2540237600001</v>
      </c>
      <c r="TQ119" s="3">
        <v>1994.8139367599999</v>
      </c>
      <c r="TR119" s="3">
        <v>1575.7688438299999</v>
      </c>
      <c r="TS119" s="3">
        <v>1394.1976947600001</v>
      </c>
      <c r="TT119" s="3">
        <v>1281.73655983</v>
      </c>
      <c r="TU119" s="4">
        <v>919.35046897999996</v>
      </c>
      <c r="TV119" s="3">
        <v>2508.2935995500002</v>
      </c>
      <c r="TW119" s="3">
        <v>1299.8432816300001</v>
      </c>
      <c r="TX119" s="3">
        <v>1814.3003594300001</v>
      </c>
      <c r="TY119" s="3">
        <v>444.42619331999998</v>
      </c>
      <c r="TZ119" s="4">
        <v>226.19235014</v>
      </c>
      <c r="UA119" s="3">
        <v>1555.9353348</v>
      </c>
      <c r="UB119" s="3">
        <v>1168.2818542699999</v>
      </c>
      <c r="UC119" s="3">
        <v>2387.33585124</v>
      </c>
      <c r="UD119" s="3">
        <v>2216.3739735499998</v>
      </c>
      <c r="UE119" s="4">
        <v>1265.56478421</v>
      </c>
      <c r="UF119" s="3">
        <v>692.31989070999998</v>
      </c>
      <c r="UG119" s="3">
        <v>1606.5720188400001</v>
      </c>
      <c r="UH119" s="3">
        <v>1474.81610267</v>
      </c>
      <c r="UI119" s="3">
        <v>1945.9382152999999</v>
      </c>
      <c r="UJ119" s="4">
        <v>2065.0101056600001</v>
      </c>
      <c r="UK119" s="3">
        <v>2000.3242459200001</v>
      </c>
      <c r="UL119" s="3">
        <v>1282.32437585</v>
      </c>
      <c r="UM119" s="3">
        <v>199.65425880999999</v>
      </c>
      <c r="UN119" s="3">
        <v>633.66442682000002</v>
      </c>
      <c r="UO119" s="4">
        <v>634.27088393999998</v>
      </c>
      <c r="UP119" s="3">
        <v>2227.1354805800001</v>
      </c>
      <c r="UQ119" s="3">
        <v>1426.69969535</v>
      </c>
      <c r="UR119" s="3">
        <v>1430.4086528800001</v>
      </c>
      <c r="US119" s="3">
        <v>1415.2466035100001</v>
      </c>
      <c r="UT119" s="4">
        <v>1196.4038177299999</v>
      </c>
      <c r="UU119" s="3">
        <v>2071.5636950500002</v>
      </c>
      <c r="UV119" s="3">
        <v>509.04494510000001</v>
      </c>
      <c r="UW119" s="3">
        <v>390.41795566000002</v>
      </c>
      <c r="UX119" s="3">
        <v>2038.02214245</v>
      </c>
      <c r="UY119" s="4">
        <v>1650.1381336500001</v>
      </c>
      <c r="UZ119" s="3">
        <v>2016.4239426199999</v>
      </c>
      <c r="VA119" s="3">
        <v>1305.0366920900001</v>
      </c>
      <c r="VB119" s="3">
        <v>1549.4569311800001</v>
      </c>
      <c r="VC119" s="3">
        <v>1577.5217286</v>
      </c>
      <c r="VD119" s="4">
        <v>1576.60085826</v>
      </c>
      <c r="VE119" s="3">
        <v>2157.4606411099999</v>
      </c>
      <c r="VF119" s="3">
        <v>1413.54032149</v>
      </c>
      <c r="VG119" s="3">
        <v>1214.1594654800001</v>
      </c>
      <c r="VH119" s="3">
        <v>451.87393414000002</v>
      </c>
      <c r="VI119" s="4">
        <v>1672.3626744400001</v>
      </c>
      <c r="VJ119" s="3">
        <v>2177.3612581000002</v>
      </c>
      <c r="VK119" s="3">
        <v>103.18905178999999</v>
      </c>
      <c r="VL119" s="3">
        <v>743.88303742000005</v>
      </c>
      <c r="VM119" s="3">
        <v>1977.80703986</v>
      </c>
      <c r="VN119" s="4">
        <v>403.37786975</v>
      </c>
      <c r="VO119" s="3">
        <v>1654.70520315</v>
      </c>
      <c r="VP119" s="3">
        <v>1655.17495887</v>
      </c>
      <c r="VQ119" s="3">
        <v>766.57484844999999</v>
      </c>
      <c r="VR119" s="3">
        <v>377.74449313999997</v>
      </c>
      <c r="VS119" s="4">
        <v>1599.3200095699999</v>
      </c>
      <c r="VT119" s="3">
        <v>1805.7701920699999</v>
      </c>
      <c r="VU119" s="3">
        <v>1203.2190038900001</v>
      </c>
      <c r="VV119" s="3">
        <v>1172.7569610099999</v>
      </c>
      <c r="VW119" s="3">
        <v>1813.6988732699999</v>
      </c>
      <c r="VX119" s="4">
        <v>2022.10699264</v>
      </c>
      <c r="VY119" s="3">
        <v>1188.9859026700001</v>
      </c>
      <c r="VZ119" s="3">
        <v>941.22145023999997</v>
      </c>
      <c r="WA119" s="3">
        <v>1648.0142909900001</v>
      </c>
      <c r="WB119" s="3">
        <v>1614.3198813700001</v>
      </c>
      <c r="WC119" s="4">
        <v>2011.8978835400001</v>
      </c>
      <c r="WD119" s="3">
        <v>2068.0361775599999</v>
      </c>
      <c r="WE119" s="3">
        <v>1145.6658503799999</v>
      </c>
      <c r="WF119" s="3">
        <v>2225.23719523</v>
      </c>
      <c r="WG119" s="3">
        <v>908.48208631</v>
      </c>
      <c r="WH119" s="4">
        <v>1587.1032540000001</v>
      </c>
      <c r="WI119" s="3">
        <v>2196.4596864199998</v>
      </c>
      <c r="WJ119" s="3">
        <v>134.26997918999999</v>
      </c>
      <c r="WK119" s="3">
        <v>2075.0185122500002</v>
      </c>
      <c r="WL119" s="3">
        <v>1762.5029562300001</v>
      </c>
      <c r="WM119" s="4">
        <v>2046.8455964499999</v>
      </c>
      <c r="WN119" s="3">
        <v>639.69109445000004</v>
      </c>
      <c r="WO119" s="3">
        <v>1815.47102051</v>
      </c>
      <c r="WP119" s="3">
        <v>1792.9482221200001</v>
      </c>
      <c r="WQ119" s="3">
        <v>1787.66781986</v>
      </c>
      <c r="WR119" s="4">
        <v>1332.89705878</v>
      </c>
      <c r="WS119" s="3">
        <v>1684.2873861099999</v>
      </c>
      <c r="WT119" s="3">
        <v>1609.38371809</v>
      </c>
      <c r="WU119" s="3">
        <v>2208.21414271</v>
      </c>
      <c r="WV119" s="3">
        <v>1687.1494163299999</v>
      </c>
      <c r="WW119" s="4">
        <v>1153.6287069299999</v>
      </c>
      <c r="WX119" s="3">
        <v>1641.5713054600001</v>
      </c>
      <c r="WY119" s="3">
        <v>1086.12058465</v>
      </c>
      <c r="WZ119" s="3">
        <v>371.78493347</v>
      </c>
      <c r="XA119" s="3">
        <v>1793.79949902</v>
      </c>
      <c r="XB119" s="4">
        <v>1193.91958047</v>
      </c>
      <c r="XC119" s="3">
        <v>2032.1203701899999</v>
      </c>
      <c r="XD119" s="3">
        <v>1419.6210483100001</v>
      </c>
      <c r="XE119" s="3">
        <v>1579.0565125000001</v>
      </c>
      <c r="XF119" s="3">
        <v>500.41535854</v>
      </c>
      <c r="XG119" s="4">
        <v>1419.6887776399999</v>
      </c>
      <c r="XH119" s="3">
        <v>1121.3044181600001</v>
      </c>
      <c r="XI119" s="3">
        <v>1297.0881270499999</v>
      </c>
      <c r="XJ119" s="3">
        <v>213.60277257000001</v>
      </c>
      <c r="XK119" s="3">
        <v>2007.0617608299999</v>
      </c>
      <c r="XL119" s="4">
        <v>1660.74429818</v>
      </c>
      <c r="XM119" s="3">
        <v>2013.35313208</v>
      </c>
      <c r="XN119" s="3">
        <v>2072.1372195600002</v>
      </c>
      <c r="XO119" s="3">
        <v>1414.7936247800001</v>
      </c>
      <c r="XP119" s="3">
        <v>867.07026128999996</v>
      </c>
      <c r="XQ119" s="4">
        <v>1131.91741776</v>
      </c>
      <c r="XR119" s="3">
        <v>1145.27625139</v>
      </c>
      <c r="XS119" s="3">
        <v>2039.7607357100001</v>
      </c>
      <c r="XT119" s="3">
        <v>1129.5257646299999</v>
      </c>
      <c r="XU119" s="3">
        <v>1627.6712585600001</v>
      </c>
      <c r="XV119" s="4">
        <v>534.58200936000003</v>
      </c>
      <c r="XW119" s="3">
        <v>1690.43211404</v>
      </c>
      <c r="XX119" s="3">
        <v>386.96251709000001</v>
      </c>
      <c r="XY119" s="3">
        <v>692.36090113</v>
      </c>
      <c r="XZ119" s="3">
        <v>2523.84151969</v>
      </c>
      <c r="YA119" s="4">
        <v>848.56337721</v>
      </c>
      <c r="YB119" s="3">
        <v>1629.55090281</v>
      </c>
      <c r="YC119" s="3">
        <v>1660.47213812</v>
      </c>
      <c r="YD119" s="3">
        <v>1616.65374709</v>
      </c>
      <c r="YE119" s="3">
        <v>1116.6460072699999</v>
      </c>
      <c r="YF119" s="4">
        <v>1203.94911364</v>
      </c>
      <c r="YG119" s="3">
        <v>1365.79052247</v>
      </c>
      <c r="YH119" s="3">
        <v>691.53820725000003</v>
      </c>
      <c r="YI119" s="3">
        <v>946.11287488000005</v>
      </c>
      <c r="YJ119" s="3">
        <v>1735.734958</v>
      </c>
      <c r="YK119" s="4">
        <v>1828.5402957199999</v>
      </c>
      <c r="YL119" s="3">
        <v>1169.22695804</v>
      </c>
      <c r="YM119" s="3">
        <v>1267.7836964799999</v>
      </c>
      <c r="YN119" s="3">
        <v>1352.3061720999999</v>
      </c>
      <c r="YO119" s="3">
        <v>1171.3116543900001</v>
      </c>
      <c r="YP119" s="4">
        <v>1545.8318586</v>
      </c>
      <c r="YQ119" s="3">
        <v>1201.2623097600001</v>
      </c>
      <c r="YR119" s="3">
        <v>1557.78888151</v>
      </c>
      <c r="YS119" s="3">
        <v>1731.23934605</v>
      </c>
      <c r="YT119" s="3">
        <v>2027.2351592499999</v>
      </c>
      <c r="YU119" s="4">
        <v>1579.06086209</v>
      </c>
      <c r="YV119" s="3">
        <v>1663.3764215000001</v>
      </c>
      <c r="YW119" s="3">
        <v>1806.1834031200001</v>
      </c>
      <c r="YX119" s="3">
        <v>1122.93862126</v>
      </c>
      <c r="YY119" s="3">
        <v>1454.6315195899999</v>
      </c>
      <c r="YZ119" s="4">
        <v>1797.1107797499999</v>
      </c>
      <c r="ZA119" s="3">
        <v>135.09888677000001</v>
      </c>
      <c r="ZB119" s="3">
        <v>1662.2349648100001</v>
      </c>
      <c r="ZC119" s="3">
        <v>2273.83764978</v>
      </c>
      <c r="ZD119" s="3">
        <v>1817.47183191</v>
      </c>
      <c r="ZE119" s="4">
        <v>1811.9602800099999</v>
      </c>
      <c r="ZF119" s="3">
        <v>2177.1077391399999</v>
      </c>
      <c r="ZG119" s="3">
        <v>2231.6385489700001</v>
      </c>
      <c r="ZI119" s="3">
        <v>118.8556536</v>
      </c>
      <c r="ZJ119" s="4">
        <v>1410.19051582</v>
      </c>
      <c r="ZK119" s="3">
        <v>802.16381520000004</v>
      </c>
      <c r="ZL119" s="3">
        <v>1304.1785801200001</v>
      </c>
      <c r="ZM119" s="3">
        <v>1119.28061607</v>
      </c>
      <c r="ZN119" s="3">
        <v>1608.2279698899999</v>
      </c>
      <c r="ZO119" s="4">
        <v>1768.5091186499999</v>
      </c>
      <c r="ZP119" s="3">
        <v>2083.0720888199999</v>
      </c>
      <c r="ZQ119" s="3">
        <v>94.064233340000001</v>
      </c>
      <c r="ZR119" s="3">
        <v>441.55173569999999</v>
      </c>
      <c r="ZS119" s="3">
        <v>1721.8908343999999</v>
      </c>
      <c r="ZT119" s="4">
        <v>1290.2835041799999</v>
      </c>
      <c r="ZU119" s="3">
        <v>1655.0059462300001</v>
      </c>
      <c r="ZV119" s="3">
        <v>1198.71220728</v>
      </c>
      <c r="ZW119" s="3">
        <v>1212.2531023199999</v>
      </c>
      <c r="ZX119" s="3">
        <v>1766.2330403399999</v>
      </c>
      <c r="ZY119" s="4">
        <v>2027.19042061</v>
      </c>
      <c r="ZZ119" s="3">
        <v>1462.4483541899999</v>
      </c>
      <c r="AAA119" s="3">
        <v>1647.09777024</v>
      </c>
      <c r="AAB119" s="3">
        <v>1760.2206642199999</v>
      </c>
      <c r="AAC119" s="3">
        <v>210.20884963</v>
      </c>
      <c r="AAD119" s="4">
        <v>1402.41655575</v>
      </c>
      <c r="AAE119" s="3">
        <v>2015.59627778</v>
      </c>
      <c r="AAF119" s="3">
        <v>1560.3750234500001</v>
      </c>
      <c r="AAG119" s="3">
        <v>1816.74855723</v>
      </c>
      <c r="AAH119" s="3">
        <v>1223.18113651</v>
      </c>
      <c r="AAI119" s="4">
        <v>1633.20207293</v>
      </c>
      <c r="AAJ119" s="3">
        <v>1394.9930483600001</v>
      </c>
      <c r="AAK119" s="3">
        <v>1455.66175105</v>
      </c>
      <c r="AAL119" s="3">
        <v>228.37522294999999</v>
      </c>
      <c r="AAM119" s="3">
        <v>1310.66319744</v>
      </c>
      <c r="AAN119" s="4">
        <v>1208.3515200899999</v>
      </c>
      <c r="AAO119" s="3">
        <v>1318.8553395199999</v>
      </c>
      <c r="AAP119" s="3">
        <v>1359.3835764</v>
      </c>
      <c r="AAQ119" s="3">
        <v>1830.0340692</v>
      </c>
      <c r="AAR119" s="3">
        <v>2418.32543725</v>
      </c>
      <c r="AAS119" s="4">
        <v>2314.01605535</v>
      </c>
      <c r="AAT119" s="3">
        <v>1639.86502344</v>
      </c>
      <c r="AAU119" s="3">
        <v>1637.1813264100001</v>
      </c>
      <c r="AAV119" s="3">
        <v>1580.3837588199999</v>
      </c>
      <c r="AAW119" s="3">
        <v>2165.6788807299999</v>
      </c>
      <c r="AAX119" s="4">
        <v>1611.54049336</v>
      </c>
      <c r="AAY119" s="3">
        <v>1021.62424276</v>
      </c>
      <c r="AAZ119" s="3">
        <v>1829.23125916</v>
      </c>
      <c r="ABA119" s="3">
        <v>1817.1679819799999</v>
      </c>
      <c r="ABB119" s="3">
        <v>2207.5324998199999</v>
      </c>
      <c r="ABC119" s="4">
        <v>1206.51972133</v>
      </c>
      <c r="ABD119" s="3">
        <v>1681.16935145</v>
      </c>
      <c r="ABE119" s="3">
        <v>2052.0520556800002</v>
      </c>
      <c r="ABF119" s="3">
        <v>1627.2642612100001</v>
      </c>
      <c r="ABG119" s="3">
        <v>1668.8444775</v>
      </c>
      <c r="ABH119" s="4">
        <v>1521.20385865</v>
      </c>
      <c r="ABI119" s="3">
        <v>1660.9717195999999</v>
      </c>
      <c r="ABJ119" s="3">
        <v>2214.2830635</v>
      </c>
      <c r="ABK119" s="3">
        <v>1411.97819731</v>
      </c>
      <c r="ABL119" s="3">
        <v>1599.4082441099999</v>
      </c>
      <c r="ABM119" s="4">
        <v>2478.2391753900001</v>
      </c>
      <c r="ABN119" s="3">
        <v>1681.79010008</v>
      </c>
      <c r="ABO119" s="3">
        <v>2032.1626233500001</v>
      </c>
      <c r="ABP119" s="3">
        <v>2122.4439561300001</v>
      </c>
      <c r="ABQ119" s="3">
        <v>2480.6643825000001</v>
      </c>
      <c r="ABR119" s="4">
        <v>1552.4388858100001</v>
      </c>
      <c r="ABS119" s="3">
        <v>2219.9045978899999</v>
      </c>
      <c r="ABT119" s="3">
        <v>1613.16102632</v>
      </c>
      <c r="ABU119" s="3">
        <v>203.16686342</v>
      </c>
      <c r="ABV119" s="3">
        <v>2278.0337613900001</v>
      </c>
      <c r="ABW119" s="4">
        <v>1538.5027994500001</v>
      </c>
      <c r="ABX119" s="3">
        <v>2051.56365886</v>
      </c>
      <c r="ABY119" s="3">
        <v>1820.73961674</v>
      </c>
      <c r="ABZ119" s="3">
        <v>869.04124692999994</v>
      </c>
      <c r="ACA119" s="3">
        <v>1610.5897972600001</v>
      </c>
      <c r="ACB119" s="4">
        <v>1227.5033862299999</v>
      </c>
      <c r="ACC119" s="3">
        <v>1417.2697842299999</v>
      </c>
      <c r="ACD119" s="3">
        <v>1760.72894488</v>
      </c>
      <c r="ACE119" s="3">
        <v>1488.10782834</v>
      </c>
      <c r="ACF119" s="3">
        <v>1430.6335888200001</v>
      </c>
      <c r="ACG119" s="4">
        <v>1147.6728754799999</v>
      </c>
      <c r="ACH119" s="3">
        <v>1217.9945611200001</v>
      </c>
      <c r="ACI119" s="3">
        <v>2071.3232248600002</v>
      </c>
      <c r="ACJ119" s="3">
        <v>1566.9957208000001</v>
      </c>
      <c r="ACK119" s="3">
        <v>1714.71463227</v>
      </c>
      <c r="ACL119" s="4">
        <v>558.51283217000002</v>
      </c>
      <c r="ACM119" s="3">
        <v>1653.4879393199999</v>
      </c>
      <c r="ACN119" s="3">
        <v>2068.0740811300002</v>
      </c>
      <c r="ACO119" s="3">
        <v>1422.0170510299999</v>
      </c>
      <c r="ACP119" s="3">
        <v>932.30479074000004</v>
      </c>
      <c r="ACQ119" s="4">
        <v>718.46651894000001</v>
      </c>
      <c r="ACR119" s="3">
        <v>93.427950460000005</v>
      </c>
      <c r="ACS119" s="3">
        <v>1642.3890283799999</v>
      </c>
      <c r="ACT119" s="3">
        <v>199.89037941000001</v>
      </c>
      <c r="ACU119" s="3">
        <v>1418.9387840500001</v>
      </c>
      <c r="ACV119" s="4">
        <v>2053.3631463800002</v>
      </c>
      <c r="ACW119" s="3">
        <v>1412.7940561200001</v>
      </c>
      <c r="ACX119" s="3">
        <v>856.34230823999997</v>
      </c>
      <c r="ACY119" s="3">
        <v>1422.0996932400001</v>
      </c>
      <c r="ACZ119" s="3">
        <v>1616.6593394199999</v>
      </c>
      <c r="ADA119" s="4">
        <v>1385.38666816</v>
      </c>
      <c r="ADB119" s="3">
        <v>756.76155203999997</v>
      </c>
      <c r="ADC119" s="3">
        <v>1552.7663477999999</v>
      </c>
      <c r="ADD119" s="3">
        <v>862.56657153000003</v>
      </c>
      <c r="ADE119" s="3">
        <v>2463.4493266499999</v>
      </c>
      <c r="ADF119" s="4">
        <v>631.61142034</v>
      </c>
      <c r="ADG119" s="3">
        <v>1973.7681348599999</v>
      </c>
      <c r="ADH119" s="3">
        <v>1655.01650952</v>
      </c>
      <c r="ADI119" s="3">
        <v>2473.63606643</v>
      </c>
      <c r="ADJ119" s="3">
        <v>475.78425174</v>
      </c>
      <c r="ADK119" s="4">
        <v>173.15842064</v>
      </c>
      <c r="ADL119" s="3">
        <v>1609.01089609</v>
      </c>
      <c r="ADM119" s="3">
        <v>1648.6151557799999</v>
      </c>
      <c r="ADN119" s="3">
        <v>1585.8710772899999</v>
      </c>
      <c r="ADO119" s="3">
        <v>2052.0992798000002</v>
      </c>
      <c r="ADP119" s="4">
        <v>1595.8869403199999</v>
      </c>
      <c r="ADQ119" s="3">
        <v>2009.5540759</v>
      </c>
      <c r="ADR119" s="3">
        <v>2030.5072936700001</v>
      </c>
      <c r="ADS119" s="3">
        <v>1875.1473953100001</v>
      </c>
      <c r="ADT119" s="3">
        <v>1620.8995683000001</v>
      </c>
      <c r="ADU119" s="4">
        <v>116.76412218</v>
      </c>
      <c r="ADV119" s="3">
        <v>2043.9928867799999</v>
      </c>
      <c r="ADW119" s="3">
        <v>2061.8902068900002</v>
      </c>
      <c r="ADX119" s="3">
        <v>2022.8302673200001</v>
      </c>
      <c r="ADY119" s="3">
        <v>1265.2025255000001</v>
      </c>
      <c r="ADZ119" s="4">
        <v>1643.6982549700001</v>
      </c>
      <c r="AEA119" s="3">
        <v>922.30321921999996</v>
      </c>
      <c r="AEB119" s="3">
        <v>1206.9838847200001</v>
      </c>
      <c r="AEC119" s="3">
        <v>1666.4671158799999</v>
      </c>
      <c r="AED119" s="3">
        <v>1769.9040943</v>
      </c>
      <c r="AEE119" s="4">
        <v>2013.6457973500001</v>
      </c>
      <c r="AEF119" s="3">
        <v>1702.2617561</v>
      </c>
      <c r="AEG119" s="3">
        <v>2012.65968316</v>
      </c>
      <c r="AEH119" s="3">
        <v>852.35062735999998</v>
      </c>
      <c r="AEI119" s="3">
        <v>1844.9593766</v>
      </c>
      <c r="AEJ119" s="4">
        <v>1676.40965725</v>
      </c>
      <c r="AEK119" s="3">
        <v>2098.23848778</v>
      </c>
      <c r="AEL119" s="3">
        <v>1583.4458701799999</v>
      </c>
      <c r="AEM119" s="3">
        <v>1251.28942983</v>
      </c>
      <c r="AEN119" s="3">
        <v>1123.2741610600001</v>
      </c>
      <c r="AEO119" s="4">
        <v>1166.55630978</v>
      </c>
      <c r="AEP119" s="3">
        <v>1936.5306734999999</v>
      </c>
      <c r="AEQ119" s="3">
        <v>1290.7675514099999</v>
      </c>
      <c r="AER119" s="3">
        <v>1870.5983455400001</v>
      </c>
      <c r="AES119" s="3">
        <v>2480.87875515</v>
      </c>
      <c r="AET119" s="4">
        <v>698.09801033999997</v>
      </c>
      <c r="AEU119" s="3">
        <v>1366.0881586999999</v>
      </c>
      <c r="AEV119" s="3">
        <v>1837.1506198100001</v>
      </c>
      <c r="AEW119" s="3">
        <v>1435.71950227</v>
      </c>
      <c r="AEX119" s="3">
        <v>2492.0311039100002</v>
      </c>
      <c r="AEY119" s="4">
        <v>306.75110653000002</v>
      </c>
      <c r="AEZ119" s="3">
        <v>1566.94787531</v>
      </c>
      <c r="AFA119" s="3">
        <v>1709.70017637</v>
      </c>
      <c r="AFB119" s="3">
        <v>945.93454168999995</v>
      </c>
      <c r="AFC119" s="3">
        <v>1031.8451578900001</v>
      </c>
      <c r="AFD119" s="4">
        <v>1152.2529937500001</v>
      </c>
      <c r="AFE119" s="3">
        <v>915.97145892000003</v>
      </c>
      <c r="AFF119" s="3">
        <v>929.17867826999998</v>
      </c>
      <c r="AFG119" s="3">
        <v>2215.3810242899999</v>
      </c>
      <c r="AFH119" s="3">
        <v>1209.71791272</v>
      </c>
      <c r="AFI119" s="4">
        <v>1667.43707445</v>
      </c>
      <c r="AFJ119" s="3">
        <v>2496.7348748099998</v>
      </c>
      <c r="AFK119" s="3">
        <v>1641.56322765</v>
      </c>
      <c r="AFL119" s="3">
        <v>2229.2319829600001</v>
      </c>
      <c r="AFM119" s="3">
        <v>2047.24700147</v>
      </c>
      <c r="AFN119" s="4">
        <v>1627.5643829200001</v>
      </c>
      <c r="AFO119" s="3">
        <v>1713.45697939</v>
      </c>
      <c r="AFP119" s="3">
        <v>1651.10249989</v>
      </c>
      <c r="AFQ119" s="3">
        <v>704.00723903999994</v>
      </c>
      <c r="AFR119" s="3">
        <v>1412.7045788400001</v>
      </c>
      <c r="AFS119" s="4">
        <v>2118.7343772300001</v>
      </c>
      <c r="AFT119" s="3">
        <v>2374.4063842800001</v>
      </c>
      <c r="AFU119" s="3">
        <v>2364.90190876</v>
      </c>
      <c r="AFV119" s="3">
        <v>107.55479741000001</v>
      </c>
      <c r="AFW119" s="3">
        <v>1160.3829988299999</v>
      </c>
      <c r="AFX119" s="4">
        <v>1584.804185</v>
      </c>
      <c r="AFY119" s="3">
        <v>549.95781001</v>
      </c>
      <c r="AFZ119" s="3">
        <v>817.39607937999995</v>
      </c>
      <c r="AGA119" s="3">
        <v>2032.9797249000001</v>
      </c>
      <c r="AGB119" s="3">
        <v>1086.4374833500001</v>
      </c>
      <c r="AGC119" s="4">
        <v>2456.0531595399998</v>
      </c>
      <c r="AGD119" s="3">
        <v>1245.8511995900001</v>
      </c>
      <c r="AGE119" s="3">
        <v>846.00519692</v>
      </c>
      <c r="AGF119" s="3">
        <v>1216.7356655000001</v>
      </c>
      <c r="AGG119" s="3">
        <v>2001.7552610299999</v>
      </c>
      <c r="AGH119" s="4">
        <v>1777.1374624699999</v>
      </c>
      <c r="AGI119" s="3">
        <v>1427.58949719</v>
      </c>
      <c r="AGJ119" s="3">
        <v>440.10145812000002</v>
      </c>
      <c r="AGK119" s="3">
        <v>2006.57647086</v>
      </c>
      <c r="AGL119" s="3">
        <v>929.89822473000004</v>
      </c>
      <c r="AGM119" s="4">
        <v>2031.23616068</v>
      </c>
      <c r="AGN119" s="3">
        <v>1626.2744187999999</v>
      </c>
      <c r="AGO119" s="3">
        <v>104.54115290999999</v>
      </c>
      <c r="AGP119" s="3">
        <v>1176.8580030099999</v>
      </c>
      <c r="AGQ119" s="3">
        <v>1811.24881136</v>
      </c>
      <c r="AGR119" s="4">
        <v>2019.2089229600001</v>
      </c>
      <c r="AGS119" s="3">
        <v>1403.0223914999999</v>
      </c>
      <c r="AGT119" s="3">
        <v>1579.43989779</v>
      </c>
      <c r="AGU119" s="3">
        <v>1310.9974944999999</v>
      </c>
      <c r="AGV119" s="3">
        <v>1837.6837552699999</v>
      </c>
      <c r="AGW119" s="4">
        <v>2494.0455854500001</v>
      </c>
      <c r="AGX119" s="3">
        <v>952.14824168999996</v>
      </c>
      <c r="AGY119" s="3">
        <v>1400.9035197999999</v>
      </c>
      <c r="AGZ119" s="3">
        <v>1437.84893726</v>
      </c>
      <c r="AHA119" s="3">
        <v>1203.91307418</v>
      </c>
      <c r="AHB119" s="4">
        <v>2184.2404453700001</v>
      </c>
      <c r="AHC119" s="3">
        <v>1394.94023191</v>
      </c>
      <c r="AHD119" s="3">
        <v>1650.01199554</v>
      </c>
      <c r="AHE119" s="3">
        <v>1607.62959058</v>
      </c>
      <c r="AHF119" s="3">
        <v>1284.5961045700001</v>
      </c>
      <c r="AHG119" s="4">
        <v>1284.4836366</v>
      </c>
      <c r="AHH119" s="3">
        <v>85.914344420000006</v>
      </c>
      <c r="AHI119" s="3">
        <v>996.17479166999999</v>
      </c>
      <c r="AHJ119" s="3">
        <v>147.35416728000001</v>
      </c>
      <c r="AHK119" s="3">
        <v>1806.7600344800001</v>
      </c>
      <c r="AHL119" s="4">
        <v>1446.7283145599999</v>
      </c>
      <c r="AHM119" s="3">
        <v>1154.9441472200001</v>
      </c>
      <c r="AHN119" s="3">
        <v>115.10817113</v>
      </c>
      <c r="AHO119" s="3">
        <v>1144.06582263</v>
      </c>
      <c r="AHP119" s="3">
        <v>1705.6233678000001</v>
      </c>
      <c r="AHQ119" s="4">
        <v>2427.1159586399999</v>
      </c>
      <c r="AHR119" s="3">
        <v>1117.4805071799999</v>
      </c>
      <c r="AHS119" s="3">
        <v>1244.1008002999999</v>
      </c>
      <c r="AHT119" s="3">
        <v>1346.41993409</v>
      </c>
      <c r="AHU119" s="3">
        <v>1779.76772168</v>
      </c>
      <c r="AHV119" s="4">
        <v>687.23956958999997</v>
      </c>
      <c r="AHW119" s="3">
        <v>1678.5527623800001</v>
      </c>
      <c r="AHX119" s="3">
        <v>1194.1687498399999</v>
      </c>
      <c r="AHY119" s="3">
        <v>1609.29424081</v>
      </c>
      <c r="AHZ119" s="3">
        <v>1995.50303609</v>
      </c>
      <c r="AIA119" s="4">
        <v>1743.7431745599999</v>
      </c>
      <c r="AIB119" s="3">
        <v>1426.96564171</v>
      </c>
      <c r="AIC119" s="3">
        <v>1954.8269131500001</v>
      </c>
      <c r="AID119" s="3">
        <v>1176.02536721</v>
      </c>
      <c r="AIE119" s="3">
        <v>1843.2369389600001</v>
      </c>
      <c r="AIF119" s="4">
        <v>469.29093524000001</v>
      </c>
      <c r="AIG119" s="3">
        <v>1964.95524415</v>
      </c>
      <c r="AIH119" s="3">
        <v>704.56895752000003</v>
      </c>
      <c r="AII119" s="3">
        <v>1662.40273471</v>
      </c>
      <c r="AIJ119" s="3">
        <v>1872.0200401</v>
      </c>
      <c r="AIK119" s="4">
        <v>199.39514751999999</v>
      </c>
      <c r="AIL119" s="3">
        <v>1793.6932447500001</v>
      </c>
      <c r="AIM119" s="3">
        <v>2031.09138147</v>
      </c>
      <c r="AIN119" s="3">
        <v>1792.2131414099999</v>
      </c>
      <c r="AIO119" s="3">
        <v>1629.9746771499999</v>
      </c>
      <c r="AIP119" s="4">
        <v>1906.6322132099999</v>
      </c>
      <c r="AIQ119" s="3">
        <v>2070.7086899300002</v>
      </c>
      <c r="AIR119" s="3">
        <v>993.44014230000005</v>
      </c>
      <c r="AIS119" s="3">
        <v>1706.05646269</v>
      </c>
      <c r="AIT119" s="3">
        <v>2053.5532856</v>
      </c>
      <c r="AIU119" s="4">
        <v>2423.0702185700002</v>
      </c>
      <c r="AIV119" s="3">
        <v>1742.1940991500001</v>
      </c>
      <c r="AIW119" s="3">
        <v>212.08849387999999</v>
      </c>
      <c r="AIX119" s="3">
        <v>1649.30736196</v>
      </c>
      <c r="AIY119" s="3">
        <v>1710.8720801899999</v>
      </c>
      <c r="AIZ119" s="4">
        <v>1658.75094322</v>
      </c>
      <c r="AJA119" s="3">
        <v>1858.1827515699999</v>
      </c>
      <c r="AJB119" s="3">
        <v>1627.4102831600001</v>
      </c>
      <c r="AJC119" s="3">
        <v>87.235377040000003</v>
      </c>
      <c r="AJD119" s="3">
        <v>1811.3184048000001</v>
      </c>
      <c r="AJE119" s="4">
        <v>1586.4868549600001</v>
      </c>
      <c r="AJF119" s="3">
        <v>2033.33452717</v>
      </c>
      <c r="AJG119" s="3">
        <v>2208.7379576200001</v>
      </c>
      <c r="AJH119" s="3">
        <v>939.62142248999999</v>
      </c>
      <c r="AJI119" s="3">
        <v>1422.1096351599999</v>
      </c>
      <c r="AJJ119" s="4">
        <v>2172.0267966500001</v>
      </c>
      <c r="AJK119" s="3">
        <v>1801.78161804</v>
      </c>
      <c r="AJL119" s="3">
        <v>1562.9077275699999</v>
      </c>
      <c r="AJM119" s="3">
        <v>2056.9459658000001</v>
      </c>
      <c r="AJN119" s="3">
        <v>1450.73677243</v>
      </c>
      <c r="AJO119" s="4">
        <v>1222.7499057299999</v>
      </c>
      <c r="AJP119" s="3">
        <v>1995.2867993299999</v>
      </c>
      <c r="AJQ119" s="3">
        <v>1178.5270028299999</v>
      </c>
      <c r="AJR119" s="3">
        <v>1292.1451287</v>
      </c>
      <c r="AJS119" s="3">
        <v>1303.6466874</v>
      </c>
      <c r="AJT119" s="4">
        <v>1811.28795767</v>
      </c>
      <c r="AJU119" s="3">
        <v>1369.64115236</v>
      </c>
      <c r="AJV119" s="3">
        <v>1946.54218694</v>
      </c>
      <c r="AJW119" s="3">
        <v>1297.86546092</v>
      </c>
      <c r="AJX119" s="3">
        <v>1421.4503615900001</v>
      </c>
      <c r="AJY119" s="4">
        <v>1567.3778633500001</v>
      </c>
      <c r="AJZ119" s="3">
        <v>1645.39210959</v>
      </c>
      <c r="AKA119" s="3">
        <v>897.71001598999999</v>
      </c>
      <c r="AKB119" s="3">
        <v>700.90473863</v>
      </c>
      <c r="AKC119" s="3">
        <v>2083.4604450699999</v>
      </c>
      <c r="AKD119" s="4">
        <v>2045.22879171</v>
      </c>
      <c r="AKE119" s="3">
        <v>1645.4654312499999</v>
      </c>
      <c r="AKF119" s="3">
        <v>1132.43129075</v>
      </c>
      <c r="AKG119" s="3">
        <v>1454.067937</v>
      </c>
      <c r="AKH119" s="3">
        <v>1793.86722835</v>
      </c>
      <c r="AKI119" s="4">
        <v>1808.3476348300001</v>
      </c>
      <c r="AKJ119" s="3">
        <v>1361.3210080599999</v>
      </c>
      <c r="AKK119" s="3">
        <v>2054.2976868599999</v>
      </c>
      <c r="AKL119" s="3">
        <v>1655.30420383</v>
      </c>
      <c r="AKM119" s="3">
        <v>1402.4109634199999</v>
      </c>
      <c r="AKN119" s="4">
        <v>1143.86636286</v>
      </c>
      <c r="AKO119" s="3">
        <v>1671.5138830200001</v>
      </c>
      <c r="AKP119" s="3">
        <v>1415.4727821900001</v>
      </c>
      <c r="AKQ119" s="3">
        <v>2209.9583283000002</v>
      </c>
      <c r="AKR119" s="3">
        <v>1160.5607106499999</v>
      </c>
      <c r="AKS119" s="4">
        <v>1568.7765672200001</v>
      </c>
      <c r="AKT119" s="3">
        <v>1986.8666144599999</v>
      </c>
      <c r="AKU119" s="3">
        <v>1650.0219374599999</v>
      </c>
      <c r="AKV119" s="3">
        <v>544.51460881000003</v>
      </c>
      <c r="AKW119" s="3">
        <v>319.36678164</v>
      </c>
      <c r="AKX119" s="4">
        <v>1763.8674847499999</v>
      </c>
      <c r="AKY119" s="3">
        <v>1676.90178229</v>
      </c>
      <c r="AKZ119" s="3">
        <v>1697.84505814</v>
      </c>
      <c r="ALA119" s="3">
        <v>1424.3726647000001</v>
      </c>
      <c r="ALB119" s="3">
        <v>1535.0243701899999</v>
      </c>
      <c r="ALC119" s="4">
        <v>2071.9986540499999</v>
      </c>
      <c r="ALD119" s="3">
        <v>2176.2732392299999</v>
      </c>
      <c r="ALE119" s="3">
        <v>208.65480325999999</v>
      </c>
      <c r="ALF119" s="3">
        <v>1295.7316763399999</v>
      </c>
      <c r="ALG119" s="3">
        <v>2345.8159078399999</v>
      </c>
      <c r="ALH119" s="4">
        <v>1808.9298585199999</v>
      </c>
      <c r="ALI119" s="3">
        <v>1649.71622342</v>
      </c>
      <c r="ALJ119" s="3">
        <v>1495.3834496699999</v>
      </c>
      <c r="ALK119" s="3">
        <v>2094.5108891499999</v>
      </c>
      <c r="ALL119" s="3">
        <v>1594.2409311900001</v>
      </c>
      <c r="ALM119" s="4">
        <v>1415.9425379100001</v>
      </c>
    </row>
    <row r="120" spans="1:1001" x14ac:dyDescent="0.45">
      <c r="A120" s="1" t="s">
        <v>119</v>
      </c>
      <c r="B120" s="3">
        <v>972.64848072999996</v>
      </c>
      <c r="C120" s="3">
        <v>48.834089669999997</v>
      </c>
      <c r="D120" s="3">
        <v>2463.4368992499999</v>
      </c>
      <c r="E120" s="3">
        <v>2350.6420886300002</v>
      </c>
      <c r="F120" s="4">
        <v>720.48286458999996</v>
      </c>
      <c r="G120" s="3">
        <v>2947.4393906099999</v>
      </c>
      <c r="H120" s="3">
        <v>2054.7506655900002</v>
      </c>
      <c r="I120" s="3">
        <v>1414.99557003</v>
      </c>
      <c r="J120" s="3">
        <v>486.69426620000002</v>
      </c>
      <c r="K120" s="4">
        <v>2560.65147849</v>
      </c>
      <c r="L120" s="3">
        <v>1556.97177996</v>
      </c>
      <c r="M120" s="3">
        <v>33.984589409999998</v>
      </c>
      <c r="N120" s="3">
        <v>340.82828007000001</v>
      </c>
      <c r="O120" s="3">
        <v>1393.4408661</v>
      </c>
      <c r="P120" s="4">
        <v>356.44765776000003</v>
      </c>
      <c r="Q120" s="3">
        <v>2559.9381457300001</v>
      </c>
      <c r="R120" s="3">
        <v>1176.7573410699999</v>
      </c>
      <c r="S120" s="3">
        <v>2693.70295111</v>
      </c>
      <c r="T120" s="3">
        <v>1358.63482555</v>
      </c>
      <c r="U120" s="4">
        <v>2071.1734746900001</v>
      </c>
      <c r="V120" s="3">
        <v>772.76866460999997</v>
      </c>
      <c r="W120" s="3">
        <v>1590.2225314</v>
      </c>
      <c r="X120" s="3">
        <v>2673.9036174299999</v>
      </c>
      <c r="Y120" s="3">
        <v>333.92299525999999</v>
      </c>
      <c r="Z120" s="4">
        <v>3721.2712192899999</v>
      </c>
      <c r="AA120" s="3">
        <v>2166.4773411800002</v>
      </c>
      <c r="AB120" s="3">
        <v>1571.0737721099999</v>
      </c>
      <c r="AC120" s="3">
        <v>2388.8426734899999</v>
      </c>
      <c r="AD120" s="3">
        <v>747.98905037999998</v>
      </c>
      <c r="AE120" s="4">
        <v>705.25743548000003</v>
      </c>
      <c r="AF120" s="3">
        <v>2532.3375117000001</v>
      </c>
      <c r="AG120" s="3">
        <v>2338.2202809599999</v>
      </c>
      <c r="AH120" s="3">
        <v>318.06066190000001</v>
      </c>
      <c r="AI120" s="3">
        <v>2184.8624367399998</v>
      </c>
      <c r="AJ120" s="4">
        <v>2440.7376317799999</v>
      </c>
      <c r="AK120" s="3">
        <v>339.32891425999998</v>
      </c>
      <c r="AL120" s="3">
        <v>743.47231184999998</v>
      </c>
      <c r="AM120" s="3">
        <v>1135.9811775600001</v>
      </c>
      <c r="AN120" s="3">
        <v>2555.8060352299999</v>
      </c>
      <c r="AO120" s="4">
        <v>2167.9506094499998</v>
      </c>
      <c r="AP120" s="3">
        <v>940.96296031999998</v>
      </c>
      <c r="AQ120" s="3">
        <v>2240.3644478800002</v>
      </c>
      <c r="AR120" s="3">
        <v>2569.2959779299999</v>
      </c>
      <c r="AS120" s="3">
        <v>2806.6437836800001</v>
      </c>
      <c r="AT120" s="4">
        <v>1384.6975688299999</v>
      </c>
      <c r="AU120" s="3">
        <v>2117.0212601399999</v>
      </c>
      <c r="AV120" s="3">
        <v>2048.1622794800001</v>
      </c>
      <c r="AW120" s="3">
        <v>1409.11057476</v>
      </c>
      <c r="AX120" s="3">
        <v>1954.96423592</v>
      </c>
      <c r="AY120" s="4">
        <v>931.65297361</v>
      </c>
      <c r="AZ120" s="3">
        <v>2142.85596063</v>
      </c>
      <c r="BA120" s="3">
        <v>1060.3840606199999</v>
      </c>
      <c r="BB120" s="3">
        <v>15.46776341</v>
      </c>
      <c r="BC120" s="3">
        <v>330.62165644999999</v>
      </c>
      <c r="BD120" s="4">
        <v>464.03041682000003</v>
      </c>
      <c r="BE120" s="3">
        <v>329.84867216999999</v>
      </c>
      <c r="BF120" s="3">
        <v>2601.4574677599999</v>
      </c>
      <c r="BG120" s="3">
        <v>3247.2783772600001</v>
      </c>
      <c r="BH120" s="3">
        <v>1702.2959314499999</v>
      </c>
      <c r="BI120" s="4">
        <v>1694.82582131</v>
      </c>
      <c r="BJ120" s="3">
        <v>2340.3727066400002</v>
      </c>
      <c r="BK120" s="3">
        <v>2784.7572681699999</v>
      </c>
      <c r="BL120" s="3">
        <v>2811.0101506699998</v>
      </c>
      <c r="BM120" s="3">
        <v>1408.98195117</v>
      </c>
      <c r="BN120" s="4">
        <v>1458.90716656</v>
      </c>
      <c r="BO120" s="3">
        <v>2223.7664124399998</v>
      </c>
      <c r="BP120" s="3">
        <v>1355.7361344999999</v>
      </c>
      <c r="BQ120" s="3">
        <v>1133.6771375999999</v>
      </c>
      <c r="BR120" s="3">
        <v>2630.07714859</v>
      </c>
      <c r="BS120" s="4">
        <v>1403.9445045800001</v>
      </c>
      <c r="BT120" s="3">
        <v>1430.5223635899999</v>
      </c>
      <c r="BU120" s="3">
        <v>344.59564638000001</v>
      </c>
      <c r="BV120" s="3">
        <v>1492.2175695200001</v>
      </c>
      <c r="BW120" s="3">
        <v>1277.62122632</v>
      </c>
      <c r="BX120" s="4">
        <v>2838.4020043800001</v>
      </c>
      <c r="BY120" s="3">
        <v>727.97410131000004</v>
      </c>
      <c r="BZ120" s="3">
        <v>2141.2789235700002</v>
      </c>
      <c r="CA120" s="3">
        <v>2561.1672155900001</v>
      </c>
      <c r="CB120" s="3">
        <v>2699.66499626</v>
      </c>
      <c r="CC120" s="4">
        <v>1323.4938665699999</v>
      </c>
      <c r="CD120" s="3">
        <v>1850.0434259399999</v>
      </c>
      <c r="CE120" s="3">
        <v>2810.9026536599999</v>
      </c>
      <c r="CF120" s="3">
        <v>1896.4286964400001</v>
      </c>
      <c r="CG120" s="3">
        <v>1737.83021764</v>
      </c>
      <c r="CH120" s="4">
        <v>2157.29970628</v>
      </c>
      <c r="CI120" s="3">
        <v>2816.6310636899998</v>
      </c>
      <c r="CJ120" s="3">
        <v>2174.13137684</v>
      </c>
      <c r="CK120" s="3">
        <v>2121.3807920600002</v>
      </c>
      <c r="CL120" s="3">
        <v>2081.7255800299999</v>
      </c>
      <c r="CM120" s="4">
        <v>1710.71114536</v>
      </c>
      <c r="CN120" s="3">
        <v>2525.5409666400001</v>
      </c>
      <c r="CO120" s="3">
        <v>920.35770975000003</v>
      </c>
      <c r="CP120" s="3">
        <v>2150.6112796000002</v>
      </c>
      <c r="CQ120" s="3">
        <v>2500.2474794200002</v>
      </c>
      <c r="CR120" s="4">
        <v>2797.7252600699999</v>
      </c>
      <c r="CS120" s="3">
        <v>1441.8611233500001</v>
      </c>
      <c r="CT120" s="3">
        <v>3211.2059846500001</v>
      </c>
      <c r="CU120" s="3">
        <v>960.45720132999998</v>
      </c>
      <c r="CV120" s="3">
        <v>2579.6212832199999</v>
      </c>
      <c r="CW120" s="4">
        <v>1949.2016505399999</v>
      </c>
      <c r="CX120" s="3">
        <v>2508.8851437899998</v>
      </c>
      <c r="CY120" s="3">
        <v>2374.7394386000001</v>
      </c>
      <c r="CZ120" s="3">
        <v>2359.3151710900001</v>
      </c>
      <c r="DA120" s="3">
        <v>2850.1819368400002</v>
      </c>
      <c r="DB120" s="4">
        <v>696.23887130000003</v>
      </c>
      <c r="DC120" s="3">
        <v>2816.9162725199999</v>
      </c>
      <c r="DD120" s="3">
        <v>3024.7608092999999</v>
      </c>
      <c r="DE120" s="3">
        <v>3065.5444292500001</v>
      </c>
      <c r="DF120" s="3">
        <v>3197.01140837</v>
      </c>
      <c r="DG120" s="4">
        <v>1470.7144393000001</v>
      </c>
      <c r="DH120" s="3">
        <v>2056.9888403300001</v>
      </c>
      <c r="DI120" s="3">
        <v>3206.8837349300002</v>
      </c>
      <c r="DJ120" s="3">
        <v>2796.36818799</v>
      </c>
      <c r="DK120" s="3">
        <v>2150.8275163600001</v>
      </c>
      <c r="DL120" s="4">
        <v>949.06003279000004</v>
      </c>
      <c r="DM120" s="3">
        <v>1307.14997146</v>
      </c>
      <c r="DN120" s="3">
        <v>2831.6483338500002</v>
      </c>
      <c r="DO120" s="3">
        <v>1323.34038818</v>
      </c>
      <c r="DQ120" s="4">
        <v>335.95798201000002</v>
      </c>
      <c r="DR120" s="3">
        <v>2664.5905238700002</v>
      </c>
      <c r="DS120" s="3">
        <v>373.30356174999997</v>
      </c>
      <c r="DT120" s="3">
        <v>1415.87791543</v>
      </c>
      <c r="DU120" s="3">
        <v>2473.7069026099998</v>
      </c>
      <c r="DV120" s="4">
        <v>2180.17979242</v>
      </c>
      <c r="DW120" s="3">
        <v>2819.9479367499998</v>
      </c>
      <c r="DX120" s="3">
        <v>944.61723729000005</v>
      </c>
      <c r="DY120" s="3">
        <v>409.39024587</v>
      </c>
      <c r="DZ120" s="3">
        <v>3212.32258654</v>
      </c>
      <c r="EA120" s="4">
        <v>2724.0867013699999</v>
      </c>
      <c r="EB120" s="3">
        <v>2830.4031083700002</v>
      </c>
      <c r="EC120" s="3">
        <v>2399.8688841399999</v>
      </c>
      <c r="ED120" s="3">
        <v>2441.1496000900001</v>
      </c>
      <c r="EE120" s="3">
        <v>2480.6519551000001</v>
      </c>
      <c r="EF120" s="4">
        <v>343.97303363999998</v>
      </c>
      <c r="EG120" s="3">
        <v>2147.7150740299999</v>
      </c>
      <c r="EH120" s="3">
        <v>747.67525852999995</v>
      </c>
      <c r="EI120" s="3">
        <v>2550.7195004099999</v>
      </c>
      <c r="EJ120" s="3">
        <v>1162.47887984</v>
      </c>
      <c r="EK120" s="4">
        <v>359.21710385</v>
      </c>
      <c r="EL120" s="3">
        <v>731.61160128999995</v>
      </c>
      <c r="EM120" s="3">
        <v>2522.5577692699999</v>
      </c>
      <c r="EN120" s="3">
        <v>83.958271659999994</v>
      </c>
      <c r="EO120" s="3">
        <v>143.63899605</v>
      </c>
      <c r="EP120" s="4">
        <v>1209.5650556999999</v>
      </c>
      <c r="EQ120" s="3">
        <v>903.78950007000003</v>
      </c>
      <c r="ER120" s="3">
        <v>708.89617820000001</v>
      </c>
      <c r="ES120" s="3">
        <v>151.44153914</v>
      </c>
      <c r="ET120" s="3">
        <v>235.48307438000001</v>
      </c>
      <c r="EU120" s="4">
        <v>1155.6767424499999</v>
      </c>
      <c r="EV120" s="3">
        <v>1084.54913992</v>
      </c>
      <c r="EW120" s="3">
        <v>2169.7793013599999</v>
      </c>
      <c r="EX120" s="3">
        <v>918.79682831000002</v>
      </c>
      <c r="EY120" s="3">
        <v>2537.02574835</v>
      </c>
      <c r="EZ120" s="4">
        <v>657.0614928</v>
      </c>
      <c r="FA120" s="3">
        <v>347.35701466</v>
      </c>
      <c r="FB120" s="3">
        <v>2003.5590981400001</v>
      </c>
      <c r="FC120" s="3">
        <v>58.031608409999997</v>
      </c>
      <c r="FD120" s="3">
        <v>2502.29551494</v>
      </c>
      <c r="FE120" s="4">
        <v>2335.3955329400001</v>
      </c>
      <c r="FF120" s="3">
        <v>2227.3305907600002</v>
      </c>
      <c r="FG120" s="3">
        <v>2291.6697260400001</v>
      </c>
      <c r="FH120" s="3">
        <v>2469.0186659599999</v>
      </c>
      <c r="FI120" s="3">
        <v>2043.73066864</v>
      </c>
      <c r="FJ120" s="4">
        <v>2672.1973354100001</v>
      </c>
      <c r="FK120" s="3">
        <v>2730.6862721399998</v>
      </c>
      <c r="FL120" s="3">
        <v>2640.9374534499998</v>
      </c>
      <c r="FM120" s="3">
        <v>1849.17350794</v>
      </c>
      <c r="FN120" s="3">
        <v>1032.7486298700001</v>
      </c>
      <c r="FO120" s="4">
        <v>2134.68059554</v>
      </c>
      <c r="FP120" s="3">
        <v>821.40826546999995</v>
      </c>
      <c r="FQ120" s="3">
        <v>3029.4285407399998</v>
      </c>
      <c r="FR120" s="3">
        <v>311.94203150999999</v>
      </c>
      <c r="FS120" s="3">
        <v>318.05506957</v>
      </c>
      <c r="FT120" s="4">
        <v>322.21389898000001</v>
      </c>
      <c r="FU120" s="3">
        <v>2138.8499882400001</v>
      </c>
      <c r="FV120" s="3">
        <v>2140.73708893</v>
      </c>
      <c r="FW120" s="3">
        <v>748.73469437999995</v>
      </c>
      <c r="FX120" s="3">
        <v>3035.64659033</v>
      </c>
      <c r="FY120" s="4">
        <v>1398.95055389</v>
      </c>
      <c r="FZ120" s="3">
        <v>1864.8618577</v>
      </c>
      <c r="GA120" s="3">
        <v>2343.7840279400002</v>
      </c>
      <c r="GB120" s="3">
        <v>2451.1542784600001</v>
      </c>
      <c r="GC120" s="3">
        <v>2812.5523910100001</v>
      </c>
      <c r="GD120" s="4">
        <v>2427.56955874</v>
      </c>
      <c r="GE120" s="3">
        <v>578.25189295999996</v>
      </c>
      <c r="GF120" s="3">
        <v>2528.25821765</v>
      </c>
      <c r="GG120" s="3">
        <v>1369.4193232699999</v>
      </c>
      <c r="GH120" s="3">
        <v>1328.7028112800001</v>
      </c>
      <c r="GI120" s="4">
        <v>1717.6282361999999</v>
      </c>
      <c r="GJ120" s="3">
        <v>863.14009604</v>
      </c>
      <c r="GK120" s="3">
        <v>291.10749541000001</v>
      </c>
      <c r="GL120" s="3">
        <v>2269.1090240799999</v>
      </c>
      <c r="GM120" s="3">
        <v>1894.6167815199999</v>
      </c>
      <c r="GN120" s="4">
        <v>2593.0994198899998</v>
      </c>
      <c r="GO120" s="3">
        <v>2330.88687222</v>
      </c>
      <c r="GP120" s="3">
        <v>1987.9589829199999</v>
      </c>
      <c r="GQ120" s="3">
        <v>2089.2764682699999</v>
      </c>
      <c r="GR120" s="3">
        <v>940.21918042999994</v>
      </c>
      <c r="GS120" s="4">
        <v>352.21923491000001</v>
      </c>
      <c r="GT120" s="3">
        <v>723.11063832000002</v>
      </c>
      <c r="GU120" s="3">
        <v>2480.1442958100001</v>
      </c>
      <c r="GV120" s="3">
        <v>2837.4780271899999</v>
      </c>
      <c r="GW120" s="3">
        <v>1341.11343429</v>
      </c>
      <c r="GX120" s="4">
        <v>1526.2773447</v>
      </c>
      <c r="GY120" s="3">
        <v>2153.7367706999999</v>
      </c>
      <c r="GZ120" s="3">
        <v>2567.7475238900001</v>
      </c>
      <c r="HA120" s="3">
        <v>2531.5086041200002</v>
      </c>
      <c r="HB120" s="3">
        <v>312.94181584</v>
      </c>
      <c r="HC120" s="4">
        <v>2817.7190825600001</v>
      </c>
      <c r="HD120" s="3">
        <v>1169.79613296</v>
      </c>
      <c r="HE120" s="3">
        <v>1425.9372743599999</v>
      </c>
      <c r="HF120" s="3">
        <v>365.60416608000003</v>
      </c>
      <c r="HG120" s="3">
        <v>1430.09361829</v>
      </c>
      <c r="HH120" s="4">
        <v>2555.6426149200001</v>
      </c>
      <c r="HI120" s="3">
        <v>326.55603253999999</v>
      </c>
      <c r="HJ120" s="3">
        <v>3166.9886740799998</v>
      </c>
      <c r="HK120" s="3">
        <v>700.46667277999995</v>
      </c>
      <c r="HL120" s="3">
        <v>2469.8388743599999</v>
      </c>
      <c r="HM120" s="4">
        <v>351.66186601999999</v>
      </c>
      <c r="HN120" s="3">
        <v>1391.02187269</v>
      </c>
      <c r="HO120" s="3">
        <v>2828.6763211399998</v>
      </c>
      <c r="HP120" s="3">
        <v>2567.8674483</v>
      </c>
      <c r="HQ120" s="3">
        <v>1172.4089938100001</v>
      </c>
      <c r="HR120" s="4">
        <v>741.16765051999994</v>
      </c>
      <c r="HS120" s="3">
        <v>2992.0239308499999</v>
      </c>
      <c r="HT120" s="3">
        <v>2253.31069183</v>
      </c>
      <c r="HU120" s="3">
        <v>2541.8693275000001</v>
      </c>
      <c r="HV120" s="3">
        <v>749.22122708999996</v>
      </c>
      <c r="HW120" s="4">
        <v>2216.0160644299999</v>
      </c>
      <c r="HX120" s="3">
        <v>2333.80109752</v>
      </c>
      <c r="HY120" s="3">
        <v>1160.9409890899999</v>
      </c>
      <c r="HZ120" s="3">
        <v>2399.3065442900001</v>
      </c>
      <c r="IA120" s="3">
        <v>2399.5718692800001</v>
      </c>
      <c r="IB120" s="4">
        <v>2046.2807711200001</v>
      </c>
      <c r="IC120" s="3">
        <v>1973.6755507299999</v>
      </c>
      <c r="ID120" s="3">
        <v>45.333912460000001</v>
      </c>
      <c r="IE120" s="3">
        <v>2526.1418314299999</v>
      </c>
      <c r="IF120" s="3">
        <v>494.35265145</v>
      </c>
      <c r="IG120" s="4">
        <v>2514.14131262</v>
      </c>
      <c r="IH120" s="3">
        <v>2332.6149021900001</v>
      </c>
      <c r="II120" s="3">
        <v>1158.29022467</v>
      </c>
      <c r="IJ120" s="3">
        <v>933.96136316000002</v>
      </c>
      <c r="IK120" s="3">
        <v>1556.3653228400001</v>
      </c>
      <c r="IL120" s="4">
        <v>2165.4620226000002</v>
      </c>
      <c r="IM120" s="3">
        <v>2403.8400598100002</v>
      </c>
      <c r="IN120" s="3">
        <v>318.05755505000002</v>
      </c>
      <c r="IO120" s="3">
        <v>2567.6953288099999</v>
      </c>
      <c r="IP120" s="3">
        <v>1990.99810359</v>
      </c>
      <c r="IQ120" s="4">
        <v>2154.8831983499999</v>
      </c>
      <c r="IR120" s="3">
        <v>342.67685582000001</v>
      </c>
      <c r="IS120" s="3">
        <v>666.87478921000002</v>
      </c>
      <c r="IT120" s="3">
        <v>700.35047658999997</v>
      </c>
      <c r="IU120" s="3">
        <v>2307.1934127499999</v>
      </c>
      <c r="IV120" s="4">
        <v>2197.0332109300002</v>
      </c>
      <c r="IW120" s="3">
        <v>2608.7187975799998</v>
      </c>
      <c r="IX120" s="3">
        <v>2061.2607590799998</v>
      </c>
      <c r="IY120" s="3">
        <v>2505.54465867</v>
      </c>
      <c r="IZ120" s="3">
        <v>2182.7740121699999</v>
      </c>
      <c r="JA120" s="4">
        <v>2766.13667338</v>
      </c>
      <c r="JB120" s="3">
        <v>2048.4331968000001</v>
      </c>
      <c r="JC120" s="3">
        <v>2831.6278286400002</v>
      </c>
      <c r="JD120" s="3">
        <v>2615.3326598600001</v>
      </c>
      <c r="JE120" s="3">
        <v>2804.6025832300002</v>
      </c>
      <c r="JF120" s="4">
        <v>3086.8773040900001</v>
      </c>
      <c r="JH120" s="3">
        <v>1712.6877233299999</v>
      </c>
      <c r="JI120" s="3">
        <v>2394.9215362</v>
      </c>
      <c r="JJ120" s="3">
        <v>341.32972566000001</v>
      </c>
      <c r="JK120" s="4">
        <v>3009.2905604100001</v>
      </c>
      <c r="JL120" s="3">
        <v>2825.1842217399999</v>
      </c>
      <c r="JM120" s="3">
        <v>1939.6052122599999</v>
      </c>
      <c r="JN120" s="3">
        <v>3166.1579023899999</v>
      </c>
      <c r="JO120" s="3">
        <v>307.98079775999997</v>
      </c>
      <c r="JP120" s="4">
        <v>2455.8916033400001</v>
      </c>
      <c r="JQ120" s="3">
        <v>2167.45227071</v>
      </c>
      <c r="JR120" s="3">
        <v>2168.2221481400002</v>
      </c>
      <c r="JS120" s="3">
        <v>1250.74573108</v>
      </c>
      <c r="JT120" s="3">
        <v>2759.3786532600002</v>
      </c>
      <c r="JU120" s="4">
        <v>1330.73593392</v>
      </c>
      <c r="JV120" s="3">
        <v>305.35737361999998</v>
      </c>
      <c r="JW120" s="3">
        <v>335.33661201000001</v>
      </c>
      <c r="JX120" s="3">
        <v>465.18616501999998</v>
      </c>
      <c r="JY120" s="3">
        <v>2173.4360638100002</v>
      </c>
      <c r="JZ120" s="4">
        <v>2779.7136078799999</v>
      </c>
      <c r="KA120" s="3">
        <v>722.15869948</v>
      </c>
      <c r="KB120" s="3">
        <v>2222.4720987300002</v>
      </c>
      <c r="KC120" s="3">
        <v>2593.1646637399999</v>
      </c>
      <c r="KD120" s="3">
        <v>2813.6267397400002</v>
      </c>
      <c r="KE120" s="4">
        <v>2153.4583969400001</v>
      </c>
      <c r="KF120" s="3">
        <v>2426.4187815</v>
      </c>
      <c r="KG120" s="3">
        <v>507.60336669999998</v>
      </c>
      <c r="KH120" s="3">
        <v>351.11133219999999</v>
      </c>
      <c r="KI120" s="3">
        <v>1372.4634149000001</v>
      </c>
      <c r="KJ120" s="4">
        <v>306.41432399000001</v>
      </c>
      <c r="KK120" s="3">
        <v>2552.7836915500002</v>
      </c>
      <c r="KL120" s="3">
        <v>324.72982610999998</v>
      </c>
      <c r="KM120" s="3">
        <v>2461.6492177599998</v>
      </c>
      <c r="KN120" s="3">
        <v>1208.3359858399999</v>
      </c>
      <c r="KO120" s="4">
        <v>1136.7168796399999</v>
      </c>
      <c r="KP120" s="3">
        <v>2148.48930105</v>
      </c>
      <c r="KQ120" s="3">
        <v>1929.3296165700001</v>
      </c>
      <c r="KR120" s="3">
        <v>1430.8454759900001</v>
      </c>
      <c r="KS120" s="3">
        <v>3214.5290714100001</v>
      </c>
      <c r="KT120" s="4">
        <v>746.56735581999999</v>
      </c>
      <c r="KU120" s="3">
        <v>3019.1050995599999</v>
      </c>
      <c r="KV120" s="3">
        <v>3180.8371472700001</v>
      </c>
      <c r="KW120" s="3">
        <v>1927.4984391800001</v>
      </c>
      <c r="KX120" s="3">
        <v>2415.1552075099999</v>
      </c>
      <c r="KY120" s="4">
        <v>2629.7515507100002</v>
      </c>
      <c r="KZ120" s="3">
        <v>1537.0649492699999</v>
      </c>
      <c r="LA120" s="3">
        <v>1414.03058242</v>
      </c>
      <c r="LB120" s="3">
        <v>2145.2034964899999</v>
      </c>
      <c r="LC120" s="3">
        <v>2571.7951280699999</v>
      </c>
      <c r="LD120" s="4">
        <v>169.20899291999999</v>
      </c>
      <c r="LE120" s="3">
        <v>2795.7244486700001</v>
      </c>
      <c r="LF120" s="3">
        <v>2834.1468626199999</v>
      </c>
      <c r="LG120" s="3">
        <v>2442.1935016900002</v>
      </c>
      <c r="LH120" s="3">
        <v>353.98330434000002</v>
      </c>
      <c r="LI120" s="4">
        <v>727.81938017999994</v>
      </c>
      <c r="LJ120" s="3">
        <v>1852.2890571200001</v>
      </c>
      <c r="LK120" s="3">
        <v>1150.32239716</v>
      </c>
      <c r="LL120" s="3">
        <v>744.9853478</v>
      </c>
      <c r="LM120" s="3">
        <v>301.70371802</v>
      </c>
      <c r="LN120" s="4">
        <v>2802.3793213700001</v>
      </c>
      <c r="LO120" s="3">
        <v>2814.9483937300001</v>
      </c>
      <c r="LP120" s="3">
        <v>996.45875776000003</v>
      </c>
      <c r="LQ120" s="3">
        <v>2537.18792592</v>
      </c>
      <c r="LR120" s="3">
        <v>2479.9609916600002</v>
      </c>
      <c r="LS120" s="4">
        <v>1487.77042443</v>
      </c>
      <c r="LT120" s="3">
        <v>2248.5174436500001</v>
      </c>
      <c r="LU120" s="3">
        <v>1120.4400924900001</v>
      </c>
      <c r="LV120" s="3">
        <v>367.37507058</v>
      </c>
      <c r="LW120" s="3">
        <v>2572.4550230099999</v>
      </c>
      <c r="LX120" s="4">
        <v>3194.6427459299998</v>
      </c>
      <c r="LY120" s="3">
        <v>3192.8090830599999</v>
      </c>
      <c r="LZ120" s="3">
        <v>1924.96262821</v>
      </c>
      <c r="MA120" s="3">
        <v>2556.5237175799998</v>
      </c>
      <c r="MB120" s="3">
        <v>709.51816956999994</v>
      </c>
      <c r="MC120" s="4">
        <v>574.90830099000004</v>
      </c>
      <c r="MD120" s="3">
        <v>1165.6043709400001</v>
      </c>
      <c r="ME120" s="3">
        <v>333.2966543</v>
      </c>
      <c r="MF120" s="3">
        <v>2231.4943911300002</v>
      </c>
      <c r="MG120" s="3">
        <v>2576.48274335</v>
      </c>
      <c r="MH120" s="4">
        <v>1430.0066264899999</v>
      </c>
      <c r="MI120" s="3">
        <v>349.61880145999999</v>
      </c>
      <c r="MJ120" s="3">
        <v>356.03009711999999</v>
      </c>
      <c r="MK120" s="3">
        <v>1177.0555986700001</v>
      </c>
      <c r="ML120" s="3">
        <v>2144.97483233</v>
      </c>
      <c r="MM120" s="4">
        <v>2268.7834262000001</v>
      </c>
      <c r="MN120" s="3">
        <v>1084.3832341299999</v>
      </c>
      <c r="MO120" s="3">
        <v>2573.7319383600002</v>
      </c>
      <c r="MP120" s="3">
        <v>57.949587569999998</v>
      </c>
      <c r="MQ120" s="3">
        <v>661.67143682999995</v>
      </c>
      <c r="MR120" s="4">
        <v>2597.30547342</v>
      </c>
      <c r="MS120" s="3">
        <v>34.449374169999999</v>
      </c>
      <c r="MT120" s="3">
        <v>370.35640383999998</v>
      </c>
      <c r="MU120" s="3">
        <v>329.27887587999999</v>
      </c>
      <c r="MV120" s="3">
        <v>2154.0946798199998</v>
      </c>
      <c r="MW120" s="4">
        <v>15.180069100000001</v>
      </c>
      <c r="MX120" s="3">
        <v>2004.1046610000001</v>
      </c>
      <c r="MY120" s="3">
        <v>1290.6115875400001</v>
      </c>
      <c r="MZ120" s="3">
        <v>588.24041570999998</v>
      </c>
      <c r="NA120" s="3">
        <v>1142.16070221</v>
      </c>
      <c r="NB120" s="4">
        <v>2298.3724442299999</v>
      </c>
      <c r="NC120" s="3">
        <v>1140.20214397</v>
      </c>
      <c r="ND120" s="3">
        <v>2836.68640181</v>
      </c>
      <c r="NE120" s="3">
        <v>1251.3782857399999</v>
      </c>
      <c r="NF120" s="3">
        <v>995.41547752999998</v>
      </c>
      <c r="NG120" s="4">
        <v>2427.0308309500001</v>
      </c>
      <c r="NH120" s="3">
        <v>2814.52772624</v>
      </c>
      <c r="NI120" s="3">
        <v>2454.7998562500002</v>
      </c>
      <c r="NJ120" s="3">
        <v>2728.92220271</v>
      </c>
      <c r="NK120" s="3">
        <v>2191.9982498200002</v>
      </c>
      <c r="NL120" s="4">
        <v>2120.0212345</v>
      </c>
      <c r="NM120" s="3">
        <v>1336.03808413</v>
      </c>
      <c r="NN120" s="3">
        <v>1834.80929765</v>
      </c>
      <c r="NO120" s="3">
        <v>328.53323188000002</v>
      </c>
      <c r="NP120" s="3">
        <v>3051.1323734699999</v>
      </c>
      <c r="NQ120" s="4">
        <v>2181.0602737099998</v>
      </c>
      <c r="NR120" s="3">
        <v>2139.7634021399999</v>
      </c>
      <c r="NS120" s="3">
        <v>2614.7187463</v>
      </c>
      <c r="NT120" s="3">
        <v>544.16353475999995</v>
      </c>
      <c r="NU120" s="3">
        <v>2803.1038387899998</v>
      </c>
      <c r="NV120" s="4">
        <v>1282.71708169</v>
      </c>
      <c r="NW120" s="3">
        <v>2602.84001601</v>
      </c>
      <c r="NX120" s="3">
        <v>2464.0433563699999</v>
      </c>
      <c r="NY120" s="3">
        <v>3081.16815653</v>
      </c>
      <c r="NZ120" s="3">
        <v>1783.12001283</v>
      </c>
      <c r="OA120" s="4">
        <v>3232.6587838999999</v>
      </c>
      <c r="OB120" s="3">
        <v>356.92673402999998</v>
      </c>
      <c r="OC120" s="3">
        <v>709.87421457999994</v>
      </c>
      <c r="OD120" s="3">
        <v>282.32070224</v>
      </c>
      <c r="OE120" s="3">
        <v>2826.98619474</v>
      </c>
      <c r="OF120" s="4">
        <v>290.20588753999999</v>
      </c>
      <c r="OG120" s="3">
        <v>1924.43570645</v>
      </c>
      <c r="OH120" s="3">
        <v>327.00776853000002</v>
      </c>
      <c r="OI120" s="3">
        <v>2567.47287835</v>
      </c>
      <c r="OJ120" s="3">
        <v>2467.1713329499999</v>
      </c>
      <c r="OK120" s="4">
        <v>288.42131289999998</v>
      </c>
      <c r="OL120" s="3">
        <v>921.21209350000004</v>
      </c>
      <c r="OM120" s="3">
        <v>1364.6217254999999</v>
      </c>
      <c r="ON120" s="3">
        <v>2789.4846511300002</v>
      </c>
      <c r="OO120" s="3">
        <v>2163.61717507</v>
      </c>
      <c r="OP120" s="4">
        <v>2548.3135557700002</v>
      </c>
      <c r="OQ120" s="3">
        <v>2597.7982198300001</v>
      </c>
      <c r="OS120" s="3">
        <v>1903.90377754</v>
      </c>
      <c r="OT120" s="3">
        <v>1380.40576624</v>
      </c>
      <c r="OU120" s="4">
        <v>2454.9154310700001</v>
      </c>
      <c r="OV120" s="3">
        <v>2179.8523304300002</v>
      </c>
      <c r="OW120" s="3">
        <v>372.30129194</v>
      </c>
      <c r="OX120" s="3">
        <v>351.97752198000001</v>
      </c>
      <c r="OY120" s="3">
        <v>1991.87485666</v>
      </c>
      <c r="OZ120" s="4">
        <v>893.31320186999994</v>
      </c>
      <c r="PA120" s="3">
        <v>1709.2590036700001</v>
      </c>
      <c r="PB120" s="3">
        <v>2130.8535777100001</v>
      </c>
      <c r="PC120" s="3">
        <v>219.78788954999999</v>
      </c>
      <c r="PD120" s="3">
        <v>358.36706968999999</v>
      </c>
      <c r="PE120" s="4">
        <v>2142.7155310100002</v>
      </c>
      <c r="PF120" s="3">
        <v>2763.4032667500001</v>
      </c>
      <c r="PG120" s="3">
        <v>2170.4292543800002</v>
      </c>
      <c r="PH120" s="3">
        <v>348.95766378000002</v>
      </c>
      <c r="PI120" s="3">
        <v>1152.4102003600001</v>
      </c>
      <c r="PJ120" s="4">
        <v>2786.0770580499998</v>
      </c>
      <c r="PK120" s="3">
        <v>1657.76855725</v>
      </c>
      <c r="PL120" s="3">
        <v>1776.9591292800001</v>
      </c>
      <c r="PM120" s="3">
        <v>2746.3621945</v>
      </c>
      <c r="PN120" s="3">
        <v>2808.1164305799998</v>
      </c>
      <c r="PO120" s="4">
        <v>2246.0282354300002</v>
      </c>
      <c r="PP120" s="3">
        <v>2737.14044233</v>
      </c>
      <c r="PQ120" s="3">
        <v>2818.3510158499998</v>
      </c>
      <c r="PR120" s="3">
        <v>2243.4880748700002</v>
      </c>
      <c r="PS120" s="3">
        <v>2019.98749957</v>
      </c>
      <c r="PT120" s="4">
        <v>2791.7886910900002</v>
      </c>
      <c r="PU120" s="3">
        <v>2073.3470269499999</v>
      </c>
      <c r="PV120" s="3">
        <v>2313.16291434</v>
      </c>
      <c r="PW120" s="3">
        <v>2113.8118840900001</v>
      </c>
      <c r="PX120" s="3">
        <v>1624.0499142000001</v>
      </c>
      <c r="PY120" s="4">
        <v>1558.96016396</v>
      </c>
      <c r="PZ120" s="3">
        <v>2482.4085680899998</v>
      </c>
      <c r="QA120" s="3">
        <v>2266.3544908700001</v>
      </c>
      <c r="QB120" s="3">
        <v>2475.03974126</v>
      </c>
      <c r="QC120" s="3">
        <v>1702.24622185</v>
      </c>
      <c r="QD120" s="4">
        <v>1701.8665647800001</v>
      </c>
      <c r="QE120" s="3">
        <v>1135.1988727299999</v>
      </c>
      <c r="QF120" s="3">
        <v>2577.2252804999998</v>
      </c>
      <c r="QG120" s="3">
        <v>2577.20415392</v>
      </c>
      <c r="QH120" s="3">
        <v>1763.5828972899999</v>
      </c>
      <c r="QI120" s="4">
        <v>1198.70412947</v>
      </c>
      <c r="QJ120" s="3">
        <v>2193.6299674400002</v>
      </c>
      <c r="QK120" s="3">
        <v>1407.5409941400001</v>
      </c>
      <c r="QL120" s="3">
        <v>2296.5356745099998</v>
      </c>
      <c r="QM120" s="3">
        <v>2218.5369625200001</v>
      </c>
      <c r="QN120" s="4">
        <v>1222.1975078</v>
      </c>
      <c r="QO120" s="3">
        <v>2806.0882789000002</v>
      </c>
      <c r="QP120" s="3">
        <v>2291.8082915499999</v>
      </c>
      <c r="QQ120" s="3">
        <v>1381.06752529</v>
      </c>
      <c r="QR120" s="3">
        <v>1409.1764399799999</v>
      </c>
      <c r="QS120" s="4">
        <v>2350.0474375399999</v>
      </c>
      <c r="QT120" s="3">
        <v>2169.2306316499999</v>
      </c>
      <c r="QU120" s="3">
        <v>2184.5908980499999</v>
      </c>
      <c r="QV120" s="3">
        <v>2420.06030229</v>
      </c>
      <c r="QW120" s="3">
        <v>329.66909623999999</v>
      </c>
      <c r="QX120" s="4">
        <v>312.5056141</v>
      </c>
      <c r="QY120" s="3">
        <v>334.03919144999998</v>
      </c>
      <c r="QZ120" s="3">
        <v>1455.38834825</v>
      </c>
      <c r="RA120" s="3">
        <v>1644.87512975</v>
      </c>
      <c r="RB120" s="3">
        <v>2128.03007243</v>
      </c>
      <c r="RC120" s="4">
        <v>360.98862972000001</v>
      </c>
      <c r="RD120" s="3">
        <v>1518.03611439</v>
      </c>
      <c r="RE120" s="3">
        <v>303.19500601999999</v>
      </c>
      <c r="RF120" s="3">
        <v>350.54029316999998</v>
      </c>
      <c r="RG120" s="3">
        <v>166.22455281000001</v>
      </c>
      <c r="RH120" s="4">
        <v>2348.4617013000002</v>
      </c>
      <c r="RI120" s="3">
        <v>1778.2515788799999</v>
      </c>
      <c r="RJ120" s="3">
        <v>936.59286511000005</v>
      </c>
      <c r="RK120" s="3">
        <v>349.07013174999997</v>
      </c>
      <c r="RL120" s="3">
        <v>1429.3858778599999</v>
      </c>
      <c r="RM120" s="4">
        <v>2774.89612627</v>
      </c>
      <c r="RN120" s="3">
        <v>2443.1895577999999</v>
      </c>
      <c r="RO120" s="3">
        <v>423.29899195000002</v>
      </c>
      <c r="RP120" s="3">
        <v>2638.42090495</v>
      </c>
      <c r="RQ120" s="3">
        <v>2395.8088525600001</v>
      </c>
      <c r="RR120" s="4">
        <v>1177.63347277</v>
      </c>
      <c r="RS120" s="3">
        <v>2348.8301737100001</v>
      </c>
      <c r="RT120" s="3">
        <v>423.41891636000003</v>
      </c>
      <c r="RU120" s="3">
        <v>303.33667838000002</v>
      </c>
      <c r="RV120" s="3">
        <v>2536.5758764699999</v>
      </c>
      <c r="RW120" s="4">
        <v>1633.45186367</v>
      </c>
      <c r="RX120" s="3">
        <v>3225.4539987500002</v>
      </c>
      <c r="RY120" s="3">
        <v>2135.9941717199999</v>
      </c>
      <c r="RZ120" s="3">
        <v>1229.1475312499999</v>
      </c>
      <c r="SA120" s="3">
        <v>704.83055429000001</v>
      </c>
      <c r="SB120" s="4">
        <v>1405.29412022</v>
      </c>
      <c r="SC120" s="3">
        <v>1702.41771997</v>
      </c>
      <c r="SD120" s="3">
        <v>2529.4065094100001</v>
      </c>
      <c r="SE120" s="3">
        <v>654.85935752</v>
      </c>
      <c r="SF120" s="3">
        <v>2488.5756653399999</v>
      </c>
      <c r="SG120" s="4">
        <v>1689.75917033</v>
      </c>
      <c r="SH120" s="3">
        <v>2736.3531665400001</v>
      </c>
      <c r="SI120" s="3">
        <v>2835.9016114999999</v>
      </c>
      <c r="SJ120" s="3">
        <v>1151.55146702</v>
      </c>
      <c r="SK120" s="3">
        <v>2059.5880310399998</v>
      </c>
      <c r="SL120" s="4">
        <v>2060.0832629299998</v>
      </c>
      <c r="SM120" s="3">
        <v>1372.5299014899999</v>
      </c>
      <c r="SN120" s="3">
        <v>762.92305695999994</v>
      </c>
      <c r="SO120" s="3">
        <v>1497.41967916</v>
      </c>
      <c r="SP120" s="3">
        <v>928.39823754999998</v>
      </c>
      <c r="SQ120" s="4">
        <v>692.72005299</v>
      </c>
      <c r="SR120" s="3">
        <v>2405.1064118700001</v>
      </c>
      <c r="SS120" s="3">
        <v>701.27818200000002</v>
      </c>
      <c r="ST120" s="3">
        <v>761.27331961000004</v>
      </c>
      <c r="SU120" s="3">
        <v>371.26049719000002</v>
      </c>
      <c r="SV120" s="4">
        <v>965.92152910999994</v>
      </c>
      <c r="SW120" s="3">
        <v>1294.7679314699999</v>
      </c>
      <c r="SX120" s="3">
        <v>2424.7827142900001</v>
      </c>
      <c r="SY120" s="3">
        <v>346.46162048999997</v>
      </c>
      <c r="SZ120" s="3">
        <v>2018.40362744</v>
      </c>
      <c r="TA120" s="4">
        <v>983.08749673</v>
      </c>
      <c r="TB120" s="3">
        <v>3214.5570330599999</v>
      </c>
      <c r="TC120" s="3">
        <v>805.70251734999999</v>
      </c>
      <c r="TD120" s="3">
        <v>2455.4883342100002</v>
      </c>
      <c r="TE120" s="3">
        <v>3224.3112993200002</v>
      </c>
      <c r="TF120" s="4">
        <v>348.27726362999999</v>
      </c>
      <c r="TG120" s="3">
        <v>2084.5845033999999</v>
      </c>
      <c r="TH120" s="3">
        <v>595.50423101000001</v>
      </c>
      <c r="TI120" s="3">
        <v>2280.33593724</v>
      </c>
      <c r="TJ120" s="3">
        <v>1985.2106634100001</v>
      </c>
      <c r="TK120" s="4">
        <v>3215.6823341300001</v>
      </c>
      <c r="TL120" s="3">
        <v>3249.9856863499999</v>
      </c>
      <c r="TM120" s="3">
        <v>2805.4352190300001</v>
      </c>
      <c r="TN120" s="3">
        <v>1188.6447705400001</v>
      </c>
      <c r="TO120" s="3">
        <v>1136.84674597</v>
      </c>
      <c r="TP120" s="4">
        <v>2393.0990579899999</v>
      </c>
      <c r="TQ120" s="3">
        <v>677.95692315999997</v>
      </c>
      <c r="TR120" s="3">
        <v>2148.0823037</v>
      </c>
      <c r="TS120" s="3">
        <v>2529.4531121599998</v>
      </c>
      <c r="TT120" s="3">
        <v>68.960885340000004</v>
      </c>
      <c r="TU120" s="4">
        <v>2054.60526501</v>
      </c>
      <c r="TV120" s="3">
        <v>1436.5484098500001</v>
      </c>
      <c r="TW120" s="3">
        <v>31.788667830000001</v>
      </c>
      <c r="TX120" s="3">
        <v>2812.1453936600001</v>
      </c>
      <c r="TY120" s="3">
        <v>1314.54303172</v>
      </c>
      <c r="TZ120" s="4">
        <v>1175.8737529299999</v>
      </c>
      <c r="UA120" s="3">
        <v>2553.7803690300002</v>
      </c>
      <c r="UB120" s="3">
        <v>2166.1275098699998</v>
      </c>
      <c r="UC120" s="3">
        <v>1044.7168374400001</v>
      </c>
      <c r="UD120" s="3">
        <v>3214.2196291499999</v>
      </c>
      <c r="UE120" s="4">
        <v>2400.8195802400001</v>
      </c>
      <c r="UF120" s="3">
        <v>1690.16492494</v>
      </c>
      <c r="UG120" s="3">
        <v>289.71500523999998</v>
      </c>
      <c r="UH120" s="3">
        <v>2472.6611369000002</v>
      </c>
      <c r="UI120" s="3">
        <v>629.08182307000004</v>
      </c>
      <c r="UJ120" s="4">
        <v>3062.8557612599998</v>
      </c>
      <c r="UK120" s="3">
        <v>928.57843485000001</v>
      </c>
      <c r="UL120" s="3">
        <v>52.309412080000001</v>
      </c>
      <c r="UM120" s="3">
        <v>1182.54726673</v>
      </c>
      <c r="UN120" s="3">
        <v>1768.77257953</v>
      </c>
      <c r="UO120" s="4">
        <v>1769.3796580200001</v>
      </c>
      <c r="UP120" s="3">
        <v>3224.9805148099999</v>
      </c>
      <c r="UQ120" s="3">
        <v>2561.9551127499999</v>
      </c>
      <c r="UR120" s="3">
        <v>2565.6634489100002</v>
      </c>
      <c r="US120" s="3">
        <v>2550.5020209099998</v>
      </c>
      <c r="UT120" s="4">
        <v>2194.2488519600001</v>
      </c>
      <c r="UU120" s="3">
        <v>3069.40872928</v>
      </c>
      <c r="UV120" s="3">
        <v>819.59200095999995</v>
      </c>
      <c r="UW120" s="3">
        <v>1320.14343953</v>
      </c>
      <c r="UX120" s="3">
        <v>3035.8677980500001</v>
      </c>
      <c r="UY120" s="4">
        <v>677.87800917000004</v>
      </c>
      <c r="UZ120" s="3">
        <v>699.56755038999995</v>
      </c>
      <c r="VA120" s="3">
        <v>2302.8817263199999</v>
      </c>
      <c r="VB120" s="3">
        <v>2170.7181914299999</v>
      </c>
      <c r="VC120" s="3">
        <v>2163.3655202199998</v>
      </c>
      <c r="VD120" s="4">
        <v>2160.5432576799999</v>
      </c>
      <c r="VE120" s="3">
        <v>1807.06015619</v>
      </c>
      <c r="VF120" s="3">
        <v>2548.7957388899999</v>
      </c>
      <c r="VG120" s="3">
        <v>2212.0044997099999</v>
      </c>
      <c r="VH120" s="3">
        <v>1321.9907725400001</v>
      </c>
      <c r="VI120" s="4">
        <v>355.50628220999999</v>
      </c>
      <c r="VJ120" s="3">
        <v>1205.1011336199999</v>
      </c>
      <c r="VK120" s="3">
        <v>1399.56943841</v>
      </c>
      <c r="VL120" s="3">
        <v>1879.13783345</v>
      </c>
      <c r="VM120" s="3">
        <v>660.95064763000005</v>
      </c>
      <c r="VN120" s="4">
        <v>1538.6332871499999</v>
      </c>
      <c r="VO120" s="3">
        <v>337.84881092000001</v>
      </c>
      <c r="VP120" s="3">
        <v>338.31856663999997</v>
      </c>
      <c r="VQ120" s="3">
        <v>1901.8296444800001</v>
      </c>
      <c r="VR120" s="3">
        <v>1315.64285662</v>
      </c>
      <c r="VS120" s="4">
        <v>282.46361733999998</v>
      </c>
      <c r="VT120" s="3">
        <v>2803.6152262999999</v>
      </c>
      <c r="VU120" s="3">
        <v>2338.47442129</v>
      </c>
      <c r="VV120" s="3">
        <v>2170.6019952400002</v>
      </c>
      <c r="VW120" s="3">
        <v>2811.5445288699998</v>
      </c>
      <c r="VX120" s="4">
        <v>705.24997903999997</v>
      </c>
      <c r="VY120" s="3">
        <v>2186.8309368999999</v>
      </c>
      <c r="VZ120" s="3">
        <v>1939.06648447</v>
      </c>
      <c r="WA120" s="3">
        <v>675.75416651</v>
      </c>
      <c r="WB120" s="3">
        <v>303.21364712000002</v>
      </c>
      <c r="WC120" s="4">
        <v>940.15269383999998</v>
      </c>
      <c r="WD120" s="3">
        <v>751.17978532999996</v>
      </c>
      <c r="WE120" s="3">
        <v>2143.5108846100002</v>
      </c>
      <c r="WF120" s="3">
        <v>3223.0828508300001</v>
      </c>
      <c r="WG120" s="3">
        <v>1906.3271205399999</v>
      </c>
      <c r="WH120" s="4">
        <v>322.43199985000001</v>
      </c>
      <c r="WI120" s="3">
        <v>3194.30472065</v>
      </c>
      <c r="WJ120" s="3">
        <v>1033.5346629200001</v>
      </c>
      <c r="WK120" s="3">
        <v>3072.86354648</v>
      </c>
      <c r="WL120" s="3">
        <v>2760.3479904599999</v>
      </c>
      <c r="WM120" s="4">
        <v>3044.6906306800001</v>
      </c>
      <c r="WN120" s="3">
        <v>1774.79924716</v>
      </c>
      <c r="WO120" s="3">
        <v>2813.3160547399998</v>
      </c>
      <c r="WP120" s="3">
        <v>2790.7932563499999</v>
      </c>
      <c r="WQ120" s="3">
        <v>2785.51285409</v>
      </c>
      <c r="WR120" s="4">
        <v>2330.7420930100002</v>
      </c>
      <c r="WS120" s="3">
        <v>367.43099388000002</v>
      </c>
      <c r="WT120" s="3">
        <v>2607.2287523199998</v>
      </c>
      <c r="WU120" s="3">
        <v>3206.0591769399998</v>
      </c>
      <c r="WV120" s="3">
        <v>2684.99507193</v>
      </c>
      <c r="WW120" s="4">
        <v>2151.4737411599999</v>
      </c>
      <c r="WX120" s="3">
        <v>2639.4163396899999</v>
      </c>
      <c r="WY120" s="3">
        <v>2083.96561888</v>
      </c>
      <c r="WZ120" s="3">
        <v>1309.68391832</v>
      </c>
      <c r="XA120" s="3">
        <v>2791.6451546200001</v>
      </c>
      <c r="XB120" s="4">
        <v>2329.1743765000001</v>
      </c>
      <c r="XC120" s="3">
        <v>3029.96602579</v>
      </c>
      <c r="XD120" s="3">
        <v>2417.4660825400001</v>
      </c>
      <c r="XE120" s="3">
        <v>304.31657887</v>
      </c>
      <c r="XF120" s="3">
        <v>1498.26039277</v>
      </c>
      <c r="XG120" s="4">
        <v>2554.9435736700002</v>
      </c>
      <c r="XH120" s="3">
        <v>2119.1494523900001</v>
      </c>
      <c r="XI120" s="3">
        <v>2432.3429230800002</v>
      </c>
      <c r="XJ120" s="3">
        <v>1128.9708812199999</v>
      </c>
      <c r="XK120" s="3">
        <v>3004.9067950600001</v>
      </c>
      <c r="XL120" s="4">
        <v>343.88790595</v>
      </c>
      <c r="XM120" s="3">
        <v>3011.19816631</v>
      </c>
      <c r="XN120" s="3">
        <v>755.28082732999997</v>
      </c>
      <c r="XO120" s="3">
        <v>2412.6392803799999</v>
      </c>
      <c r="XP120" s="3">
        <v>1864.91529552</v>
      </c>
      <c r="XQ120" s="4">
        <v>2129.7630733599999</v>
      </c>
      <c r="XR120" s="3">
        <v>2143.12128562</v>
      </c>
      <c r="XS120" s="3">
        <v>722.90372210999999</v>
      </c>
      <c r="XT120" s="3">
        <v>2264.7811820299999</v>
      </c>
      <c r="XU120" s="3">
        <v>321.58196569</v>
      </c>
      <c r="XV120" s="4">
        <v>795.41200877999995</v>
      </c>
      <c r="XW120" s="3">
        <v>718.17261093000002</v>
      </c>
      <c r="XX120" s="3">
        <v>1315.64472073</v>
      </c>
      <c r="XY120" s="3">
        <v>1646.0687815199999</v>
      </c>
      <c r="XZ120" s="3">
        <v>1452.0957086200001</v>
      </c>
      <c r="YA120" s="4">
        <v>1424.57647406</v>
      </c>
      <c r="YB120" s="3">
        <v>312.69388921000001</v>
      </c>
      <c r="YC120" s="3">
        <v>343.61512451999999</v>
      </c>
      <c r="YD120" s="3">
        <v>644.39424397999994</v>
      </c>
      <c r="YE120" s="3">
        <v>2114.4910414999999</v>
      </c>
      <c r="YF120" s="4">
        <v>2339.20390967</v>
      </c>
      <c r="YG120" s="3">
        <v>2363.6355567000001</v>
      </c>
      <c r="YH120" s="3">
        <v>1689.3832414799999</v>
      </c>
      <c r="YI120" s="3">
        <v>1943.9579091099999</v>
      </c>
      <c r="YJ120" s="3">
        <v>418.87856577000002</v>
      </c>
      <c r="YK120" s="4">
        <v>2826.3853299500001</v>
      </c>
      <c r="YL120" s="3">
        <v>2167.07199227</v>
      </c>
      <c r="YM120" s="3">
        <v>2403.0391138800001</v>
      </c>
      <c r="YN120" s="3">
        <v>2487.5615895000001</v>
      </c>
      <c r="YO120" s="3">
        <v>2306.5670717900002</v>
      </c>
      <c r="YP120" s="4">
        <v>228.97484499999999</v>
      </c>
      <c r="YQ120" s="3">
        <v>2336.5171057900002</v>
      </c>
      <c r="YR120" s="3">
        <v>240.93186790999999</v>
      </c>
      <c r="YS120" s="3">
        <v>414.38295382000001</v>
      </c>
      <c r="YT120" s="3">
        <v>710.37876701999994</v>
      </c>
      <c r="YU120" s="4">
        <v>304.32030708999997</v>
      </c>
      <c r="YV120" s="3">
        <v>346.51940789999998</v>
      </c>
      <c r="YW120" s="3">
        <v>2804.0284373499999</v>
      </c>
      <c r="YX120" s="3">
        <v>921.89497913000002</v>
      </c>
      <c r="YY120" s="3">
        <v>2452.4765538199999</v>
      </c>
      <c r="YZ120" s="4">
        <v>2794.9558139800001</v>
      </c>
      <c r="ZA120" s="3">
        <v>1393.3849428000001</v>
      </c>
      <c r="ZB120" s="3">
        <v>345.37857258000003</v>
      </c>
      <c r="ZC120" s="3">
        <v>1202.09183871</v>
      </c>
      <c r="ZD120" s="3">
        <v>2815.31686614</v>
      </c>
      <c r="ZE120" s="4">
        <v>2809.8053142399999</v>
      </c>
      <c r="ZF120" s="3">
        <v>3174.9527733700002</v>
      </c>
      <c r="ZG120" s="3">
        <v>3229.4835831999999</v>
      </c>
      <c r="ZI120" s="3">
        <v>1415.2360402199999</v>
      </c>
      <c r="ZJ120" s="4">
        <v>2545.4453118500001</v>
      </c>
      <c r="ZK120" s="3">
        <v>1937.4192326</v>
      </c>
      <c r="ZL120" s="3">
        <v>33.644700020000002</v>
      </c>
      <c r="ZM120" s="3">
        <v>2117.1256503</v>
      </c>
      <c r="ZN120" s="3">
        <v>291.37095628999998</v>
      </c>
      <c r="ZO120" s="4">
        <v>2766.3541528800001</v>
      </c>
      <c r="ZP120" s="3">
        <v>766.21569658999999</v>
      </c>
      <c r="ZQ120" s="3">
        <v>1076.71490696</v>
      </c>
      <c r="ZR120" s="3">
        <v>1311.6685740999999</v>
      </c>
      <c r="ZS120" s="3">
        <v>2719.7358686299999</v>
      </c>
      <c r="ZT120" s="4">
        <v>36.005906019999998</v>
      </c>
      <c r="ZU120" s="3">
        <v>338.14893262999999</v>
      </c>
      <c r="ZV120" s="3">
        <v>2333.96762468</v>
      </c>
      <c r="ZW120" s="3">
        <v>2347.5085197200001</v>
      </c>
      <c r="ZX120" s="3">
        <v>2764.0780745699999</v>
      </c>
      <c r="ZY120" s="4">
        <v>710.33402837999995</v>
      </c>
      <c r="ZZ120" s="3">
        <v>2460.2933884200002</v>
      </c>
      <c r="AAA120" s="3">
        <v>330.24075663999997</v>
      </c>
      <c r="AAB120" s="3">
        <v>2758.0656984500001</v>
      </c>
      <c r="AAC120" s="3">
        <v>1174.4023487699999</v>
      </c>
      <c r="AAD120" s="4">
        <v>2537.6713517799999</v>
      </c>
      <c r="AAE120" s="3">
        <v>698.73988554999994</v>
      </c>
      <c r="AAF120" s="3">
        <v>2155.4492664200002</v>
      </c>
      <c r="AAG120" s="3">
        <v>844.48843275000002</v>
      </c>
      <c r="AAH120" s="3">
        <v>2358.4359325400001</v>
      </c>
      <c r="AAI120" s="4">
        <v>316.34505933000003</v>
      </c>
      <c r="AAJ120" s="3">
        <v>2530.24784439</v>
      </c>
      <c r="AAK120" s="3">
        <v>2453.5067852799998</v>
      </c>
      <c r="AAL120" s="3">
        <v>1476.2203988700001</v>
      </c>
      <c r="AAM120" s="3">
        <v>2445.9179934700001</v>
      </c>
      <c r="AAN120" s="4">
        <v>2343.60631612</v>
      </c>
      <c r="AAO120" s="3">
        <v>2454.1107569199999</v>
      </c>
      <c r="AAP120" s="3">
        <v>2357.2286106299998</v>
      </c>
      <c r="AAQ120" s="3">
        <v>513.17705560000002</v>
      </c>
      <c r="AAR120" s="3">
        <v>1346.58024755</v>
      </c>
      <c r="AAS120" s="4">
        <v>3311.8610895800002</v>
      </c>
      <c r="AAT120" s="3">
        <v>2637.7106790399998</v>
      </c>
      <c r="AAU120" s="3">
        <v>2635.0263606399999</v>
      </c>
      <c r="AAV120" s="3">
        <v>321.15073490999998</v>
      </c>
      <c r="AAW120" s="3">
        <v>3163.52453633</v>
      </c>
      <c r="AAX120" s="4">
        <v>639.28099024999995</v>
      </c>
      <c r="AAY120" s="3">
        <v>820.58060063000005</v>
      </c>
      <c r="AAZ120" s="3">
        <v>2827.0769147599999</v>
      </c>
      <c r="ABA120" s="3">
        <v>2815.0130162099999</v>
      </c>
      <c r="ABB120" s="3">
        <v>3205.37815542</v>
      </c>
      <c r="ABC120" s="4">
        <v>2204.36475556</v>
      </c>
      <c r="ABD120" s="3">
        <v>2679.0150070499999</v>
      </c>
      <c r="ABE120" s="3">
        <v>735.19566344999998</v>
      </c>
      <c r="ABF120" s="3">
        <v>310.40786897999999</v>
      </c>
      <c r="ABG120" s="3">
        <v>351.98808527</v>
      </c>
      <c r="ABH120" s="4">
        <v>1320.1602165199999</v>
      </c>
      <c r="ABI120" s="3">
        <v>2658.8167538299999</v>
      </c>
      <c r="ABJ120" s="3">
        <v>897.42604989999995</v>
      </c>
      <c r="ABK120" s="3">
        <v>2409.8232315400001</v>
      </c>
      <c r="ABL120" s="3">
        <v>282.55185188000002</v>
      </c>
      <c r="ABM120" s="4">
        <v>1406.49398569</v>
      </c>
      <c r="ABN120" s="3">
        <v>364.93308647999999</v>
      </c>
      <c r="ABO120" s="3">
        <v>715.30623112000001</v>
      </c>
      <c r="ABP120" s="3">
        <v>739.53406878999999</v>
      </c>
      <c r="ABQ120" s="3">
        <v>1408.9191928</v>
      </c>
      <c r="ABR120" s="4">
        <v>2550.2839200399999</v>
      </c>
      <c r="ABS120" s="3">
        <v>3217.75025349</v>
      </c>
      <c r="ABT120" s="3">
        <v>296.30463408999998</v>
      </c>
      <c r="ABU120" s="3">
        <v>1169.5090600200001</v>
      </c>
      <c r="ABV120" s="3">
        <v>1206.2879503199999</v>
      </c>
      <c r="ABW120" s="4">
        <v>2536.3478336799999</v>
      </c>
      <c r="ABX120" s="3">
        <v>734.70726663000005</v>
      </c>
      <c r="ABY120" s="3">
        <v>2818.58465097</v>
      </c>
      <c r="ABZ120" s="3">
        <v>502.22043839000003</v>
      </c>
      <c r="ACA120" s="3">
        <v>293.73340502999997</v>
      </c>
      <c r="ACB120" s="4">
        <v>2362.75818226</v>
      </c>
      <c r="ACC120" s="3">
        <v>2415.1148184600002</v>
      </c>
      <c r="ACD120" s="3">
        <v>2758.57397911</v>
      </c>
      <c r="ACE120" s="3">
        <v>2485.95286257</v>
      </c>
      <c r="ACF120" s="3">
        <v>2428.4792444200002</v>
      </c>
      <c r="ACG120" s="4">
        <v>2282.9282928799998</v>
      </c>
      <c r="ACH120" s="3">
        <v>2215.8395953499999</v>
      </c>
      <c r="ACI120" s="3">
        <v>754.46683263</v>
      </c>
      <c r="ACJ120" s="3">
        <v>2564.8407550299999</v>
      </c>
      <c r="ACK120" s="3">
        <v>2712.5596664999998</v>
      </c>
      <c r="ACL120" s="4">
        <v>1556.3578663999999</v>
      </c>
      <c r="ACM120" s="3">
        <v>336.63092571999999</v>
      </c>
      <c r="ACN120" s="3">
        <v>751.21706753000001</v>
      </c>
      <c r="ACO120" s="3">
        <v>2419.8620852600002</v>
      </c>
      <c r="ACP120" s="3">
        <v>2067.5602081400002</v>
      </c>
      <c r="ACQ120" s="4">
        <v>606.76221266999994</v>
      </c>
      <c r="ACR120" s="3">
        <v>1078.2907012799999</v>
      </c>
      <c r="ACS120" s="3">
        <v>325.53263614999997</v>
      </c>
      <c r="ACT120" s="3">
        <v>1197.73603501</v>
      </c>
      <c r="ACU120" s="3">
        <v>2416.7838182800001</v>
      </c>
      <c r="ACV120" s="4">
        <v>736.50675415000001</v>
      </c>
      <c r="ACW120" s="3">
        <v>2410.6397117199999</v>
      </c>
      <c r="ACX120" s="3">
        <v>1854.1879638400001</v>
      </c>
      <c r="ACY120" s="3">
        <v>2419.9447274700001</v>
      </c>
      <c r="ACZ120" s="3">
        <v>2097.3642201900002</v>
      </c>
      <c r="ADA120" s="4">
        <v>420.56309984000001</v>
      </c>
      <c r="ADB120" s="3">
        <v>1685.69168231</v>
      </c>
      <c r="ADC120" s="3">
        <v>2173.5392112300001</v>
      </c>
      <c r="ADD120" s="3">
        <v>1860.4116057599999</v>
      </c>
      <c r="ADE120" s="3">
        <v>1391.7035155799999</v>
      </c>
      <c r="ADF120" s="4">
        <v>1126.98311859</v>
      </c>
      <c r="ADG120" s="3">
        <v>656.91174263000005</v>
      </c>
      <c r="ADH120" s="3">
        <v>682.75638503999994</v>
      </c>
      <c r="ADI120" s="3">
        <v>1401.8908767299999</v>
      </c>
      <c r="ADJ120" s="3">
        <v>900.19301051000002</v>
      </c>
      <c r="ADK120" s="4">
        <v>1023.06954938</v>
      </c>
      <c r="ADL120" s="3">
        <v>292.15450385999998</v>
      </c>
      <c r="ADM120" s="3">
        <v>369.54924420999998</v>
      </c>
      <c r="ADN120" s="3">
        <v>321.20044451000001</v>
      </c>
      <c r="ADO120" s="3">
        <v>735.24226620000002</v>
      </c>
      <c r="ADP120" s="4">
        <v>279.03054809000002</v>
      </c>
      <c r="ADQ120" s="3">
        <v>692.69706229999997</v>
      </c>
      <c r="ADR120" s="3">
        <v>713.65090143999998</v>
      </c>
      <c r="ADS120" s="3">
        <v>558.29100308</v>
      </c>
      <c r="ADT120" s="3">
        <v>331.97934989999999</v>
      </c>
      <c r="ADU120" s="4">
        <v>1052.62314932</v>
      </c>
      <c r="ADV120" s="3">
        <v>727.13649454999995</v>
      </c>
      <c r="ADW120" s="3">
        <v>745.03319328999999</v>
      </c>
      <c r="ADX120" s="3">
        <v>705.97387508999998</v>
      </c>
      <c r="ADY120" s="3">
        <v>82.391797889999992</v>
      </c>
      <c r="ADZ120" s="4">
        <v>671.43813049000005</v>
      </c>
      <c r="AEA120" s="3">
        <v>2057.55863662</v>
      </c>
      <c r="AEB120" s="3">
        <v>2342.2386807500002</v>
      </c>
      <c r="AEC120" s="3">
        <v>349.61072365000001</v>
      </c>
      <c r="AED120" s="3">
        <v>453.04770207000001</v>
      </c>
      <c r="AEE120" s="4">
        <v>696.78878374999999</v>
      </c>
      <c r="AEF120" s="3">
        <v>385.4047425</v>
      </c>
      <c r="AEG120" s="3">
        <v>695.80329093</v>
      </c>
      <c r="AEH120" s="3">
        <v>547.25360777000003</v>
      </c>
      <c r="AEI120" s="3">
        <v>528.10298436999994</v>
      </c>
      <c r="AEJ120" s="4">
        <v>359.55326502000003</v>
      </c>
      <c r="AEK120" s="3">
        <v>781.38209555000003</v>
      </c>
      <c r="AEL120" s="3">
        <v>318.77461603</v>
      </c>
      <c r="AEM120" s="3">
        <v>2386.54484723</v>
      </c>
      <c r="AEN120" s="3">
        <v>2258.5295784599998</v>
      </c>
      <c r="AEO120" s="4">
        <v>2164.4013440099998</v>
      </c>
      <c r="AEP120" s="3">
        <v>2934.3763291</v>
      </c>
      <c r="AEQ120" s="3">
        <v>51.109546610000002</v>
      </c>
      <c r="AER120" s="3">
        <v>2868.4433797699999</v>
      </c>
      <c r="AES120" s="3">
        <v>1409.13294408</v>
      </c>
      <c r="AET120" s="4">
        <v>1695.94304457</v>
      </c>
      <c r="AEU120" s="3">
        <v>2363.9331929300001</v>
      </c>
      <c r="AEV120" s="3">
        <v>2834.9962754100002</v>
      </c>
      <c r="AEW120" s="3">
        <v>2433.5651578699999</v>
      </c>
      <c r="AEX120" s="3">
        <v>1420.2859142100001</v>
      </c>
      <c r="AEY120" s="4">
        <v>1442.0059025600001</v>
      </c>
      <c r="AEZ120" s="3">
        <v>2564.79290954</v>
      </c>
      <c r="AFA120" s="3">
        <v>392.84316276999999</v>
      </c>
      <c r="AFB120" s="3">
        <v>1472.04044288</v>
      </c>
      <c r="AFC120" s="3">
        <v>1569.7198068800001</v>
      </c>
      <c r="AFD120" s="4">
        <v>2150.0980279800001</v>
      </c>
      <c r="AFE120" s="3">
        <v>2051.2262549500001</v>
      </c>
      <c r="AFF120" s="3">
        <v>1927.0237125000001</v>
      </c>
      <c r="AFG120" s="3">
        <v>3213.22667989</v>
      </c>
      <c r="AFH120" s="3">
        <v>2207.56294695</v>
      </c>
      <c r="AFI120" s="4">
        <v>350.58068222000003</v>
      </c>
      <c r="AFJ120" s="3">
        <v>1424.9890637399999</v>
      </c>
      <c r="AFK120" s="3">
        <v>669.30310316999999</v>
      </c>
      <c r="AFL120" s="3">
        <v>3227.0776385600002</v>
      </c>
      <c r="AFM120" s="3">
        <v>730.39060924</v>
      </c>
      <c r="AFN120" s="4">
        <v>2625.4094171500001</v>
      </c>
      <c r="AFO120" s="3">
        <v>2711.3020136199998</v>
      </c>
      <c r="AFP120" s="3">
        <v>334.24548628999997</v>
      </c>
      <c r="AFQ120" s="3">
        <v>1701.8522732700001</v>
      </c>
      <c r="AFR120" s="3">
        <v>2410.5496130699999</v>
      </c>
      <c r="AFS120" s="4">
        <v>735.82386852000002</v>
      </c>
      <c r="AFT120" s="3">
        <v>1402.1462598000001</v>
      </c>
      <c r="AFU120" s="3">
        <v>1392.6417842799999</v>
      </c>
      <c r="AFV120" s="3">
        <v>1358.2756736900001</v>
      </c>
      <c r="AFW120" s="3">
        <v>2295.6384162300001</v>
      </c>
      <c r="AFX120" s="4">
        <v>310.06362999999999</v>
      </c>
      <c r="AFY120" s="3">
        <v>1547.8034656100001</v>
      </c>
      <c r="AFZ120" s="3">
        <v>1815.24111361</v>
      </c>
      <c r="AGA120" s="3">
        <v>3030.8253804999999</v>
      </c>
      <c r="AGB120" s="3">
        <v>2084.2825175799999</v>
      </c>
      <c r="AGC120" s="4">
        <v>1206.35630102</v>
      </c>
      <c r="AGD120" s="3">
        <v>2243.69685519</v>
      </c>
      <c r="AGE120" s="3">
        <v>1843.85085252</v>
      </c>
      <c r="AGF120" s="3">
        <v>2351.9910829</v>
      </c>
      <c r="AGG120" s="3">
        <v>2999.6002952600002</v>
      </c>
      <c r="AGH120" s="4">
        <v>2774.9824967</v>
      </c>
      <c r="AGI120" s="3">
        <v>2425.4351527899998</v>
      </c>
      <c r="AGJ120" s="3">
        <v>1381.6130881500001</v>
      </c>
      <c r="AGK120" s="3">
        <v>689.72007862999999</v>
      </c>
      <c r="AGL120" s="3">
        <v>2065.1530207599999</v>
      </c>
      <c r="AGM120" s="4">
        <v>3029.0811949099998</v>
      </c>
      <c r="AGN120" s="3">
        <v>2624.1194530299999</v>
      </c>
      <c r="AGO120" s="3">
        <v>1400.9209181599999</v>
      </c>
      <c r="AGP120" s="3">
        <v>2312.11279904</v>
      </c>
      <c r="AGQ120" s="3">
        <v>2809.0944669599999</v>
      </c>
      <c r="AGR120" s="4">
        <v>702.35253073000001</v>
      </c>
      <c r="AGS120" s="3">
        <v>2538.2778088999999</v>
      </c>
      <c r="AGT120" s="3">
        <v>304.69934279</v>
      </c>
      <c r="AGU120" s="3">
        <v>31.429515970000001</v>
      </c>
      <c r="AGV120" s="3">
        <v>2835.52941087</v>
      </c>
      <c r="AGW120" s="4">
        <v>1422.30039575</v>
      </c>
      <c r="AGX120" s="3">
        <v>2087.40365909</v>
      </c>
      <c r="AGY120" s="3">
        <v>2536.1589371999999</v>
      </c>
      <c r="AGZ120" s="3">
        <v>2573.10373329</v>
      </c>
      <c r="AHA120" s="3">
        <v>2339.1684915800001</v>
      </c>
      <c r="AHB120" s="4">
        <v>3182.0854795999999</v>
      </c>
      <c r="AHC120" s="3">
        <v>2392.7852661400002</v>
      </c>
      <c r="AHD120" s="3">
        <v>677.75187105999998</v>
      </c>
      <c r="AHE120" s="3">
        <v>293.41215674</v>
      </c>
      <c r="AHF120" s="3">
        <v>46.993591729999999</v>
      </c>
      <c r="AHG120" s="4">
        <v>45.505410580000003</v>
      </c>
      <c r="AHH120" s="3">
        <v>1184.2268298399999</v>
      </c>
      <c r="AHI120" s="3">
        <v>1994.0198258999999</v>
      </c>
      <c r="AHJ120" s="3">
        <v>1420.9737708</v>
      </c>
      <c r="AHK120" s="3">
        <v>2804.6050687100001</v>
      </c>
      <c r="AHL120" s="4">
        <v>2581.9831105899998</v>
      </c>
      <c r="AHM120" s="3">
        <v>2290.19894325</v>
      </c>
      <c r="AHN120" s="3">
        <v>1354.06278509</v>
      </c>
      <c r="AHO120" s="3">
        <v>943.02280186999997</v>
      </c>
      <c r="AHP120" s="3">
        <v>388.76635420000002</v>
      </c>
      <c r="AHQ120" s="4">
        <v>1355.37014757</v>
      </c>
      <c r="AHR120" s="3">
        <v>2115.3255414099999</v>
      </c>
      <c r="AHS120" s="3">
        <v>2379.3562176999999</v>
      </c>
      <c r="AHT120" s="3">
        <v>2344.2649683200002</v>
      </c>
      <c r="AHU120" s="3">
        <v>2777.61275591</v>
      </c>
      <c r="AHV120" s="4">
        <v>1610.4046290000001</v>
      </c>
      <c r="AHW120" s="3">
        <v>361.69637015000001</v>
      </c>
      <c r="AHX120" s="3">
        <v>2329.4241672399999</v>
      </c>
      <c r="AHY120" s="3">
        <v>2607.13927504</v>
      </c>
      <c r="AHZ120" s="3">
        <v>678.64664386000004</v>
      </c>
      <c r="AIA120" s="4">
        <v>2741.58820879</v>
      </c>
      <c r="AIB120" s="3">
        <v>2424.8106759399998</v>
      </c>
      <c r="AIC120" s="3">
        <v>2952.6719473799999</v>
      </c>
      <c r="AID120" s="3">
        <v>151.82616716999999</v>
      </c>
      <c r="AIE120" s="3">
        <v>526.37992536000002</v>
      </c>
      <c r="AIF120" s="4">
        <v>1467.13596947</v>
      </c>
      <c r="AIG120" s="3">
        <v>648.09885192000002</v>
      </c>
      <c r="AIH120" s="3">
        <v>1839.82375355</v>
      </c>
      <c r="AII120" s="3">
        <v>345.54634248000002</v>
      </c>
      <c r="AIJ120" s="3">
        <v>796.30429609999999</v>
      </c>
      <c r="AIK120" s="4">
        <v>1260.63110641</v>
      </c>
      <c r="AIL120" s="3">
        <v>2791.5389003499999</v>
      </c>
      <c r="AIM120" s="3">
        <v>714.23436787000003</v>
      </c>
      <c r="AIN120" s="3">
        <v>2790.05879701</v>
      </c>
      <c r="AIO120" s="3">
        <v>313.11828492000001</v>
      </c>
      <c r="AIP120" s="4">
        <v>2904.4772474400002</v>
      </c>
      <c r="AIQ120" s="3">
        <v>753.85229770000001</v>
      </c>
      <c r="AIR120" s="3">
        <v>2128.6955597000001</v>
      </c>
      <c r="AIS120" s="3">
        <v>389.20007046000001</v>
      </c>
      <c r="AIT120" s="3">
        <v>736.69627200000002</v>
      </c>
      <c r="AIU120" s="4">
        <v>1351.3250288700001</v>
      </c>
      <c r="AIV120" s="3">
        <v>425.33770692000002</v>
      </c>
      <c r="AIW120" s="3">
        <v>1137.7508393200001</v>
      </c>
      <c r="AIX120" s="3">
        <v>332.45034836000002</v>
      </c>
      <c r="AIY120" s="3">
        <v>2708.7171144200001</v>
      </c>
      <c r="AIZ120" s="4">
        <v>2656.5959774500002</v>
      </c>
      <c r="AJA120" s="3">
        <v>541.32635933999995</v>
      </c>
      <c r="AJB120" s="3">
        <v>317.85871665000002</v>
      </c>
      <c r="AJC120" s="3">
        <v>1165.37881363</v>
      </c>
      <c r="AJD120" s="3">
        <v>2809.1640603999999</v>
      </c>
      <c r="AJE120" s="4">
        <v>2584.3325105600002</v>
      </c>
      <c r="AJF120" s="3">
        <v>716.47751357000004</v>
      </c>
      <c r="AJG120" s="3">
        <v>3206.5829918499999</v>
      </c>
      <c r="AJH120" s="3">
        <v>2074.8768398900002</v>
      </c>
      <c r="AJI120" s="3">
        <v>2419.9546693900002</v>
      </c>
      <c r="AJJ120" s="4">
        <v>3169.8718308799998</v>
      </c>
      <c r="AJK120" s="3">
        <v>2799.6266522699998</v>
      </c>
      <c r="AJL120" s="3">
        <v>2560.7527617999999</v>
      </c>
      <c r="AJM120" s="3">
        <v>3054.7910000299999</v>
      </c>
      <c r="AJN120" s="3">
        <v>2448.58180666</v>
      </c>
      <c r="AJO120" s="4">
        <v>2220.5949399599999</v>
      </c>
      <c r="AJP120" s="3">
        <v>678.43040710000002</v>
      </c>
      <c r="AJQ120" s="3">
        <v>2176.3726584299998</v>
      </c>
      <c r="AJR120" s="3">
        <v>2289.9901629300002</v>
      </c>
      <c r="AJS120" s="3">
        <v>2301.49172163</v>
      </c>
      <c r="AJT120" s="4">
        <v>2809.1329919</v>
      </c>
      <c r="AJU120" s="3">
        <v>2504.8959483899998</v>
      </c>
      <c r="AJV120" s="3">
        <v>2944.38722117</v>
      </c>
      <c r="AJW120" s="3">
        <v>2295.71049515</v>
      </c>
      <c r="AJX120" s="3">
        <v>2419.2953958200001</v>
      </c>
      <c r="AJY120" s="4">
        <v>2152.4480493199999</v>
      </c>
      <c r="AJZ120" s="3">
        <v>328.53571735999998</v>
      </c>
      <c r="AKA120" s="3">
        <v>1551.54038479</v>
      </c>
      <c r="AKB120" s="3">
        <v>1836.01351271</v>
      </c>
      <c r="AKC120" s="3">
        <v>3081.30610067</v>
      </c>
      <c r="AKD120" s="4">
        <v>3043.07382594</v>
      </c>
      <c r="AKE120" s="3">
        <v>673.20530676999999</v>
      </c>
      <c r="AKF120" s="3">
        <v>2130.27632498</v>
      </c>
      <c r="AKG120" s="3">
        <v>2451.9135925999999</v>
      </c>
      <c r="AKH120" s="3">
        <v>2791.7122625799998</v>
      </c>
      <c r="AKI120" s="4">
        <v>2806.1932904300002</v>
      </c>
      <c r="AKJ120" s="3">
        <v>2496.5764254599999</v>
      </c>
      <c r="AKK120" s="3">
        <v>737.44067326000004</v>
      </c>
      <c r="AKL120" s="3">
        <v>683.04407934999995</v>
      </c>
      <c r="AKM120" s="3">
        <v>2400.2559976500002</v>
      </c>
      <c r="AKN120" s="4">
        <v>942.82334209999999</v>
      </c>
      <c r="AKO120" s="3">
        <v>354.65686942000002</v>
      </c>
      <c r="AKP120" s="3">
        <v>2550.7281995899998</v>
      </c>
      <c r="AKQ120" s="3">
        <v>3207.80336253</v>
      </c>
      <c r="AKR120" s="3">
        <v>2158.4057448799999</v>
      </c>
      <c r="AKS120" s="4">
        <v>2566.6216014500001</v>
      </c>
      <c r="AKT120" s="3">
        <v>2984.7116486899999</v>
      </c>
      <c r="AKU120" s="3">
        <v>333.16554523000002</v>
      </c>
      <c r="AKV120" s="3">
        <v>1477.5631794400001</v>
      </c>
      <c r="AKW120" s="3">
        <v>1177.0568414100001</v>
      </c>
      <c r="AKX120" s="4">
        <v>2761.7131403499998</v>
      </c>
      <c r="AKY120" s="3">
        <v>2674.7468165199998</v>
      </c>
      <c r="AKZ120" s="3">
        <v>2695.69009237</v>
      </c>
      <c r="ALA120" s="3">
        <v>2422.2176989300001</v>
      </c>
      <c r="ALB120" s="3">
        <v>2181.2746463600001</v>
      </c>
      <c r="ALC120" s="4">
        <v>755.14164044999995</v>
      </c>
      <c r="ALD120" s="3">
        <v>3174.11889483</v>
      </c>
      <c r="ALE120" s="3">
        <v>1186.9099054999999</v>
      </c>
      <c r="ALF120" s="3">
        <v>2293.5767105700002</v>
      </c>
      <c r="ALG120" s="3">
        <v>1274.07009677</v>
      </c>
      <c r="ALH120" s="4">
        <v>2806.7748927500002</v>
      </c>
      <c r="ALI120" s="3">
        <v>332.85983119000002</v>
      </c>
      <c r="ALJ120" s="3">
        <v>2493.2284838999999</v>
      </c>
      <c r="ALK120" s="3">
        <v>777.65387554999995</v>
      </c>
      <c r="ALL120" s="3">
        <v>277.38453895999999</v>
      </c>
      <c r="ALM120" s="4">
        <v>151.27190512999999</v>
      </c>
    </row>
    <row r="121" spans="1:1001" x14ac:dyDescent="0.45">
      <c r="A121" s="2" t="s">
        <v>120</v>
      </c>
      <c r="B121" s="4">
        <v>1299.2417954699999</v>
      </c>
      <c r="C121" s="4">
        <v>375.42802577999998</v>
      </c>
      <c r="D121" s="4">
        <v>2790.0308353599999</v>
      </c>
      <c r="E121" s="4">
        <v>2677.2354033699999</v>
      </c>
      <c r="F121" s="4">
        <v>403.11813709</v>
      </c>
      <c r="G121" s="4">
        <v>3274.03270535</v>
      </c>
      <c r="H121" s="4">
        <v>2381.3446017000001</v>
      </c>
      <c r="I121" s="4">
        <v>932.82177058000002</v>
      </c>
      <c r="J121" s="4">
        <v>813.28758094</v>
      </c>
      <c r="K121" s="4">
        <v>2887.2447932300001</v>
      </c>
      <c r="L121" s="4">
        <v>1883.56571607</v>
      </c>
      <c r="M121" s="4">
        <v>360.57790414999999</v>
      </c>
      <c r="N121" s="4">
        <v>26.93390402</v>
      </c>
      <c r="O121" s="4">
        <v>1720.0341808400001</v>
      </c>
      <c r="P121" s="4">
        <v>32.616954040000003</v>
      </c>
      <c r="Q121" s="4">
        <v>2886.53208184</v>
      </c>
      <c r="R121" s="4">
        <v>1503.35065581</v>
      </c>
      <c r="S121" s="4">
        <v>3020.2962658500001</v>
      </c>
      <c r="T121" s="4">
        <v>997.81645120999997</v>
      </c>
      <c r="U121" s="4">
        <v>2397.7674108000001</v>
      </c>
      <c r="V121" s="4">
        <v>1099.36260072</v>
      </c>
      <c r="W121" s="4">
        <v>1716.11457888</v>
      </c>
      <c r="X121" s="4">
        <v>3000.49693217</v>
      </c>
      <c r="Y121" s="4">
        <v>6.4262085400000002</v>
      </c>
      <c r="Z121" s="4">
        <v>3727.2873236300002</v>
      </c>
      <c r="AA121" s="4">
        <v>2493.0712772900001</v>
      </c>
      <c r="AB121" s="4">
        <v>1696.9658195899999</v>
      </c>
      <c r="AC121" s="4">
        <v>2715.43598823</v>
      </c>
      <c r="AD121" s="4">
        <v>430.62432288000002</v>
      </c>
      <c r="AE121" s="4">
        <v>387.89270798000001</v>
      </c>
      <c r="AF121" s="4">
        <v>2858.93144781</v>
      </c>
      <c r="AG121" s="4">
        <v>2664.8135957</v>
      </c>
      <c r="AH121" s="4">
        <v>88.880143430000004</v>
      </c>
      <c r="AI121" s="4">
        <v>2190.8785410800001</v>
      </c>
      <c r="AJ121" s="4">
        <v>2767.33094652</v>
      </c>
      <c r="AK121" s="4">
        <v>28.850209100000001</v>
      </c>
      <c r="AL121" s="4">
        <v>426.10758435000002</v>
      </c>
      <c r="AM121" s="4">
        <v>1462.5744923</v>
      </c>
      <c r="AN121" s="4">
        <v>2882.3999713399999</v>
      </c>
      <c r="AO121" s="4">
        <v>2494.5439241899999</v>
      </c>
      <c r="AP121" s="4">
        <v>1013.53151988</v>
      </c>
      <c r="AQ121" s="4">
        <v>2566.9577626199998</v>
      </c>
      <c r="AR121" s="4">
        <v>2895.8899140399999</v>
      </c>
      <c r="AS121" s="4">
        <v>3133.23771979</v>
      </c>
      <c r="AT121" s="4">
        <v>1711.2915049400001</v>
      </c>
      <c r="AU121" s="4">
        <v>2443.61457488</v>
      </c>
      <c r="AV121" s="4">
        <v>2374.75621559</v>
      </c>
      <c r="AW121" s="4">
        <v>1151.02143841</v>
      </c>
      <c r="AX121" s="4">
        <v>2281.5581720300002</v>
      </c>
      <c r="AY121" s="4">
        <v>1029.1005666000001</v>
      </c>
      <c r="AZ121" s="4">
        <v>2469.44989674</v>
      </c>
      <c r="BA121" s="4">
        <v>1386.9779967300001</v>
      </c>
      <c r="BB121" s="4">
        <v>347.18800202</v>
      </c>
      <c r="BC121" s="4">
        <v>29.950033999999999</v>
      </c>
      <c r="BD121" s="4">
        <v>146.66568932000001</v>
      </c>
      <c r="BE121" s="4">
        <v>23.485300519999999</v>
      </c>
      <c r="BF121" s="4">
        <v>2928.0514038699998</v>
      </c>
      <c r="BG121" s="4">
        <v>3573.87231337</v>
      </c>
      <c r="BH121" s="4">
        <v>2028.8898675600001</v>
      </c>
      <c r="BI121" s="4">
        <v>2021.4191360499999</v>
      </c>
      <c r="BJ121" s="4">
        <v>2666.9666427500001</v>
      </c>
      <c r="BK121" s="4">
        <v>3111.35058291</v>
      </c>
      <c r="BL121" s="4">
        <v>3137.6034654099999</v>
      </c>
      <c r="BM121" s="4">
        <v>1735.57588728</v>
      </c>
      <c r="BN121" s="4">
        <v>1785.5004813</v>
      </c>
      <c r="BO121" s="4">
        <v>2550.3603485499998</v>
      </c>
      <c r="BP121" s="4">
        <v>994.62260941</v>
      </c>
      <c r="BQ121" s="4">
        <v>1460.2710737100001</v>
      </c>
      <c r="BR121" s="4">
        <v>2956.6704633300001</v>
      </c>
      <c r="BS121" s="4">
        <v>1370.91309675</v>
      </c>
      <c r="BT121" s="4">
        <v>1556.4144110699999</v>
      </c>
      <c r="BU121" s="4">
        <v>9.0061367800000003</v>
      </c>
      <c r="BV121" s="4">
        <v>1459.1861616900001</v>
      </c>
      <c r="BW121" s="4">
        <v>855.87317388999998</v>
      </c>
      <c r="BX121" s="4">
        <v>3164.9953191200002</v>
      </c>
      <c r="BY121" s="4">
        <v>410.60875243999999</v>
      </c>
      <c r="BZ121" s="4">
        <v>2467.8728596800001</v>
      </c>
      <c r="CA121" s="4">
        <v>2887.7611517</v>
      </c>
      <c r="CB121" s="4">
        <v>3026.2589323699999</v>
      </c>
      <c r="CC121" s="4">
        <v>1329.50997091</v>
      </c>
      <c r="CD121" s="4">
        <v>2176.6373620499999</v>
      </c>
      <c r="CE121" s="4">
        <v>3137.4965897699999</v>
      </c>
      <c r="CF121" s="4">
        <v>2223.0226325499998</v>
      </c>
      <c r="CG121" s="4">
        <v>1743.8463219800001</v>
      </c>
      <c r="CH121" s="4">
        <v>2163.3158106199999</v>
      </c>
      <c r="CI121" s="4">
        <v>3143.2249998000002</v>
      </c>
      <c r="CJ121" s="4">
        <v>2180.1474811799999</v>
      </c>
      <c r="CK121" s="4">
        <v>2447.9747281700002</v>
      </c>
      <c r="CL121" s="4">
        <v>2408.3195161399999</v>
      </c>
      <c r="CM121" s="4">
        <v>1635.7465830799999</v>
      </c>
      <c r="CN121" s="4">
        <v>2852.13490275</v>
      </c>
      <c r="CO121" s="4">
        <v>887.32630191999999</v>
      </c>
      <c r="CP121" s="4">
        <v>2477.2052157100002</v>
      </c>
      <c r="CQ121" s="4">
        <v>2826.8414155300002</v>
      </c>
      <c r="CR121" s="4">
        <v>3124.31857481</v>
      </c>
      <c r="CS121" s="4">
        <v>1768.4544380899999</v>
      </c>
      <c r="CT121" s="4">
        <v>3537.7999207600001</v>
      </c>
      <c r="CU121" s="4">
        <v>1022.99187813</v>
      </c>
      <c r="CV121" s="4">
        <v>2906.21459796</v>
      </c>
      <c r="CW121" s="4">
        <v>2275.7955866500001</v>
      </c>
      <c r="CX121" s="4">
        <v>2835.4784585299999</v>
      </c>
      <c r="CY121" s="4">
        <v>2701.33337471</v>
      </c>
      <c r="CZ121" s="4">
        <v>2685.9091072000001</v>
      </c>
      <c r="DA121" s="4">
        <v>3176.7752515799998</v>
      </c>
      <c r="DB121" s="4">
        <v>378.87352242999998</v>
      </c>
      <c r="DC121" s="4">
        <v>3143.50958726</v>
      </c>
      <c r="DD121" s="4">
        <v>3351.35412404</v>
      </c>
      <c r="DE121" s="4">
        <v>3392.1383653600001</v>
      </c>
      <c r="DF121" s="4">
        <v>3523.6047231100001</v>
      </c>
      <c r="DG121" s="4">
        <v>1797.30775404</v>
      </c>
      <c r="DH121" s="4">
        <v>2383.5821550700002</v>
      </c>
      <c r="DI121" s="4">
        <v>3533.4776710400001</v>
      </c>
      <c r="DJ121" s="4">
        <v>3122.9615027300001</v>
      </c>
      <c r="DK121" s="4">
        <v>2156.8436207</v>
      </c>
      <c r="DL121" s="4">
        <v>1022.05236669</v>
      </c>
      <c r="DM121" s="4">
        <v>1633.7439075699999</v>
      </c>
      <c r="DN121" s="4">
        <v>3158.2416485899998</v>
      </c>
      <c r="DO121" s="4">
        <v>1649.9337029200001</v>
      </c>
      <c r="DP121" s="4">
        <v>335.57397535000001</v>
      </c>
      <c r="DQ121" s="5" t="s">
        <v>1001</v>
      </c>
      <c r="DR121" s="4">
        <v>2991.1838386099998</v>
      </c>
      <c r="DS121" s="4">
        <v>41.058265489999997</v>
      </c>
      <c r="DT121" s="4">
        <v>1163.4351682700001</v>
      </c>
      <c r="DU121" s="4">
        <v>2800.3008387199998</v>
      </c>
      <c r="DV121" s="4">
        <v>2186.1958967599999</v>
      </c>
      <c r="DW121" s="4">
        <v>3146.5412514899999</v>
      </c>
      <c r="DX121" s="4">
        <v>911.58582946000001</v>
      </c>
      <c r="DY121" s="4">
        <v>92.024896999999996</v>
      </c>
      <c r="DZ121" s="4">
        <v>3538.9165226499999</v>
      </c>
      <c r="EA121" s="4">
        <v>3050.6806374799999</v>
      </c>
      <c r="EB121" s="4">
        <v>3156.9970444800001</v>
      </c>
      <c r="EC121" s="4">
        <v>2726.4628202499998</v>
      </c>
      <c r="ED121" s="4">
        <v>2767.7435362000001</v>
      </c>
      <c r="EE121" s="4">
        <v>2807.2458912100001</v>
      </c>
      <c r="EF121" s="4">
        <v>71.021969630000001</v>
      </c>
      <c r="EG121" s="4">
        <v>2474.30838877</v>
      </c>
      <c r="EH121" s="4">
        <v>430.31053102999999</v>
      </c>
      <c r="EI121" s="4">
        <v>2877.3134365199999</v>
      </c>
      <c r="EJ121" s="4">
        <v>1489.0721945800001</v>
      </c>
      <c r="EK121" s="4">
        <v>26.971807590000001</v>
      </c>
      <c r="EL121" s="4">
        <v>472.69231461999999</v>
      </c>
      <c r="EM121" s="4">
        <v>2849.1517053799998</v>
      </c>
      <c r="EN121" s="4">
        <v>410.55220777</v>
      </c>
      <c r="EO121" s="4">
        <v>470.23293216000002</v>
      </c>
      <c r="EP121" s="4">
        <v>1075.46657463</v>
      </c>
      <c r="EQ121" s="4">
        <v>1042.32083472</v>
      </c>
      <c r="ER121" s="4">
        <v>391.53082933000002</v>
      </c>
      <c r="ES121" s="4">
        <v>478.03547524999999</v>
      </c>
      <c r="ET121" s="4">
        <v>104.11799994</v>
      </c>
      <c r="EU121" s="4">
        <v>1482.27005719</v>
      </c>
      <c r="EV121" s="4">
        <v>1411.1424546600001</v>
      </c>
      <c r="EW121" s="4">
        <v>1818.10562931</v>
      </c>
      <c r="EX121" s="4">
        <v>1027.5632972200001</v>
      </c>
      <c r="EY121" s="4">
        <v>2863.6190630900001</v>
      </c>
      <c r="EZ121" s="4">
        <v>339.69614393000001</v>
      </c>
      <c r="FA121" s="4">
        <v>4.6292064999999996</v>
      </c>
      <c r="FB121" s="4">
        <v>2330.15303425</v>
      </c>
      <c r="FC121" s="4">
        <v>384.62492314999997</v>
      </c>
      <c r="FD121" s="4">
        <v>2828.8894510499999</v>
      </c>
      <c r="FE121" s="4">
        <v>2661.98946905</v>
      </c>
      <c r="FF121" s="4">
        <v>2553.9245268700001</v>
      </c>
      <c r="FG121" s="4">
        <v>2618.2630407800002</v>
      </c>
      <c r="FH121" s="4">
        <v>2795.6126020699999</v>
      </c>
      <c r="FI121" s="4">
        <v>2370.3246047500002</v>
      </c>
      <c r="FJ121" s="4">
        <v>2998.79127152</v>
      </c>
      <c r="FK121" s="4">
        <v>3057.2795868799999</v>
      </c>
      <c r="FL121" s="4">
        <v>2967.5307681899999</v>
      </c>
      <c r="FM121" s="4">
        <v>2175.7668226800001</v>
      </c>
      <c r="FN121" s="4">
        <v>1111.9049541700001</v>
      </c>
      <c r="FO121" s="4">
        <v>2461.27453165</v>
      </c>
      <c r="FP121" s="4">
        <v>504.04291660000001</v>
      </c>
      <c r="FQ121" s="4">
        <v>3356.0224768500002</v>
      </c>
      <c r="FR121" s="4">
        <v>26.435565279999999</v>
      </c>
      <c r="FS121" s="4">
        <v>22.975155749999999</v>
      </c>
      <c r="FT121" s="4">
        <v>120.72659867</v>
      </c>
      <c r="FU121" s="4">
        <v>2465.4433029800002</v>
      </c>
      <c r="FV121" s="4">
        <v>2467.33102504</v>
      </c>
      <c r="FW121" s="4">
        <v>431.36934551000002</v>
      </c>
      <c r="FX121" s="4">
        <v>3362.2399050700001</v>
      </c>
      <c r="FY121" s="4">
        <v>1365.91914606</v>
      </c>
      <c r="FZ121" s="4">
        <v>2191.4551724399998</v>
      </c>
      <c r="GA121" s="4">
        <v>2670.3779640500002</v>
      </c>
      <c r="GB121" s="4">
        <v>2777.7475932000002</v>
      </c>
      <c r="GC121" s="4">
        <v>3139.1457057500002</v>
      </c>
      <c r="GD121" s="4">
        <v>2754.16349485</v>
      </c>
      <c r="GE121" s="4">
        <v>260.88654408999997</v>
      </c>
      <c r="GF121" s="4">
        <v>2854.85215376</v>
      </c>
      <c r="GG121" s="4">
        <v>1375.43542761</v>
      </c>
      <c r="GH121" s="4">
        <v>1655.2967473900001</v>
      </c>
      <c r="GI121" s="4">
        <v>2044.22155094</v>
      </c>
      <c r="GJ121" s="4">
        <v>1082.0145716899999</v>
      </c>
      <c r="GK121" s="4">
        <v>51.82163663</v>
      </c>
      <c r="GL121" s="4">
        <v>2595.70233882</v>
      </c>
      <c r="GM121" s="4">
        <v>2221.2100962599998</v>
      </c>
      <c r="GN121" s="4">
        <v>2919.6927346299999</v>
      </c>
      <c r="GO121" s="4">
        <v>2657.4808083299999</v>
      </c>
      <c r="GP121" s="4">
        <v>2314.55229766</v>
      </c>
      <c r="GQ121" s="4">
        <v>2415.8704043799999</v>
      </c>
      <c r="GR121" s="4">
        <v>1021.24893528</v>
      </c>
      <c r="GS121" s="4">
        <v>19.973938650000001</v>
      </c>
      <c r="GT121" s="4">
        <v>405.74528944999997</v>
      </c>
      <c r="GU121" s="4">
        <v>2806.7382319200001</v>
      </c>
      <c r="GV121" s="4">
        <v>3164.0719632999999</v>
      </c>
      <c r="GW121" s="4">
        <v>1667.7067490300001</v>
      </c>
      <c r="GX121" s="4">
        <v>1852.8706594400001</v>
      </c>
      <c r="GY121" s="4">
        <v>2159.7528750400002</v>
      </c>
      <c r="GZ121" s="4">
        <v>2894.3414600000001</v>
      </c>
      <c r="HA121" s="4">
        <v>2858.1025402300002</v>
      </c>
      <c r="HB121" s="4">
        <v>26.617005320000001</v>
      </c>
      <c r="HC121" s="4">
        <v>3144.31301867</v>
      </c>
      <c r="HD121" s="4">
        <v>1496.39006907</v>
      </c>
      <c r="HE121" s="4">
        <v>933.94769301999997</v>
      </c>
      <c r="HF121" s="4">
        <v>19.930442750000001</v>
      </c>
      <c r="HG121" s="4">
        <v>1555.98566577</v>
      </c>
      <c r="HH121" s="4">
        <v>2882.2359296599998</v>
      </c>
      <c r="HI121" s="4">
        <v>20.19514637</v>
      </c>
      <c r="HJ121" s="4">
        <v>3493.5819888199999</v>
      </c>
      <c r="HK121" s="4">
        <v>383.10194528</v>
      </c>
      <c r="HL121" s="4">
        <v>2796.4328104699998</v>
      </c>
      <c r="HM121" s="4">
        <v>5.7818478500000001</v>
      </c>
      <c r="HN121" s="4">
        <v>1717.6158088</v>
      </c>
      <c r="HO121" s="4">
        <v>3155.2702572500002</v>
      </c>
      <c r="HP121" s="4">
        <v>2894.4613844099999</v>
      </c>
      <c r="HQ121" s="4">
        <v>1499.00230855</v>
      </c>
      <c r="HR121" s="4">
        <v>423.80292301999998</v>
      </c>
      <c r="HS121" s="4">
        <v>3318.6178669599999</v>
      </c>
      <c r="HT121" s="4">
        <v>2579.9040065700001</v>
      </c>
      <c r="HU121" s="4">
        <v>2868.46326361</v>
      </c>
      <c r="HV121" s="4">
        <v>431.85649959</v>
      </c>
      <c r="HW121" s="4">
        <v>2542.6100005399999</v>
      </c>
      <c r="HX121" s="4">
        <v>2660.3950336299999</v>
      </c>
      <c r="HY121" s="4">
        <v>1487.53430383</v>
      </c>
      <c r="HZ121" s="4">
        <v>2725.9004804000001</v>
      </c>
      <c r="IA121" s="4">
        <v>2726.1651840200002</v>
      </c>
      <c r="IB121" s="4">
        <v>2372.8747072299998</v>
      </c>
      <c r="IC121" s="4">
        <v>2300.26886547</v>
      </c>
      <c r="ID121" s="4">
        <v>371.9272272</v>
      </c>
      <c r="IE121" s="4">
        <v>2852.7357675399999</v>
      </c>
      <c r="IF121" s="4">
        <v>176.98730258000001</v>
      </c>
      <c r="IG121" s="4">
        <v>2840.73524873</v>
      </c>
      <c r="IH121" s="4">
        <v>2659.2082169300002</v>
      </c>
      <c r="II121" s="4">
        <v>1484.88416078</v>
      </c>
      <c r="IJ121" s="4">
        <v>1016.50353259</v>
      </c>
      <c r="IK121" s="4">
        <v>1682.2573703200001</v>
      </c>
      <c r="IL121" s="4">
        <v>2492.0559587100001</v>
      </c>
      <c r="IM121" s="4">
        <v>2730.4339959200001</v>
      </c>
      <c r="IN121" s="4">
        <v>18.414921320000001</v>
      </c>
      <c r="IO121" s="4">
        <v>2894.2892649199998</v>
      </c>
      <c r="IP121" s="4">
        <v>2317.5914183300001</v>
      </c>
      <c r="IQ121" s="4">
        <v>2481.47651309</v>
      </c>
      <c r="IR121" s="4">
        <v>11.279108239999999</v>
      </c>
      <c r="IS121" s="4">
        <v>672.89089354999999</v>
      </c>
      <c r="IT121" s="4">
        <v>382.98512771999998</v>
      </c>
      <c r="IU121" s="4">
        <v>2633.78672749</v>
      </c>
      <c r="IV121" s="4">
        <v>2203.0493152700001</v>
      </c>
      <c r="IW121" s="4">
        <v>2935.3127336900002</v>
      </c>
      <c r="IX121" s="4">
        <v>2387.8546951899998</v>
      </c>
      <c r="IY121" s="4">
        <v>2832.1385947799999</v>
      </c>
      <c r="IZ121" s="4">
        <v>2188.7901165100002</v>
      </c>
      <c r="JA121" s="4">
        <v>3092.73060949</v>
      </c>
      <c r="JB121" s="4">
        <v>2375.0265115399998</v>
      </c>
      <c r="JC121" s="4">
        <v>3158.2217647500001</v>
      </c>
      <c r="JD121" s="4">
        <v>2941.9259745999998</v>
      </c>
      <c r="JE121" s="4">
        <v>3131.1958979699998</v>
      </c>
      <c r="JF121" s="4">
        <v>3413.4706188300001</v>
      </c>
      <c r="JG121" s="5" t="s">
        <v>1001</v>
      </c>
      <c r="JH121" s="4">
        <v>1630.7259134799999</v>
      </c>
      <c r="JI121" s="4">
        <v>2721.5148509400001</v>
      </c>
      <c r="JJ121" s="4">
        <v>15.446636829999999</v>
      </c>
      <c r="JK121" s="4">
        <v>3335.8838751500002</v>
      </c>
      <c r="JL121" s="4">
        <v>3151.77753648</v>
      </c>
      <c r="JM121" s="4">
        <v>2266.198527</v>
      </c>
      <c r="JN121" s="4">
        <v>3492.7518384999998</v>
      </c>
      <c r="JO121" s="4">
        <v>37.24740328</v>
      </c>
      <c r="JP121" s="4">
        <v>2261.1014288900001</v>
      </c>
      <c r="JQ121" s="4">
        <v>2173.4683750499998</v>
      </c>
      <c r="JR121" s="4">
        <v>2174.23825248</v>
      </c>
      <c r="JS121" s="4">
        <v>1577.33966719</v>
      </c>
      <c r="JT121" s="4">
        <v>3085.9725893700002</v>
      </c>
      <c r="JU121" s="4">
        <v>1657.3298700299999</v>
      </c>
      <c r="JV121" s="4">
        <v>115.74818223</v>
      </c>
      <c r="JW121" s="4">
        <v>21.32914662</v>
      </c>
      <c r="JX121" s="4">
        <v>791.78010113000005</v>
      </c>
      <c r="JY121" s="4">
        <v>2500.0299999200001</v>
      </c>
      <c r="JZ121" s="4">
        <v>3106.3075439899999</v>
      </c>
      <c r="KA121" s="4">
        <v>404.79335061</v>
      </c>
      <c r="KB121" s="4">
        <v>2549.0660348400002</v>
      </c>
      <c r="KC121" s="4">
        <v>2919.7585998499999</v>
      </c>
      <c r="KD121" s="4">
        <v>3140.2200544799998</v>
      </c>
      <c r="KE121" s="4">
        <v>2480.05233305</v>
      </c>
      <c r="KF121" s="4">
        <v>2753.01271761</v>
      </c>
      <c r="KG121" s="4">
        <v>834.19668144000002</v>
      </c>
      <c r="KH121" s="4">
        <v>80.083408340000005</v>
      </c>
      <c r="KI121" s="4">
        <v>1699.05672964</v>
      </c>
      <c r="KJ121" s="4">
        <v>263.74733156999997</v>
      </c>
      <c r="KK121" s="4">
        <v>2879.3770062899998</v>
      </c>
      <c r="KL121" s="4">
        <v>92.946388709999994</v>
      </c>
      <c r="KM121" s="4">
        <v>2788.2425324999999</v>
      </c>
      <c r="KN121" s="4">
        <v>890.97125833999996</v>
      </c>
      <c r="KO121" s="4">
        <v>1463.31019438</v>
      </c>
      <c r="KP121" s="4">
        <v>2475.08323716</v>
      </c>
      <c r="KQ121" s="4">
        <v>2255.9235526799998</v>
      </c>
      <c r="KR121" s="4">
        <v>1397.81406816</v>
      </c>
      <c r="KS121" s="4">
        <v>3541.1223861499998</v>
      </c>
      <c r="KT121" s="4">
        <v>429.20200695</v>
      </c>
      <c r="KU121" s="4">
        <v>3345.6984143</v>
      </c>
      <c r="KV121" s="4">
        <v>3507.4304620100002</v>
      </c>
      <c r="KW121" s="4">
        <v>1933.51454352</v>
      </c>
      <c r="KX121" s="4">
        <v>2741.74852225</v>
      </c>
      <c r="KY121" s="4">
        <v>2956.3448654499998</v>
      </c>
      <c r="KZ121" s="4">
        <v>1863.6588853799999</v>
      </c>
      <c r="LA121" s="4">
        <v>1149.85202007</v>
      </c>
      <c r="LB121" s="4">
        <v>2471.7974325999999</v>
      </c>
      <c r="LC121" s="4">
        <v>2898.38844281</v>
      </c>
      <c r="LD121" s="4">
        <v>472.10139175</v>
      </c>
      <c r="LE121" s="4">
        <v>3122.3177634100002</v>
      </c>
      <c r="LF121" s="4">
        <v>3160.74017736</v>
      </c>
      <c r="LG121" s="4">
        <v>2768.7868164299998</v>
      </c>
      <c r="LH121" s="4">
        <v>21.73800808</v>
      </c>
      <c r="LI121" s="4">
        <v>410.45403131</v>
      </c>
      <c r="LJ121" s="4">
        <v>2178.88299323</v>
      </c>
      <c r="LK121" s="4">
        <v>1476.9157118999999</v>
      </c>
      <c r="LL121" s="4">
        <v>427.61999893000001</v>
      </c>
      <c r="LM121" s="4">
        <v>46.129887429999997</v>
      </c>
      <c r="LN121" s="4">
        <v>3128.97325748</v>
      </c>
      <c r="LO121" s="4">
        <v>3141.5423298400001</v>
      </c>
      <c r="LP121" s="4">
        <v>1075.6150820600001</v>
      </c>
      <c r="LQ121" s="4">
        <v>2863.78186203</v>
      </c>
      <c r="LR121" s="4">
        <v>2806.5543063999999</v>
      </c>
      <c r="LS121" s="4">
        <v>1814.36436054</v>
      </c>
      <c r="LT121" s="4">
        <v>2575.1113797600001</v>
      </c>
      <c r="LU121" s="4">
        <v>1447.03340723</v>
      </c>
      <c r="LV121" s="4">
        <v>12.4522548</v>
      </c>
      <c r="LW121" s="4">
        <v>2899.0489591199998</v>
      </c>
      <c r="LX121" s="4">
        <v>3521.2360606699999</v>
      </c>
      <c r="LY121" s="4">
        <v>3519.4030191699999</v>
      </c>
      <c r="LZ121" s="4">
        <v>2251.5559429499999</v>
      </c>
      <c r="MA121" s="4">
        <v>2883.1176536900002</v>
      </c>
      <c r="MB121" s="4">
        <v>392.15282070000001</v>
      </c>
      <c r="MC121" s="4">
        <v>257.54295212</v>
      </c>
      <c r="MD121" s="4">
        <v>1492.19830705</v>
      </c>
      <c r="ME121" s="4">
        <v>4.3452404099999997</v>
      </c>
      <c r="MF121" s="4">
        <v>2558.0877058699998</v>
      </c>
      <c r="MG121" s="4">
        <v>2903.0766794599999</v>
      </c>
      <c r="MH121" s="4">
        <v>1756.6005626000001</v>
      </c>
      <c r="MI121" s="4">
        <v>8.6830243799999991</v>
      </c>
      <c r="MJ121" s="4">
        <v>23.785422230000002</v>
      </c>
      <c r="MK121" s="4">
        <v>1503.64891341</v>
      </c>
      <c r="ML121" s="4">
        <v>2471.56876844</v>
      </c>
      <c r="MM121" s="4">
        <v>2595.3773623100001</v>
      </c>
      <c r="MN121" s="4">
        <v>1410.9771702400001</v>
      </c>
      <c r="MO121" s="4">
        <v>2900.3258744700001</v>
      </c>
      <c r="MP121" s="4">
        <v>384.54352368000002</v>
      </c>
      <c r="MQ121" s="4">
        <v>344.30608796000001</v>
      </c>
      <c r="MR121" s="4">
        <v>2923.89940953</v>
      </c>
      <c r="MS121" s="4">
        <v>361.04268890999998</v>
      </c>
      <c r="MT121" s="4">
        <v>38.111107580000002</v>
      </c>
      <c r="MU121" s="4">
        <v>32.628138700000001</v>
      </c>
      <c r="MV121" s="4">
        <v>2480.6886159300002</v>
      </c>
      <c r="MW121" s="4">
        <v>346.84749126000003</v>
      </c>
      <c r="MX121" s="4">
        <v>2010.1207653399999</v>
      </c>
      <c r="MY121" s="4">
        <v>1416.50363502</v>
      </c>
      <c r="MZ121" s="4">
        <v>775.28831995999997</v>
      </c>
      <c r="NA121" s="4">
        <v>1468.7540169500001</v>
      </c>
      <c r="NB121" s="4">
        <v>2624.96575897</v>
      </c>
      <c r="NC121" s="4">
        <v>1466.7960800799999</v>
      </c>
      <c r="ND121" s="4">
        <v>3163.2797165500001</v>
      </c>
      <c r="NE121" s="4">
        <v>1257.39439008</v>
      </c>
      <c r="NF121" s="4">
        <v>1073.9001008600001</v>
      </c>
      <c r="NG121" s="4">
        <v>2753.6241456900002</v>
      </c>
      <c r="NH121" s="4">
        <v>3141.12166235</v>
      </c>
      <c r="NI121" s="4">
        <v>2781.3931709899998</v>
      </c>
      <c r="NJ121" s="4">
        <v>3055.5161388199999</v>
      </c>
      <c r="NK121" s="4">
        <v>2518.5915645599998</v>
      </c>
      <c r="NL121" s="4">
        <v>2446.61517061</v>
      </c>
      <c r="NM121" s="4">
        <v>1006.59951616</v>
      </c>
      <c r="NN121" s="4">
        <v>2161.4032337600001</v>
      </c>
      <c r="NO121" s="4">
        <v>10.539677940000001</v>
      </c>
      <c r="NP121" s="4">
        <v>3377.7263095799999</v>
      </c>
      <c r="NQ121" s="4">
        <v>2507.6535884499999</v>
      </c>
      <c r="NR121" s="4">
        <v>2466.35671688</v>
      </c>
      <c r="NS121" s="4">
        <v>2941.3120610400001</v>
      </c>
      <c r="NT121" s="4">
        <v>226.79818589000001</v>
      </c>
      <c r="NU121" s="4">
        <v>3129.6977748999998</v>
      </c>
      <c r="NV121" s="4">
        <v>1609.3110177999999</v>
      </c>
      <c r="NW121" s="4">
        <v>2929.43395212</v>
      </c>
      <c r="NX121" s="4">
        <v>2790.6372924799998</v>
      </c>
      <c r="NY121" s="4">
        <v>3407.7614712700001</v>
      </c>
      <c r="NZ121" s="4">
        <v>2109.7139489400001</v>
      </c>
      <c r="OA121" s="4">
        <v>3559.2527200099998</v>
      </c>
      <c r="OB121" s="4">
        <v>24.681437769999999</v>
      </c>
      <c r="OC121" s="4">
        <v>392.50886571000001</v>
      </c>
      <c r="OD121" s="4">
        <v>78.062091730000006</v>
      </c>
      <c r="OE121" s="4">
        <v>3153.5801308499999</v>
      </c>
      <c r="OF121" s="4">
        <v>267.06234052000002</v>
      </c>
      <c r="OG121" s="4">
        <v>2251.02964256</v>
      </c>
      <c r="OH121" s="4">
        <v>78.999117690000006</v>
      </c>
      <c r="OI121" s="4">
        <v>2894.0668144599999</v>
      </c>
      <c r="OJ121" s="4">
        <v>2793.7646476899999</v>
      </c>
      <c r="OK121" s="4">
        <v>60.905444660000001</v>
      </c>
      <c r="OL121" s="4">
        <v>1025.0629043399999</v>
      </c>
      <c r="OM121" s="4">
        <v>1010.4085142599999</v>
      </c>
      <c r="ON121" s="4">
        <v>3116.0779658699998</v>
      </c>
      <c r="OO121" s="4">
        <v>2490.21111118</v>
      </c>
      <c r="OP121" s="4">
        <v>2874.9074918800002</v>
      </c>
      <c r="OQ121" s="4">
        <v>2924.3921559400001</v>
      </c>
      <c r="OR121" s="5" t="s">
        <v>1001</v>
      </c>
      <c r="OS121" s="4">
        <v>2230.4977136500002</v>
      </c>
      <c r="OT121" s="4">
        <v>1706.9990809799999</v>
      </c>
      <c r="OU121" s="4">
        <v>2781.50936718</v>
      </c>
      <c r="OV121" s="4">
        <v>2506.4462665400001</v>
      </c>
      <c r="OW121" s="4">
        <v>14.739517770000001</v>
      </c>
      <c r="OX121" s="4">
        <v>19.732225719999999</v>
      </c>
      <c r="OY121" s="4">
        <v>2318.4687927700002</v>
      </c>
      <c r="OZ121" s="4">
        <v>899.32930621000003</v>
      </c>
      <c r="PA121" s="4">
        <v>1627.43824481</v>
      </c>
      <c r="PB121" s="4">
        <v>2457.44751382</v>
      </c>
      <c r="PC121" s="4">
        <v>117.67194375</v>
      </c>
      <c r="PD121" s="4">
        <v>26.122394799999999</v>
      </c>
      <c r="PE121" s="4">
        <v>1804.6082301700001</v>
      </c>
      <c r="PF121" s="4">
        <v>3089.99720286</v>
      </c>
      <c r="PG121" s="4">
        <v>2497.0231904900002</v>
      </c>
      <c r="PH121" s="4">
        <v>24.18247766</v>
      </c>
      <c r="PI121" s="4">
        <v>1479.0035151</v>
      </c>
      <c r="PJ121" s="4">
        <v>3112.6709941600002</v>
      </c>
      <c r="PK121" s="4">
        <v>1984.3618719900001</v>
      </c>
      <c r="PL121" s="4">
        <v>2103.5524440200002</v>
      </c>
      <c r="PM121" s="4">
        <v>3072.9555092400001</v>
      </c>
      <c r="PN121" s="4">
        <v>3134.7103666899998</v>
      </c>
      <c r="PO121" s="4">
        <v>2572.6221715400002</v>
      </c>
      <c r="PP121" s="4">
        <v>3063.7337570700001</v>
      </c>
      <c r="PQ121" s="4">
        <v>3144.9443305899999</v>
      </c>
      <c r="PR121" s="4">
        <v>2570.0813896099999</v>
      </c>
      <c r="PS121" s="4">
        <v>2346.5814356800001</v>
      </c>
      <c r="PT121" s="4">
        <v>3118.3826272000001</v>
      </c>
      <c r="PU121" s="4">
        <v>2399.9409630599998</v>
      </c>
      <c r="PV121" s="4">
        <v>2639.7562290800001</v>
      </c>
      <c r="PW121" s="4">
        <v>2440.4051988299998</v>
      </c>
      <c r="PX121" s="4">
        <v>1950.6438503100001</v>
      </c>
      <c r="PY121" s="4">
        <v>1885.55410007</v>
      </c>
      <c r="PZ121" s="4">
        <v>2809.0018828299999</v>
      </c>
      <c r="QA121" s="4">
        <v>2592.94842698</v>
      </c>
      <c r="QB121" s="4">
        <v>2801.6330560000001</v>
      </c>
      <c r="QC121" s="4">
        <v>1617.3826141</v>
      </c>
      <c r="QD121" s="4">
        <v>1615.83913102</v>
      </c>
      <c r="QE121" s="4">
        <v>1461.7928088399999</v>
      </c>
      <c r="QF121" s="4">
        <v>2903.8185952399999</v>
      </c>
      <c r="QG121" s="4">
        <v>2903.7980900299999</v>
      </c>
      <c r="QH121" s="4">
        <v>2090.17621203</v>
      </c>
      <c r="QI121" s="4">
        <v>1165.67272164</v>
      </c>
      <c r="QJ121" s="4">
        <v>2520.2239035500002</v>
      </c>
      <c r="QK121" s="4">
        <v>1155.7426076700001</v>
      </c>
      <c r="QL121" s="4">
        <v>2623.1296106200002</v>
      </c>
      <c r="QM121" s="4">
        <v>2545.1302772600002</v>
      </c>
      <c r="QN121" s="4">
        <v>1548.7908225399999</v>
      </c>
      <c r="QO121" s="4">
        <v>3132.6822150100002</v>
      </c>
      <c r="QP121" s="4">
        <v>2618.40160629</v>
      </c>
      <c r="QQ121" s="4">
        <v>1707.6614614</v>
      </c>
      <c r="QR121" s="4">
        <v>1376.14441078</v>
      </c>
      <c r="QS121" s="4">
        <v>2676.6413736499999</v>
      </c>
      <c r="QT121" s="4">
        <v>2495.8239463899999</v>
      </c>
      <c r="QU121" s="4">
        <v>2511.1848341599998</v>
      </c>
      <c r="QV121" s="4">
        <v>2317.9232299099999</v>
      </c>
      <c r="QW121" s="4">
        <v>6.2770797399999996</v>
      </c>
      <c r="QX121" s="4">
        <v>108.32591758</v>
      </c>
      <c r="QY121" s="4">
        <v>3.89288305</v>
      </c>
      <c r="QZ121" s="4">
        <v>1113.8355507599999</v>
      </c>
      <c r="RA121" s="4">
        <v>1971.4684444899999</v>
      </c>
      <c r="RB121" s="4">
        <v>2454.62400854</v>
      </c>
      <c r="RC121" s="4">
        <v>37.157926000000003</v>
      </c>
      <c r="RD121" s="4">
        <v>1844.6300504999999</v>
      </c>
      <c r="RE121" s="4">
        <v>48.832846930000002</v>
      </c>
      <c r="RF121" s="4">
        <v>31.17848249</v>
      </c>
      <c r="RG121" s="4">
        <v>281.07112717000001</v>
      </c>
      <c r="RH121" s="4">
        <v>2675.0550160399998</v>
      </c>
      <c r="RI121" s="4">
        <v>2195.3828522099998</v>
      </c>
      <c r="RJ121" s="4">
        <v>1011.92465706</v>
      </c>
      <c r="RK121" s="4">
        <v>9.7412174900000004</v>
      </c>
      <c r="RL121" s="4">
        <v>1132.0628183399999</v>
      </c>
      <c r="RM121" s="4">
        <v>3101.4894410100001</v>
      </c>
      <c r="RN121" s="4">
        <v>2769.78287254</v>
      </c>
      <c r="RO121" s="4">
        <v>105.93364308</v>
      </c>
      <c r="RP121" s="4">
        <v>2965.01484106</v>
      </c>
      <c r="RQ121" s="4">
        <v>2722.4027886700001</v>
      </c>
      <c r="RR121" s="4">
        <v>1504.2267875099999</v>
      </c>
      <c r="RS121" s="4">
        <v>2675.42410982</v>
      </c>
      <c r="RT121" s="4">
        <v>750.01285246999998</v>
      </c>
      <c r="RU121" s="4">
        <v>270.18783162</v>
      </c>
      <c r="RV121" s="4">
        <v>2863.1698125799999</v>
      </c>
      <c r="RW121" s="4">
        <v>1581.2250938</v>
      </c>
      <c r="RX121" s="4">
        <v>3552.0473134899999</v>
      </c>
      <c r="RY121" s="4">
        <v>2462.5881078299999</v>
      </c>
      <c r="RZ121" s="4">
        <v>1555.74084599</v>
      </c>
      <c r="SA121" s="4">
        <v>710.84665862999998</v>
      </c>
      <c r="SB121" s="4">
        <v>1731.8880563299999</v>
      </c>
      <c r="SC121" s="4">
        <v>1632.26815382</v>
      </c>
      <c r="SD121" s="4">
        <v>2856.0004455200001</v>
      </c>
      <c r="SE121" s="4">
        <v>660.87546185999997</v>
      </c>
      <c r="SF121" s="4">
        <v>2815.1696014499998</v>
      </c>
      <c r="SG121" s="4">
        <v>1613.0199753300001</v>
      </c>
      <c r="SH121" s="4">
        <v>3062.9464812800002</v>
      </c>
      <c r="SI121" s="4">
        <v>3162.4955476099999</v>
      </c>
      <c r="SJ121" s="4">
        <v>1478.14540313</v>
      </c>
      <c r="SK121" s="4">
        <v>2386.1819671500002</v>
      </c>
      <c r="SL121" s="4">
        <v>2386.6771990399998</v>
      </c>
      <c r="SM121" s="4">
        <v>1498.42257034</v>
      </c>
      <c r="SN121" s="4">
        <v>445.55770809000001</v>
      </c>
      <c r="SO121" s="4">
        <v>1824.0136152699999</v>
      </c>
      <c r="SP121" s="4">
        <v>1019.72720015</v>
      </c>
      <c r="SQ121" s="4">
        <v>375.35532548999998</v>
      </c>
      <c r="SR121" s="4">
        <v>2731.7003479800001</v>
      </c>
      <c r="SS121" s="4">
        <v>383.9134545</v>
      </c>
      <c r="ST121" s="4">
        <v>767.28942395000001</v>
      </c>
      <c r="SU121" s="4">
        <v>39.015200929999999</v>
      </c>
      <c r="SV121" s="4">
        <v>1038.91448438</v>
      </c>
      <c r="SW121" s="4">
        <v>1621.3618675800001</v>
      </c>
      <c r="SX121" s="4">
        <v>2751.3766504</v>
      </c>
      <c r="SY121" s="4">
        <v>31.3853987</v>
      </c>
      <c r="SZ121" s="4">
        <v>2344.99756355</v>
      </c>
      <c r="TA121" s="4">
        <v>1056.09225803</v>
      </c>
      <c r="TB121" s="4">
        <v>3541.1503478</v>
      </c>
      <c r="TC121" s="4">
        <v>1132.29583209</v>
      </c>
      <c r="TD121" s="4">
        <v>2782.0822703200001</v>
      </c>
      <c r="TE121" s="4">
        <v>3550.9052354300002</v>
      </c>
      <c r="TF121" s="4">
        <v>16.03196737</v>
      </c>
      <c r="TG121" s="4">
        <v>2411.17781814</v>
      </c>
      <c r="TH121" s="4">
        <v>278.13888214000002</v>
      </c>
      <c r="TI121" s="4">
        <v>2606.92987335</v>
      </c>
      <c r="TJ121" s="4">
        <v>2311.80459952</v>
      </c>
      <c r="TK121" s="4">
        <v>3542.27627024</v>
      </c>
      <c r="TL121" s="4">
        <v>3576.57900109</v>
      </c>
      <c r="TM121" s="4">
        <v>3132.0285337700002</v>
      </c>
      <c r="TN121" s="4">
        <v>1508.16813742</v>
      </c>
      <c r="TO121" s="4">
        <v>1463.4400607099999</v>
      </c>
      <c r="TP121" s="4">
        <v>2719.6929940999999</v>
      </c>
      <c r="TQ121" s="4">
        <v>360.59219566000002</v>
      </c>
      <c r="TR121" s="4">
        <v>2154.09778667</v>
      </c>
      <c r="TS121" s="4">
        <v>2856.0464268999999</v>
      </c>
      <c r="TT121" s="4">
        <v>395.55482145000002</v>
      </c>
      <c r="TU121" s="4">
        <v>2381.19920112</v>
      </c>
      <c r="TV121" s="4">
        <v>1403.51638065</v>
      </c>
      <c r="TW121" s="4">
        <v>358.38260394000002</v>
      </c>
      <c r="TX121" s="4">
        <v>3138.73932977</v>
      </c>
      <c r="TY121" s="4">
        <v>1641.1363464599999</v>
      </c>
      <c r="TZ121" s="4">
        <v>1502.46706767</v>
      </c>
      <c r="UA121" s="4">
        <v>2880.3743051400002</v>
      </c>
      <c r="UB121" s="4">
        <v>2492.7208246099999</v>
      </c>
      <c r="UC121" s="4">
        <v>727.35148857000001</v>
      </c>
      <c r="UD121" s="4">
        <v>3540.81294389</v>
      </c>
      <c r="UE121" s="4">
        <v>2727.41351635</v>
      </c>
      <c r="UF121" s="4">
        <v>2016.75886105</v>
      </c>
      <c r="UG121" s="4">
        <v>68.769503380000003</v>
      </c>
      <c r="UH121" s="4">
        <v>2799.2550730100002</v>
      </c>
      <c r="UI121" s="4">
        <v>311.71647419999999</v>
      </c>
      <c r="UJ121" s="4">
        <v>3389.4490759999999</v>
      </c>
      <c r="UK121" s="4">
        <v>895.54702701999997</v>
      </c>
      <c r="UL121" s="4">
        <v>378.90334818999997</v>
      </c>
      <c r="UM121" s="4">
        <v>1509.14120284</v>
      </c>
      <c r="UN121" s="4">
        <v>2095.3665156400002</v>
      </c>
      <c r="UO121" s="4">
        <v>2095.9729727600002</v>
      </c>
      <c r="UP121" s="4">
        <v>3551.5744509199999</v>
      </c>
      <c r="UQ121" s="4">
        <v>2888.5490488599999</v>
      </c>
      <c r="UR121" s="4">
        <v>2892.2573850200001</v>
      </c>
      <c r="US121" s="4">
        <v>2877.0953356499999</v>
      </c>
      <c r="UT121" s="4">
        <v>2520.8427880700001</v>
      </c>
      <c r="UU121" s="4">
        <v>3396.0020440200001</v>
      </c>
      <c r="UV121" s="4">
        <v>1146.1859370699999</v>
      </c>
      <c r="UW121" s="4">
        <v>1646.7367542699999</v>
      </c>
      <c r="UX121" s="4">
        <v>3362.4611127899998</v>
      </c>
      <c r="UY121" s="4">
        <v>683.89411351000001</v>
      </c>
      <c r="UZ121" s="4">
        <v>382.20220152000002</v>
      </c>
      <c r="VA121" s="4">
        <v>2629.4756624299998</v>
      </c>
      <c r="VB121" s="4">
        <v>2176.7342957699998</v>
      </c>
      <c r="VC121" s="4">
        <v>2169.3816245600001</v>
      </c>
      <c r="VD121" s="4">
        <v>2166.5587406499999</v>
      </c>
      <c r="VE121" s="4">
        <v>1813.07563916</v>
      </c>
      <c r="VF121" s="4">
        <v>2875.3896749999999</v>
      </c>
      <c r="VG121" s="4">
        <v>2538.5984358199998</v>
      </c>
      <c r="VH121" s="4">
        <v>1648.5840872799999</v>
      </c>
      <c r="VI121" s="4">
        <v>35.577782089999999</v>
      </c>
      <c r="VJ121" s="4">
        <v>1211.11723796</v>
      </c>
      <c r="VK121" s="4">
        <v>1726.1627531500001</v>
      </c>
      <c r="VL121" s="4">
        <v>2205.73176956</v>
      </c>
      <c r="VM121" s="4">
        <v>343.58529876</v>
      </c>
      <c r="VN121" s="4">
        <v>1865.22660189</v>
      </c>
      <c r="VO121" s="4">
        <v>16.094725740000001</v>
      </c>
      <c r="VP121" s="4">
        <v>24.424190589999998</v>
      </c>
      <c r="VQ121" s="4">
        <v>2228.4235805899998</v>
      </c>
      <c r="VR121" s="4">
        <v>1642.2367927299999</v>
      </c>
      <c r="VS121" s="4">
        <v>53.882720919999997</v>
      </c>
      <c r="VT121" s="4">
        <v>3130.2091624099999</v>
      </c>
      <c r="VU121" s="4">
        <v>2665.0677360300001</v>
      </c>
      <c r="VV121" s="4">
        <v>2497.1959313500001</v>
      </c>
      <c r="VW121" s="4">
        <v>3138.1378436099999</v>
      </c>
      <c r="VX121" s="4">
        <v>387.88525154000001</v>
      </c>
      <c r="VY121" s="4">
        <v>2513.4248730099998</v>
      </c>
      <c r="VZ121" s="4">
        <v>2265.6604205799999</v>
      </c>
      <c r="WA121" s="4">
        <v>681.77027084999997</v>
      </c>
      <c r="WB121" s="4">
        <v>59.626665199999998</v>
      </c>
      <c r="WC121" s="4">
        <v>907.12066463999997</v>
      </c>
      <c r="WD121" s="4">
        <v>433.81443646000002</v>
      </c>
      <c r="WE121" s="4">
        <v>2470.1048207200001</v>
      </c>
      <c r="WF121" s="4">
        <v>3549.6761655700002</v>
      </c>
      <c r="WG121" s="4">
        <v>2232.9204352800002</v>
      </c>
      <c r="WH121" s="4">
        <v>108.11589452</v>
      </c>
      <c r="WI121" s="4">
        <v>3520.8980353900001</v>
      </c>
      <c r="WJ121" s="4">
        <v>1360.12859903</v>
      </c>
      <c r="WK121" s="4">
        <v>3399.4568612200001</v>
      </c>
      <c r="WL121" s="4">
        <v>3086.9419265699999</v>
      </c>
      <c r="WM121" s="4">
        <v>3371.2845667900001</v>
      </c>
      <c r="WN121" s="4">
        <v>2101.39318327</v>
      </c>
      <c r="WO121" s="4">
        <v>3139.9093694799999</v>
      </c>
      <c r="WP121" s="4">
        <v>3117.3871924599998</v>
      </c>
      <c r="WQ121" s="4">
        <v>3112.1067902</v>
      </c>
      <c r="WR121" s="4">
        <v>2657.3360291200001</v>
      </c>
      <c r="WS121" s="4">
        <v>21.858553860000001</v>
      </c>
      <c r="WT121" s="4">
        <v>2933.8226884300002</v>
      </c>
      <c r="WU121" s="4">
        <v>3532.6531130499998</v>
      </c>
      <c r="WV121" s="4">
        <v>3011.5883866700001</v>
      </c>
      <c r="WW121" s="4">
        <v>2478.0676772699999</v>
      </c>
      <c r="WX121" s="4">
        <v>2966.0102757999998</v>
      </c>
      <c r="WY121" s="4">
        <v>2410.5595549899999</v>
      </c>
      <c r="WZ121" s="4">
        <v>1636.2772330600001</v>
      </c>
      <c r="XA121" s="4">
        <v>3118.2384693600002</v>
      </c>
      <c r="XB121" s="4">
        <v>2655.7683126100001</v>
      </c>
      <c r="XC121" s="4">
        <v>3356.5593405300001</v>
      </c>
      <c r="XD121" s="4">
        <v>2314.9692369300001</v>
      </c>
      <c r="XE121" s="4">
        <v>272.46950226000001</v>
      </c>
      <c r="XF121" s="4">
        <v>1824.8543288799999</v>
      </c>
      <c r="XG121" s="4">
        <v>2881.5375097800002</v>
      </c>
      <c r="XH121" s="4">
        <v>2445.7433885</v>
      </c>
      <c r="XI121" s="4">
        <v>2758.9368591900002</v>
      </c>
      <c r="XJ121" s="4">
        <v>1455.56419596</v>
      </c>
      <c r="XK121" s="4">
        <v>3331.5001097999998</v>
      </c>
      <c r="XL121" s="4">
        <v>5.5786598600000001</v>
      </c>
      <c r="XM121" s="4">
        <v>3337.79210242</v>
      </c>
      <c r="XN121" s="4">
        <v>437.91547845999997</v>
      </c>
      <c r="XO121" s="4">
        <v>2739.23259512</v>
      </c>
      <c r="XP121" s="4">
        <v>2191.5092316300002</v>
      </c>
      <c r="XQ121" s="4">
        <v>2456.3563881</v>
      </c>
      <c r="XR121" s="4">
        <v>2469.7152217299999</v>
      </c>
      <c r="XS121" s="4">
        <v>405.53899460999997</v>
      </c>
      <c r="XT121" s="4">
        <v>2591.37449677</v>
      </c>
      <c r="XU121" s="4">
        <v>67.13778576</v>
      </c>
      <c r="XV121" s="4">
        <v>1122.00532352</v>
      </c>
      <c r="XW121" s="4">
        <v>724.18871526999999</v>
      </c>
      <c r="XX121" s="4">
        <v>1642.23865684</v>
      </c>
      <c r="XY121" s="4">
        <v>1610.50901916</v>
      </c>
      <c r="XZ121" s="4">
        <v>1110.5435325000001</v>
      </c>
      <c r="YA121" s="4">
        <v>1550.4691429100001</v>
      </c>
      <c r="YB121" s="4">
        <v>29.90280988</v>
      </c>
      <c r="YC121" s="4">
        <v>10.595601240000001</v>
      </c>
      <c r="YD121" s="4">
        <v>650.41034832000003</v>
      </c>
      <c r="YE121" s="4">
        <v>2441.0849776099999</v>
      </c>
      <c r="YF121" s="4">
        <v>2665.79784578</v>
      </c>
      <c r="YG121" s="4">
        <v>2690.2288714400001</v>
      </c>
      <c r="YH121" s="4">
        <v>1619.8972984899999</v>
      </c>
      <c r="YI121" s="4">
        <v>2270.5518452199999</v>
      </c>
      <c r="YJ121" s="4">
        <v>101.5132169</v>
      </c>
      <c r="YK121" s="4">
        <v>3152.9792660600001</v>
      </c>
      <c r="YL121" s="4">
        <v>2493.66592838</v>
      </c>
      <c r="YM121" s="4">
        <v>2729.6324286200002</v>
      </c>
      <c r="YN121" s="4">
        <v>2814.1549042400002</v>
      </c>
      <c r="YO121" s="4">
        <v>2633.1610079000002</v>
      </c>
      <c r="YP121" s="4">
        <v>111.10530559</v>
      </c>
      <c r="YQ121" s="4">
        <v>2663.1110419000001</v>
      </c>
      <c r="YR121" s="4">
        <v>96.993992890000001</v>
      </c>
      <c r="YS121" s="4">
        <v>97.017604950000006</v>
      </c>
      <c r="YT121" s="4">
        <v>393.01341815000001</v>
      </c>
      <c r="YU121" s="4">
        <v>265.63194678000002</v>
      </c>
      <c r="YV121" s="4">
        <v>11.20392247</v>
      </c>
      <c r="YW121" s="4">
        <v>3130.6223734599998</v>
      </c>
      <c r="YX121" s="4">
        <v>1036.62287182</v>
      </c>
      <c r="YY121" s="4">
        <v>2779.0704899299999</v>
      </c>
      <c r="YZ121" s="4">
        <v>3121.5497500900001</v>
      </c>
      <c r="ZA121" s="4">
        <v>1719.97825754</v>
      </c>
      <c r="ZB121" s="4">
        <v>40.771192550000002</v>
      </c>
      <c r="ZC121" s="4">
        <v>1169.06043088</v>
      </c>
      <c r="ZD121" s="4">
        <v>3141.91080225</v>
      </c>
      <c r="ZE121" s="4">
        <v>3136.3992503499999</v>
      </c>
      <c r="ZF121" s="4">
        <v>3501.5460881099998</v>
      </c>
      <c r="ZG121" s="4">
        <v>3556.07689794</v>
      </c>
      <c r="ZH121" s="5" t="s">
        <v>1001</v>
      </c>
      <c r="ZI121" s="4">
        <v>1741.82935496</v>
      </c>
      <c r="ZJ121" s="4">
        <v>2872.03924796</v>
      </c>
      <c r="ZK121" s="4">
        <v>2264.0125473399999</v>
      </c>
      <c r="ZL121" s="4">
        <v>360.23801476</v>
      </c>
      <c r="ZM121" s="4">
        <v>2443.7195864099999</v>
      </c>
      <c r="ZN121" s="4">
        <v>61.76977033</v>
      </c>
      <c r="ZO121" s="4">
        <v>3092.9480889900001</v>
      </c>
      <c r="ZP121" s="4">
        <v>448.85034772</v>
      </c>
      <c r="ZQ121" s="4">
        <v>1403.30884307</v>
      </c>
      <c r="ZR121" s="4">
        <v>1638.2625102100001</v>
      </c>
      <c r="ZS121" s="4">
        <v>3046.3298047399999</v>
      </c>
      <c r="ZT121" s="4">
        <v>362.59922075999998</v>
      </c>
      <c r="ZU121" s="4">
        <v>13.74159755</v>
      </c>
      <c r="ZV121" s="4">
        <v>2660.5609394200001</v>
      </c>
      <c r="ZW121" s="4">
        <v>2674.1018344600002</v>
      </c>
      <c r="ZX121" s="4">
        <v>3090.6720106799999</v>
      </c>
      <c r="ZY121" s="4">
        <v>392.96867951000002</v>
      </c>
      <c r="ZZ121" s="4">
        <v>2786.8873245300001</v>
      </c>
      <c r="AAA121" s="4">
        <v>8.9371647099999993</v>
      </c>
      <c r="AAB121" s="4">
        <v>3084.6596345600001</v>
      </c>
      <c r="AAC121" s="4">
        <v>1500.99566351</v>
      </c>
      <c r="AAD121" s="4">
        <v>2864.2652878899999</v>
      </c>
      <c r="AAE121" s="4">
        <v>381.37453668000001</v>
      </c>
      <c r="AAF121" s="4">
        <v>2161.4647493900002</v>
      </c>
      <c r="AAG121" s="4">
        <v>850.50453708999999</v>
      </c>
      <c r="AAH121" s="4">
        <v>2685.02986865</v>
      </c>
      <c r="AAI121" s="4">
        <v>24.234672740000001</v>
      </c>
      <c r="AAJ121" s="4">
        <v>2856.8417804999999</v>
      </c>
      <c r="AAK121" s="4">
        <v>2780.1007213900002</v>
      </c>
      <c r="AAL121" s="4">
        <v>1802.81433498</v>
      </c>
      <c r="AAM121" s="4">
        <v>2772.51192958</v>
      </c>
      <c r="AAN121" s="4">
        <v>2670.2002522299999</v>
      </c>
      <c r="AAO121" s="4">
        <v>2780.70407166</v>
      </c>
      <c r="AAP121" s="4">
        <v>2683.8225467399998</v>
      </c>
      <c r="AAQ121" s="4">
        <v>195.8123281</v>
      </c>
      <c r="AAR121" s="4">
        <v>998.85662459000002</v>
      </c>
      <c r="AAS121" s="4">
        <v>3638.4550256900002</v>
      </c>
      <c r="AAT121" s="4">
        <v>2964.3039937799999</v>
      </c>
      <c r="AAU121" s="4">
        <v>2961.6202967499999</v>
      </c>
      <c r="AAV121" s="4">
        <v>105.72859098000001</v>
      </c>
      <c r="AAW121" s="4">
        <v>3490.1178510700001</v>
      </c>
      <c r="AAX121" s="4">
        <v>645.29647321999994</v>
      </c>
      <c r="AAY121" s="4">
        <v>1147.1745367399999</v>
      </c>
      <c r="AAZ121" s="4">
        <v>3153.6702295</v>
      </c>
      <c r="ABA121" s="4">
        <v>3141.6069523199999</v>
      </c>
      <c r="ABB121" s="4">
        <v>3531.9714701600001</v>
      </c>
      <c r="ABC121" s="4">
        <v>2530.95869167</v>
      </c>
      <c r="ABD121" s="4">
        <v>3005.60832179</v>
      </c>
      <c r="ABE121" s="4">
        <v>417.83031457999999</v>
      </c>
      <c r="ABF121" s="4">
        <v>38.220468699999998</v>
      </c>
      <c r="ABG121" s="4">
        <v>32.625653219999997</v>
      </c>
      <c r="ABH121" s="4">
        <v>1390.32842377</v>
      </c>
      <c r="ABI121" s="4">
        <v>2985.4106899399999</v>
      </c>
      <c r="ABJ121" s="4">
        <v>580.06132239999999</v>
      </c>
      <c r="ABK121" s="4">
        <v>2736.41716765</v>
      </c>
      <c r="ABL121" s="4">
        <v>57.218235079999999</v>
      </c>
      <c r="ABM121" s="4">
        <v>1373.46257786</v>
      </c>
      <c r="ABN121" s="4">
        <v>32.687790219999997</v>
      </c>
      <c r="ABO121" s="4">
        <v>397.94088225000002</v>
      </c>
      <c r="ABP121" s="4">
        <v>505.97972688999999</v>
      </c>
      <c r="ABQ121" s="4">
        <v>1162.68331057</v>
      </c>
      <c r="ABR121" s="4">
        <v>2876.87723478</v>
      </c>
      <c r="ABS121" s="4">
        <v>3544.3435682300001</v>
      </c>
      <c r="ABT121" s="4">
        <v>51.913599390000002</v>
      </c>
      <c r="ABU121" s="4">
        <v>1496.1029961300001</v>
      </c>
      <c r="ABV121" s="4">
        <v>1173.2565424899999</v>
      </c>
      <c r="ABW121" s="4">
        <v>2862.9417697899999</v>
      </c>
      <c r="ABX121" s="4">
        <v>417.34191776</v>
      </c>
      <c r="ABY121" s="4">
        <v>3145.1779657100001</v>
      </c>
      <c r="ABZ121" s="4">
        <v>828.81375313000001</v>
      </c>
      <c r="ACA121" s="4">
        <v>47.774653819999997</v>
      </c>
      <c r="ACB121" s="4">
        <v>2689.35211837</v>
      </c>
      <c r="ACC121" s="4">
        <v>2741.7087545700001</v>
      </c>
      <c r="ACD121" s="4">
        <v>3085.1672938500001</v>
      </c>
      <c r="ACE121" s="4">
        <v>2255.7303066099998</v>
      </c>
      <c r="ACF121" s="4">
        <v>2755.0725591599999</v>
      </c>
      <c r="ACG121" s="4">
        <v>2609.5216076199999</v>
      </c>
      <c r="ACH121" s="4">
        <v>2542.43291009</v>
      </c>
      <c r="ACI121" s="4">
        <v>437.10148376000001</v>
      </c>
      <c r="ACJ121" s="4">
        <v>2891.4346911399998</v>
      </c>
      <c r="ACK121" s="4">
        <v>3039.1536026099998</v>
      </c>
      <c r="ACL121" s="4">
        <v>1882.9518025100001</v>
      </c>
      <c r="ACM121" s="4">
        <v>22.736549669999999</v>
      </c>
      <c r="ACN121" s="4">
        <v>433.85234002999999</v>
      </c>
      <c r="ACO121" s="4">
        <v>2746.4553999999998</v>
      </c>
      <c r="ACP121" s="4">
        <v>2394.1535228799999</v>
      </c>
      <c r="ACQ121" s="4">
        <v>933.35552741000004</v>
      </c>
      <c r="ACR121" s="4">
        <v>1404.8846373900001</v>
      </c>
      <c r="ACS121" s="4">
        <v>10.896344320000001</v>
      </c>
      <c r="ACT121" s="4">
        <v>1524.3293497499999</v>
      </c>
      <c r="ACU121" s="4">
        <v>2743.3777543900001</v>
      </c>
      <c r="ACV121" s="4">
        <v>419.14140528000001</v>
      </c>
      <c r="ACW121" s="4">
        <v>2737.23302646</v>
      </c>
      <c r="ACX121" s="4">
        <v>2180.7812785800002</v>
      </c>
      <c r="ACY121" s="4">
        <v>2746.53866358</v>
      </c>
      <c r="ACZ121" s="4">
        <v>2103.3803245300001</v>
      </c>
      <c r="ADA121" s="4">
        <v>387.53107064</v>
      </c>
      <c r="ADB121" s="4">
        <v>1627.2331927099999</v>
      </c>
      <c r="ADC121" s="4">
        <v>2179.5546942000001</v>
      </c>
      <c r="ADD121" s="4">
        <v>2187.0055418699999</v>
      </c>
      <c r="ADE121" s="4">
        <v>952.67143523000004</v>
      </c>
      <c r="ADF121" s="4">
        <v>1446.50710684</v>
      </c>
      <c r="ADG121" s="4">
        <v>339.54639376</v>
      </c>
      <c r="ADH121" s="4">
        <v>688.77248938000002</v>
      </c>
      <c r="ADI121" s="4">
        <v>1368.85884753</v>
      </c>
      <c r="ADJ121" s="4">
        <v>1226.78694662</v>
      </c>
      <c r="ADK121" s="4">
        <v>1349.66286412</v>
      </c>
      <c r="ADL121" s="4">
        <v>54.872563329999998</v>
      </c>
      <c r="ADM121" s="4">
        <v>45.718540490000002</v>
      </c>
      <c r="ADN121" s="4">
        <v>104.34417861999999</v>
      </c>
      <c r="ADO121" s="4">
        <v>417.8775387</v>
      </c>
      <c r="ADP121" s="4">
        <v>74.771937579999999</v>
      </c>
      <c r="ADQ121" s="4">
        <v>375.33171342999998</v>
      </c>
      <c r="ADR121" s="4">
        <v>396.28555256999999</v>
      </c>
      <c r="ADS121" s="4">
        <v>240.92565421</v>
      </c>
      <c r="ADT121" s="4">
        <v>82.263174300000003</v>
      </c>
      <c r="ADU121" s="4">
        <v>1379.21708543</v>
      </c>
      <c r="ADV121" s="4">
        <v>409.77114568000002</v>
      </c>
      <c r="ADW121" s="4">
        <v>427.66846579000003</v>
      </c>
      <c r="ADX121" s="4">
        <v>388.60852621999999</v>
      </c>
      <c r="ADY121" s="4">
        <v>408.98573399999998</v>
      </c>
      <c r="ADZ121" s="4">
        <v>677.45423483000002</v>
      </c>
      <c r="AEA121" s="4">
        <v>2384.1519513600001</v>
      </c>
      <c r="AEB121" s="4">
        <v>2668.8326168600001</v>
      </c>
      <c r="AEC121" s="4">
        <v>12.035936899999999</v>
      </c>
      <c r="AED121" s="4">
        <v>135.68235319999999</v>
      </c>
      <c r="AEE121" s="4">
        <v>379.42343488</v>
      </c>
      <c r="AEF121" s="4">
        <v>68.040014999999997</v>
      </c>
      <c r="AEG121" s="4">
        <v>378.43794206000001</v>
      </c>
      <c r="AEH121" s="4">
        <v>873.84754387999999</v>
      </c>
      <c r="AEI121" s="4">
        <v>210.73763550000001</v>
      </c>
      <c r="AEJ121" s="4">
        <v>42.18791615</v>
      </c>
      <c r="AEK121" s="4">
        <v>464.01674667999998</v>
      </c>
      <c r="AEL121" s="4">
        <v>118.91095553</v>
      </c>
      <c r="AEM121" s="4">
        <v>2713.1381619700001</v>
      </c>
      <c r="AEN121" s="4">
        <v>2585.1228931999999</v>
      </c>
      <c r="AEO121" s="4">
        <v>2490.9952801200002</v>
      </c>
      <c r="AEP121" s="4">
        <v>3260.9696438400001</v>
      </c>
      <c r="AEQ121" s="4">
        <v>377.70348272000001</v>
      </c>
      <c r="AER121" s="4">
        <v>3195.0373158799998</v>
      </c>
      <c r="AES121" s="4">
        <v>1376.10153625</v>
      </c>
      <c r="AET121" s="4">
        <v>1614.44042715</v>
      </c>
      <c r="AEU121" s="4">
        <v>2690.5265076699998</v>
      </c>
      <c r="AEV121" s="4">
        <v>3161.5895901499998</v>
      </c>
      <c r="AEW121" s="4">
        <v>2760.15847261</v>
      </c>
      <c r="AEX121" s="4">
        <v>1181.6089980300001</v>
      </c>
      <c r="AEY121" s="4">
        <v>1768.5998386700001</v>
      </c>
      <c r="AEZ121" s="4">
        <v>2891.3868456499999</v>
      </c>
      <c r="AFA121" s="4">
        <v>75.478435270000006</v>
      </c>
      <c r="AFB121" s="4">
        <v>1575.7564164299999</v>
      </c>
      <c r="AFC121" s="4">
        <v>1648.2050515799999</v>
      </c>
      <c r="AFD121" s="4">
        <v>2476.6919640900001</v>
      </c>
      <c r="AFE121" s="4">
        <v>2377.8201910600001</v>
      </c>
      <c r="AFF121" s="4">
        <v>2253.6176486099998</v>
      </c>
      <c r="AFG121" s="4">
        <v>3539.8199946300001</v>
      </c>
      <c r="AFH121" s="4">
        <v>2534.1568830599999</v>
      </c>
      <c r="AFI121" s="4">
        <v>18.33538596</v>
      </c>
      <c r="AFJ121" s="4">
        <v>1143.87754752</v>
      </c>
      <c r="AFK121" s="4">
        <v>675.31920750999996</v>
      </c>
      <c r="AFL121" s="4">
        <v>3553.6709532999998</v>
      </c>
      <c r="AFM121" s="4">
        <v>413.02526037000001</v>
      </c>
      <c r="AFN121" s="4">
        <v>2952.00335326</v>
      </c>
      <c r="AFO121" s="4">
        <v>3037.8959497300002</v>
      </c>
      <c r="AFP121" s="4">
        <v>7.7714745900000004</v>
      </c>
      <c r="AFQ121" s="4">
        <v>2028.44620938</v>
      </c>
      <c r="AFR121" s="4">
        <v>2737.1435491799998</v>
      </c>
      <c r="AFS121" s="4">
        <v>506.70300157000003</v>
      </c>
      <c r="AFT121" s="4">
        <v>1408.1623641399999</v>
      </c>
      <c r="AFU121" s="4">
        <v>1398.65788862</v>
      </c>
      <c r="AFV121" s="4">
        <v>1684.8696098</v>
      </c>
      <c r="AFW121" s="4">
        <v>2622.23235234</v>
      </c>
      <c r="AFX121" s="4">
        <v>268.73382581999999</v>
      </c>
      <c r="AFY121" s="4">
        <v>1874.39678035</v>
      </c>
      <c r="AFZ121" s="4">
        <v>2141.8350497199999</v>
      </c>
      <c r="AGA121" s="4">
        <v>3357.41869524</v>
      </c>
      <c r="AGB121" s="4">
        <v>2410.8764536899998</v>
      </c>
      <c r="AGC121" s="4">
        <v>888.99095215</v>
      </c>
      <c r="AGD121" s="4">
        <v>2570.29016993</v>
      </c>
      <c r="AGE121" s="4">
        <v>2170.4441672600001</v>
      </c>
      <c r="AGF121" s="4">
        <v>2678.5843976400001</v>
      </c>
      <c r="AGG121" s="4">
        <v>3326.1942313700001</v>
      </c>
      <c r="AGH121" s="4">
        <v>3101.5764328099999</v>
      </c>
      <c r="AGI121" s="4">
        <v>2752.0284675299999</v>
      </c>
      <c r="AGJ121" s="4">
        <v>1708.20702426</v>
      </c>
      <c r="AGK121" s="4">
        <v>372.35472976</v>
      </c>
      <c r="AGL121" s="4">
        <v>2391.7469568699998</v>
      </c>
      <c r="AGM121" s="4">
        <v>3355.6751310200002</v>
      </c>
      <c r="AGN121" s="4">
        <v>2950.7133891399999</v>
      </c>
      <c r="AGO121" s="4">
        <v>1727.5148542699999</v>
      </c>
      <c r="AGP121" s="4">
        <v>2638.70673515</v>
      </c>
      <c r="AGQ121" s="4">
        <v>3135.6877817</v>
      </c>
      <c r="AGR121" s="4">
        <v>384.98718186000002</v>
      </c>
      <c r="AGS121" s="4">
        <v>2864.87112364</v>
      </c>
      <c r="AGT121" s="4">
        <v>276.21263513999997</v>
      </c>
      <c r="AGU121" s="4">
        <v>358.02283070999999</v>
      </c>
      <c r="AGV121" s="4">
        <v>3162.1227256100001</v>
      </c>
      <c r="AGW121" s="4">
        <v>1140.38669086</v>
      </c>
      <c r="AGX121" s="4">
        <v>2413.9969738300001</v>
      </c>
      <c r="AGY121" s="4">
        <v>2862.75225194</v>
      </c>
      <c r="AGZ121" s="4">
        <v>2899.6976694</v>
      </c>
      <c r="AHA121" s="4">
        <v>2665.7618063199998</v>
      </c>
      <c r="AHB121" s="4">
        <v>3508.67879434</v>
      </c>
      <c r="AHC121" s="4">
        <v>2719.3792022500002</v>
      </c>
      <c r="AHD121" s="4">
        <v>683.76797539999995</v>
      </c>
      <c r="AHE121" s="4">
        <v>64.853629639999994</v>
      </c>
      <c r="AHF121" s="4">
        <v>373.58690646999997</v>
      </c>
      <c r="AHG121" s="4">
        <v>372.09934669</v>
      </c>
      <c r="AHH121" s="4">
        <v>1510.82014458</v>
      </c>
      <c r="AHI121" s="4">
        <v>2320.6137620099998</v>
      </c>
      <c r="AHJ121" s="4">
        <v>1747.5670855400001</v>
      </c>
      <c r="AHK121" s="4">
        <v>3131.19900482</v>
      </c>
      <c r="AHL121" s="4">
        <v>2908.5770467000002</v>
      </c>
      <c r="AHM121" s="4">
        <v>2616.7928793599999</v>
      </c>
      <c r="AHN121" s="4">
        <v>1680.6567212</v>
      </c>
      <c r="AHO121" s="4">
        <v>1022.17912617</v>
      </c>
      <c r="AHP121" s="4">
        <v>71.401626699999994</v>
      </c>
      <c r="AHQ121" s="4">
        <v>990.58991810999999</v>
      </c>
      <c r="AHR121" s="4">
        <v>2441.9194775199999</v>
      </c>
      <c r="AHS121" s="4">
        <v>2705.94953244</v>
      </c>
      <c r="AHT121" s="4">
        <v>2670.8589044300002</v>
      </c>
      <c r="AHU121" s="4">
        <v>3104.2060706500001</v>
      </c>
      <c r="AHV121" s="4">
        <v>1553.3007259999999</v>
      </c>
      <c r="AHW121" s="4">
        <v>29.45107389</v>
      </c>
      <c r="AHX121" s="4">
        <v>2656.01748198</v>
      </c>
      <c r="AHY121" s="4">
        <v>2933.73321115</v>
      </c>
      <c r="AHZ121" s="4">
        <v>361.28129498999999</v>
      </c>
      <c r="AIA121" s="4">
        <v>3068.1821448999999</v>
      </c>
      <c r="AIB121" s="4">
        <v>2751.4046120500002</v>
      </c>
      <c r="AIC121" s="4">
        <v>3279.2658834899999</v>
      </c>
      <c r="AID121" s="4">
        <v>478.41948191</v>
      </c>
      <c r="AIE121" s="4">
        <v>209.01519786</v>
      </c>
      <c r="AIF121" s="4">
        <v>1793.7292842100001</v>
      </c>
      <c r="AIG121" s="4">
        <v>330.73350305000002</v>
      </c>
      <c r="AIH121" s="4">
        <v>2166.4176896600002</v>
      </c>
      <c r="AII121" s="4">
        <v>14.58479664</v>
      </c>
      <c r="AIJ121" s="4">
        <v>763.27288826999995</v>
      </c>
      <c r="AIK121" s="4">
        <v>1587.22504252</v>
      </c>
      <c r="AIL121" s="4">
        <v>3118.13221509</v>
      </c>
      <c r="AIM121" s="4">
        <v>396.86901899999998</v>
      </c>
      <c r="AIN121" s="4">
        <v>3116.6521117500001</v>
      </c>
      <c r="AIO121" s="4">
        <v>32.26463725</v>
      </c>
      <c r="AIP121" s="4">
        <v>3231.0711835500001</v>
      </c>
      <c r="AIQ121" s="4">
        <v>436.48694883000002</v>
      </c>
      <c r="AIR121" s="4">
        <v>2455.2888744400002</v>
      </c>
      <c r="AIS121" s="4">
        <v>71.834721590000001</v>
      </c>
      <c r="AIT121" s="4">
        <v>419.33154450000001</v>
      </c>
      <c r="AIU121" s="4">
        <v>1006.37458022</v>
      </c>
      <c r="AIV121" s="4">
        <v>107.97235805</v>
      </c>
      <c r="AIW121" s="4">
        <v>1464.34477543</v>
      </c>
      <c r="AIX121" s="4">
        <v>84.441697520000005</v>
      </c>
      <c r="AIY121" s="4">
        <v>3035.3104291599998</v>
      </c>
      <c r="AIZ121" s="4">
        <v>2983.1899135600002</v>
      </c>
      <c r="AJA121" s="4">
        <v>223.96101046999999</v>
      </c>
      <c r="AJB121" s="4">
        <v>76.496239329999995</v>
      </c>
      <c r="AJC121" s="4">
        <v>1491.9727497399999</v>
      </c>
      <c r="AJD121" s="4">
        <v>3135.75737514</v>
      </c>
      <c r="AJE121" s="4">
        <v>2910.9258252999998</v>
      </c>
      <c r="AJF121" s="4">
        <v>399.11216469999999</v>
      </c>
      <c r="AJG121" s="4">
        <v>3533.1769279599998</v>
      </c>
      <c r="AJH121" s="4">
        <v>2401.4701546299998</v>
      </c>
      <c r="AJI121" s="4">
        <v>2746.5479841299998</v>
      </c>
      <c r="AJJ121" s="4">
        <v>3496.4657669899998</v>
      </c>
      <c r="AJK121" s="4">
        <v>3126.2205883800002</v>
      </c>
      <c r="AJL121" s="4">
        <v>2887.3466979099999</v>
      </c>
      <c r="AJM121" s="4">
        <v>3381.3849361399998</v>
      </c>
      <c r="AJN121" s="4">
        <v>2775.1757427699999</v>
      </c>
      <c r="AJO121" s="4">
        <v>1809.3735167</v>
      </c>
      <c r="AJP121" s="4">
        <v>361.06505822999998</v>
      </c>
      <c r="AJQ121" s="4">
        <v>2502.9659731699999</v>
      </c>
      <c r="AJR121" s="4">
        <v>2616.5840990400002</v>
      </c>
      <c r="AJS121" s="4">
        <v>2628.08565774</v>
      </c>
      <c r="AJT121" s="4">
        <v>3135.7269280099999</v>
      </c>
      <c r="AJU121" s="4">
        <v>2831.4898844999998</v>
      </c>
      <c r="AJV121" s="4">
        <v>3270.9811572799999</v>
      </c>
      <c r="AJW121" s="4">
        <v>2622.3038098900001</v>
      </c>
      <c r="AJX121" s="4">
        <v>2745.8887105600002</v>
      </c>
      <c r="AJY121" s="4">
        <v>2158.4641536600002</v>
      </c>
      <c r="AJZ121" s="4">
        <v>23.950706650000001</v>
      </c>
      <c r="AKA121" s="4">
        <v>1677.43305364</v>
      </c>
      <c r="AKB121" s="4">
        <v>2162.6068274499999</v>
      </c>
      <c r="AKC121" s="4">
        <v>3407.8994154100001</v>
      </c>
      <c r="AKD121" s="4">
        <v>3369.66776205</v>
      </c>
      <c r="AKE121" s="4">
        <v>679.22141110999996</v>
      </c>
      <c r="AKF121" s="4">
        <v>2456.87026109</v>
      </c>
      <c r="AKG121" s="4">
        <v>2778.50690734</v>
      </c>
      <c r="AKH121" s="4">
        <v>3118.3061986900002</v>
      </c>
      <c r="AKI121" s="4">
        <v>3132.7866051699998</v>
      </c>
      <c r="AKJ121" s="4">
        <v>2823.1697402</v>
      </c>
      <c r="AKK121" s="4">
        <v>420.07532438999999</v>
      </c>
      <c r="AKL121" s="4">
        <v>689.06018369000003</v>
      </c>
      <c r="AKM121" s="4">
        <v>2726.8493123899998</v>
      </c>
      <c r="AKN121" s="4">
        <v>1018.11660911</v>
      </c>
      <c r="AKO121" s="4">
        <v>8.5512939400000008</v>
      </c>
      <c r="AKP121" s="4">
        <v>2877.3215143299999</v>
      </c>
      <c r="AKQ121" s="4">
        <v>3534.3972986399999</v>
      </c>
      <c r="AKR121" s="4">
        <v>2484.9996809899999</v>
      </c>
      <c r="AKS121" s="4">
        <v>2893.2149161900002</v>
      </c>
      <c r="AKT121" s="4">
        <v>3311.3055847999999</v>
      </c>
      <c r="AKU121" s="4">
        <v>9.0601959700000005</v>
      </c>
      <c r="AKV121" s="4">
        <v>1804.15649418</v>
      </c>
      <c r="AKW121" s="4">
        <v>1503.6501561499999</v>
      </c>
      <c r="AKX121" s="4">
        <v>3088.3064550899999</v>
      </c>
      <c r="AKY121" s="4">
        <v>3001.3401312599999</v>
      </c>
      <c r="AKZ121" s="4">
        <v>3022.28402848</v>
      </c>
      <c r="ALA121" s="4">
        <v>2748.8116350400001</v>
      </c>
      <c r="ALB121" s="4">
        <v>2187.2907507</v>
      </c>
      <c r="ALC121" s="4">
        <v>437.77691295</v>
      </c>
      <c r="ALD121" s="4">
        <v>3500.7122095700001</v>
      </c>
      <c r="ALE121" s="4">
        <v>1513.5038416100001</v>
      </c>
      <c r="ALF121" s="4">
        <v>2620.1700253099998</v>
      </c>
      <c r="ALG121" s="4">
        <v>1241.0386889399999</v>
      </c>
      <c r="ALH121" s="4">
        <v>3133.3688288600001</v>
      </c>
      <c r="ALI121" s="4">
        <v>13.20970483</v>
      </c>
      <c r="ALJ121" s="4">
        <v>2819.8224200099999</v>
      </c>
      <c r="ALK121" s="4">
        <v>460.28914804999999</v>
      </c>
      <c r="ALL121" s="4">
        <v>70.811946570000003</v>
      </c>
      <c r="ALM121" s="4">
        <v>261.40849488999999</v>
      </c>
    </row>
    <row r="122" spans="1:1001" x14ac:dyDescent="0.45">
      <c r="A122" s="1" t="s">
        <v>121</v>
      </c>
      <c r="B122" s="3">
        <v>1697.9525551500001</v>
      </c>
      <c r="C122" s="3">
        <v>2616.00125398</v>
      </c>
      <c r="D122" s="3">
        <v>249.06684394999999</v>
      </c>
      <c r="E122" s="3">
        <v>1352.2129666000001</v>
      </c>
      <c r="F122" s="4">
        <v>3374.5871483400001</v>
      </c>
      <c r="G122" s="3">
        <v>409.33494394000002</v>
      </c>
      <c r="H122" s="3">
        <v>1294.0073745899999</v>
      </c>
      <c r="I122" s="3">
        <v>3100.7698945500001</v>
      </c>
      <c r="J122" s="3">
        <v>2197.2482049499999</v>
      </c>
      <c r="K122" s="4">
        <v>516.13601954000001</v>
      </c>
      <c r="L122" s="3">
        <v>1529.38357333</v>
      </c>
      <c r="M122" s="3">
        <v>2633.1970473599999</v>
      </c>
      <c r="N122" s="3">
        <v>2994.9325638199998</v>
      </c>
      <c r="O122" s="3">
        <v>1757.4008871599999</v>
      </c>
      <c r="P122" s="4">
        <v>3010.5513201399999</v>
      </c>
      <c r="Q122" s="3">
        <v>1548.94678641</v>
      </c>
      <c r="R122" s="3">
        <v>1520.7881621199999</v>
      </c>
      <c r="S122" s="3">
        <v>406.25419147999997</v>
      </c>
      <c r="T122" s="3">
        <v>3044.40977144</v>
      </c>
      <c r="U122" s="4">
        <v>1127.6753247700001</v>
      </c>
      <c r="V122" s="3">
        <v>1994.63373946</v>
      </c>
      <c r="W122" s="3">
        <v>932.01896053999997</v>
      </c>
      <c r="X122" s="3">
        <v>9.5405149799999993</v>
      </c>
      <c r="Y122" s="3">
        <v>2988.0266576399999</v>
      </c>
      <c r="Z122" s="4">
        <v>4288.9380743000002</v>
      </c>
      <c r="AA122" s="3">
        <v>507.59653163000002</v>
      </c>
      <c r="AB122" s="3">
        <v>902.54303185000003</v>
      </c>
      <c r="AC122" s="3">
        <v>327.19666501</v>
      </c>
      <c r="AD122" s="3">
        <v>2673.0510977899999</v>
      </c>
      <c r="AE122" s="4">
        <v>3359.3617192299998</v>
      </c>
      <c r="AF122" s="3">
        <v>777.66133199000001</v>
      </c>
      <c r="AG122" s="3">
        <v>1351.25543543</v>
      </c>
      <c r="AH122" s="3">
        <v>2972.1649456499999</v>
      </c>
      <c r="AI122" s="3">
        <v>1048.7302662699999</v>
      </c>
      <c r="AJ122" s="4">
        <v>937.21920607000004</v>
      </c>
      <c r="AK122" s="3">
        <v>2993.4325766400002</v>
      </c>
      <c r="AL122" s="3">
        <v>2684.44018852</v>
      </c>
      <c r="AM122" s="3">
        <v>1538.06349086</v>
      </c>
      <c r="AN122" s="3">
        <v>508.22349395999998</v>
      </c>
      <c r="AO122" s="4">
        <v>620.69270670000003</v>
      </c>
      <c r="AP122" s="3">
        <v>1566.6458894899999</v>
      </c>
      <c r="AQ122" s="3">
        <v>805.73047899999995</v>
      </c>
      <c r="AR122" s="3">
        <v>499.05828645999998</v>
      </c>
      <c r="AS122" s="3">
        <v>457.42028276000002</v>
      </c>
      <c r="AT122" s="4">
        <v>1748.6575898900001</v>
      </c>
      <c r="AU122" s="3">
        <v>958.82734782</v>
      </c>
      <c r="AV122" s="3">
        <v>1132.8594146800001</v>
      </c>
      <c r="AW122" s="3">
        <v>2715.9790656099999</v>
      </c>
      <c r="AX122" s="3">
        <v>1181.53629774</v>
      </c>
      <c r="AY122" s="4">
        <v>1567.9277758000001</v>
      </c>
      <c r="AZ122" s="3">
        <v>620.14838657999996</v>
      </c>
      <c r="BA122" s="3">
        <v>1705.28285704</v>
      </c>
      <c r="BB122" s="3">
        <v>2642.6480850600001</v>
      </c>
      <c r="BC122" s="3">
        <v>2984.7253188300001</v>
      </c>
      <c r="BD122" s="4">
        <v>3118.1347005699999</v>
      </c>
      <c r="BE122" s="3">
        <v>2983.9523345500002</v>
      </c>
      <c r="BF122" s="3">
        <v>464.69652545999998</v>
      </c>
      <c r="BG122" s="3">
        <v>709.17393058999994</v>
      </c>
      <c r="BH122" s="3">
        <v>1059.7925163800001</v>
      </c>
      <c r="BI122" s="4">
        <v>1667.23761468</v>
      </c>
      <c r="BJ122" s="3">
        <v>394.19029293</v>
      </c>
      <c r="BK122" s="3">
        <v>470.77165995000001</v>
      </c>
      <c r="BL122" s="3">
        <v>461.78105742000002</v>
      </c>
      <c r="BM122" s="3">
        <v>1772.9425936</v>
      </c>
      <c r="BN122" s="4">
        <v>1675.1998498600001</v>
      </c>
      <c r="BO122" s="3">
        <v>424.35842780000002</v>
      </c>
      <c r="BP122" s="3">
        <v>3041.5104590199999</v>
      </c>
      <c r="BQ122" s="3">
        <v>1534.1240050599999</v>
      </c>
      <c r="BR122" s="3">
        <v>461.09692905000003</v>
      </c>
      <c r="BS122" s="4">
        <v>2710.8136168000001</v>
      </c>
      <c r="BT122" s="3">
        <v>1031.43443232</v>
      </c>
      <c r="BU122" s="3">
        <v>2998.6999301300002</v>
      </c>
      <c r="BV122" s="3">
        <v>2799.0866817400001</v>
      </c>
      <c r="BW122" s="3">
        <v>2963.3961722099998</v>
      </c>
      <c r="BX122" s="4">
        <v>489.17291112999999</v>
      </c>
      <c r="BY122" s="3">
        <v>3382.0777636900002</v>
      </c>
      <c r="BZ122" s="3">
        <v>591.23914733000004</v>
      </c>
      <c r="CA122" s="3">
        <v>499.27700870000001</v>
      </c>
      <c r="CB122" s="3">
        <v>396.74350226000001</v>
      </c>
      <c r="CC122" s="4">
        <v>1897.8416918200001</v>
      </c>
      <c r="CD122" s="3">
        <v>1344.9572291100001</v>
      </c>
      <c r="CE122" s="3">
        <v>272.79820698999998</v>
      </c>
      <c r="CF122" s="3">
        <v>1055.14280467</v>
      </c>
      <c r="CG122" s="3">
        <v>1485.86530401</v>
      </c>
      <c r="CH122" s="4">
        <v>1055.0850172600001</v>
      </c>
      <c r="CI122" s="3">
        <v>446.01006545000001</v>
      </c>
      <c r="CJ122" s="3">
        <v>1061.63736391</v>
      </c>
      <c r="CK122" s="3">
        <v>617.21676291999995</v>
      </c>
      <c r="CL122" s="3">
        <v>710.81186190999995</v>
      </c>
      <c r="CM122" s="4">
        <v>1011.9880368</v>
      </c>
      <c r="CN122" s="3">
        <v>1514.54960732</v>
      </c>
      <c r="CO122" s="3">
        <v>2606.1326556399999</v>
      </c>
      <c r="CP122" s="3">
        <v>607.17790920000004</v>
      </c>
      <c r="CQ122" s="3">
        <v>1521.1448284999999</v>
      </c>
      <c r="CR122" s="4">
        <v>469.64573751</v>
      </c>
      <c r="CS122" s="3">
        <v>1414.27291672</v>
      </c>
      <c r="CT122" s="3">
        <v>673.10215934999997</v>
      </c>
      <c r="CU122" s="3">
        <v>1581.39659192</v>
      </c>
      <c r="CV122" s="3">
        <v>499.65790851000003</v>
      </c>
      <c r="CW122" s="4">
        <v>812.33937031999994</v>
      </c>
      <c r="CX122" s="3">
        <v>1497.8937844699999</v>
      </c>
      <c r="CY122" s="3">
        <v>1440.65815103</v>
      </c>
      <c r="CZ122" s="3">
        <v>1406.1248919100001</v>
      </c>
      <c r="DA122" s="3">
        <v>500.95284358999999</v>
      </c>
      <c r="DB122" s="4">
        <v>3350.3425336800001</v>
      </c>
      <c r="DC122" s="3">
        <v>467.68717927</v>
      </c>
      <c r="DD122" s="3">
        <v>486.65636262999999</v>
      </c>
      <c r="DE122" s="3">
        <v>527.43998257999999</v>
      </c>
      <c r="DF122" s="3">
        <v>658.90696170000001</v>
      </c>
      <c r="DG122" s="4">
        <v>1443.0703093699999</v>
      </c>
      <c r="DH122" s="3">
        <v>1130.6982898199999</v>
      </c>
      <c r="DI122" s="3">
        <v>668.77928826000004</v>
      </c>
      <c r="DJ122" s="3">
        <v>468.08609881000001</v>
      </c>
      <c r="DK122" s="3">
        <v>1062.5110101299999</v>
      </c>
      <c r="DL122" s="4">
        <v>1570.40455662</v>
      </c>
      <c r="DM122" s="3">
        <v>2097.37354074</v>
      </c>
      <c r="DN122" s="3">
        <v>482.41924060000002</v>
      </c>
      <c r="DO122" s="3">
        <v>1687.3004092399999</v>
      </c>
      <c r="DP122" s="3">
        <v>2663.4229696399998</v>
      </c>
      <c r="DQ122" s="4">
        <v>2990.0622657600002</v>
      </c>
      <c r="DS122" s="3">
        <v>3027.4078454999999</v>
      </c>
      <c r="DT122" s="3">
        <v>2722.74640628</v>
      </c>
      <c r="DU122" s="3">
        <v>721.13468172</v>
      </c>
      <c r="DV122" s="4">
        <v>1058.54418405</v>
      </c>
      <c r="DW122" s="3">
        <v>470.72381446000003</v>
      </c>
      <c r="DX122" s="3">
        <v>2630.3921831799998</v>
      </c>
      <c r="DY122" s="3">
        <v>3063.49390825</v>
      </c>
      <c r="DZ122" s="3">
        <v>674.21813986999996</v>
      </c>
      <c r="EA122" s="4">
        <v>460.71105827999997</v>
      </c>
      <c r="EB122" s="3">
        <v>481.17463649000001</v>
      </c>
      <c r="EC122" s="3">
        <v>383.97248465000001</v>
      </c>
      <c r="ED122" s="3">
        <v>260.43853632000003</v>
      </c>
      <c r="EE122" s="3">
        <v>1507.50513563</v>
      </c>
      <c r="EF122" s="4">
        <v>2961.7215800600002</v>
      </c>
      <c r="EG122" s="3">
        <v>537.38998039000001</v>
      </c>
      <c r="EH122" s="3">
        <v>2678.3892874600001</v>
      </c>
      <c r="EI122" s="3">
        <v>1539.72814109</v>
      </c>
      <c r="EJ122" s="3">
        <v>1518.92778034</v>
      </c>
      <c r="EK122" s="4">
        <v>3013.3207662300001</v>
      </c>
      <c r="EL122" s="3">
        <v>2552.9197715800001</v>
      </c>
      <c r="EM122" s="3">
        <v>773.60316451999995</v>
      </c>
      <c r="EN122" s="3">
        <v>2582.4031567100001</v>
      </c>
      <c r="EO122" s="3">
        <v>2522.4533791099998</v>
      </c>
      <c r="EP122" s="4">
        <v>1657.1913045199999</v>
      </c>
      <c r="EQ122" s="3">
        <v>1600.7019364499999</v>
      </c>
      <c r="ER122" s="3">
        <v>3362.9998405800002</v>
      </c>
      <c r="ES122" s="3">
        <v>2519.0706408299998</v>
      </c>
      <c r="ET122" s="3">
        <v>2889.5867367599999</v>
      </c>
      <c r="EU122" s="4">
        <v>1530.6573818300001</v>
      </c>
      <c r="EV122" s="3">
        <v>1693.2574834300001</v>
      </c>
      <c r="EW122" s="3">
        <v>825.88275083999997</v>
      </c>
      <c r="EX122" s="3">
        <v>1615.6533413899999</v>
      </c>
      <c r="EY122" s="3">
        <v>516.78100159999997</v>
      </c>
      <c r="EZ122" s="4">
        <v>3311.1651551800001</v>
      </c>
      <c r="FA122" s="3">
        <v>3001.4612984099999</v>
      </c>
      <c r="FB122" s="3">
        <v>634.33053545999996</v>
      </c>
      <c r="FC122" s="3">
        <v>2610.5251201699998</v>
      </c>
      <c r="FD122" s="3">
        <v>754.21269229999996</v>
      </c>
      <c r="FE122" s="4">
        <v>1015.53978772</v>
      </c>
      <c r="FF122" s="3">
        <v>520.77081837000003</v>
      </c>
      <c r="FG122" s="3">
        <v>812.50838295999995</v>
      </c>
      <c r="FH122" s="3">
        <v>509.38297038000002</v>
      </c>
      <c r="FI122" s="3">
        <v>1014.27654251</v>
      </c>
      <c r="FJ122" s="4">
        <v>9.0744874800000002</v>
      </c>
      <c r="FK122" s="3">
        <v>462.84235738000001</v>
      </c>
      <c r="FL122" s="3">
        <v>704.36825500999998</v>
      </c>
      <c r="FM122" s="3">
        <v>835.71530972000005</v>
      </c>
      <c r="FN122" s="3">
        <v>1524.97743866</v>
      </c>
      <c r="FO122" s="4">
        <v>584.64081929999998</v>
      </c>
      <c r="FP122" s="3">
        <v>2714.8885612600002</v>
      </c>
      <c r="FQ122" s="3">
        <v>491.32409407</v>
      </c>
      <c r="FR122" s="3">
        <v>2966.0456938900002</v>
      </c>
      <c r="FS122" s="3">
        <v>2972.1593533199998</v>
      </c>
      <c r="FT122" s="4">
        <v>2924.1324232799998</v>
      </c>
      <c r="FU122" s="3">
        <v>588.81021199999998</v>
      </c>
      <c r="FV122" s="3">
        <v>490.73503531</v>
      </c>
      <c r="FW122" s="3">
        <v>2670.6898917899998</v>
      </c>
      <c r="FX122" s="3">
        <v>497.54214366000002</v>
      </c>
      <c r="FY122" s="4">
        <v>2705.8196661100001</v>
      </c>
      <c r="FZ122" s="3">
        <v>863.16495083999996</v>
      </c>
      <c r="GA122" s="3">
        <v>1420.9774990200001</v>
      </c>
      <c r="GB122" s="3">
        <v>214.40744672</v>
      </c>
      <c r="GC122" s="3">
        <v>441.93139277</v>
      </c>
      <c r="GD122" s="4">
        <v>246.79822207999999</v>
      </c>
      <c r="GE122" s="3">
        <v>3232.35617671</v>
      </c>
      <c r="GF122" s="3">
        <v>1517.2668583300001</v>
      </c>
      <c r="GG122" s="3">
        <v>2405.4015626199998</v>
      </c>
      <c r="GH122" s="3">
        <v>1692.66283234</v>
      </c>
      <c r="GI122" s="4">
        <v>1067.25206323</v>
      </c>
      <c r="GJ122" s="3">
        <v>1606.6788944800001</v>
      </c>
      <c r="GK122" s="3">
        <v>2945.21115779</v>
      </c>
      <c r="GL122" s="3">
        <v>906.84850457999994</v>
      </c>
      <c r="GM122" s="3">
        <v>921.33326064999994</v>
      </c>
      <c r="GN122" s="4">
        <v>477.52346636999999</v>
      </c>
      <c r="GO122" s="3">
        <v>382.81549371</v>
      </c>
      <c r="GP122" s="3">
        <v>1207.2808995800001</v>
      </c>
      <c r="GQ122" s="3">
        <v>585.24851916</v>
      </c>
      <c r="GR122" s="3">
        <v>1559.8835197799999</v>
      </c>
      <c r="GS122" s="4">
        <v>3006.32351866</v>
      </c>
      <c r="GT122" s="3">
        <v>3377.2143007</v>
      </c>
      <c r="GU122" s="3">
        <v>794.23575536999999</v>
      </c>
      <c r="GV122" s="3">
        <v>488.24955531000001</v>
      </c>
      <c r="GW122" s="3">
        <v>1705.0734553499999</v>
      </c>
      <c r="GX122" s="4">
        <v>1214.4738786999999</v>
      </c>
      <c r="GY122" s="3">
        <v>1069.2969919</v>
      </c>
      <c r="GZ122" s="3">
        <v>1556.75616457</v>
      </c>
      <c r="HA122" s="3">
        <v>1520.5172448000001</v>
      </c>
      <c r="HB122" s="3">
        <v>2967.0460995899998</v>
      </c>
      <c r="HC122" s="4">
        <v>468.48998931</v>
      </c>
      <c r="HD122" s="3">
        <v>1951.7759864499999</v>
      </c>
      <c r="HE122" s="3">
        <v>3111.71222025</v>
      </c>
      <c r="HF122" s="3">
        <v>3019.7078284600002</v>
      </c>
      <c r="HG122" s="3">
        <v>1026.5374153499999</v>
      </c>
      <c r="HH122" s="4">
        <v>1544.6512556</v>
      </c>
      <c r="HI122" s="3">
        <v>2980.6596949200002</v>
      </c>
      <c r="HJ122" s="3">
        <v>628.88422740999999</v>
      </c>
      <c r="HK122" s="3">
        <v>3354.5709565299999</v>
      </c>
      <c r="HL122" s="3">
        <v>243.05198235</v>
      </c>
      <c r="HM122" s="4">
        <v>3005.7655284000002</v>
      </c>
      <c r="HN122" s="3">
        <v>1754.98251512</v>
      </c>
      <c r="HO122" s="3">
        <v>479.44784926</v>
      </c>
      <c r="HP122" s="3">
        <v>535.70544631999996</v>
      </c>
      <c r="HQ122" s="3">
        <v>1507.3908035500001</v>
      </c>
      <c r="HR122" s="4">
        <v>3395.2719342700002</v>
      </c>
      <c r="HS122" s="3">
        <v>453.91948417999998</v>
      </c>
      <c r="HT122" s="3">
        <v>730.60249640999996</v>
      </c>
      <c r="HU122" s="3">
        <v>1530.8779681799999</v>
      </c>
      <c r="HV122" s="3">
        <v>2700.0403037400001</v>
      </c>
      <c r="HW122" s="4">
        <v>427.37642189000002</v>
      </c>
      <c r="HX122" s="3">
        <v>1295.49804122</v>
      </c>
      <c r="HY122" s="3">
        <v>1526.00580601</v>
      </c>
      <c r="HZ122" s="3">
        <v>272.12837013000001</v>
      </c>
      <c r="IA122" s="3">
        <v>383.67484841999999</v>
      </c>
      <c r="IB122" s="4">
        <v>680.33552752000003</v>
      </c>
      <c r="IC122" s="3">
        <v>978.42660035999995</v>
      </c>
      <c r="ID122" s="3">
        <v>2647.1300268700002</v>
      </c>
      <c r="IE122" s="3">
        <v>1515.15047211</v>
      </c>
      <c r="IF122" s="3">
        <v>3148.45631383</v>
      </c>
      <c r="IG122" s="4">
        <v>1503.1499533000001</v>
      </c>
      <c r="IH122" s="3">
        <v>1320.47152289</v>
      </c>
      <c r="II122" s="3">
        <v>1541.3648296700001</v>
      </c>
      <c r="IJ122" s="3">
        <v>1566.59120893</v>
      </c>
      <c r="IK122" s="3">
        <v>911.10551045</v>
      </c>
      <c r="IL122" s="4">
        <v>605.0217553</v>
      </c>
      <c r="IM122" s="3">
        <v>268.58469702000002</v>
      </c>
      <c r="IN122" s="3">
        <v>2972.1618388000002</v>
      </c>
      <c r="IO122" s="3">
        <v>1556.70396949</v>
      </c>
      <c r="IP122" s="3">
        <v>1250.14486629</v>
      </c>
      <c r="IQ122" s="4">
        <v>611.44982794999999</v>
      </c>
      <c r="IR122" s="3">
        <v>2996.7811395700001</v>
      </c>
      <c r="IS122" s="3">
        <v>2070.5396772899999</v>
      </c>
      <c r="IT122" s="3">
        <v>3354.4541389699998</v>
      </c>
      <c r="IU122" s="3">
        <v>803.67498704000002</v>
      </c>
      <c r="IV122" s="4">
        <v>1103.20577417</v>
      </c>
      <c r="IW122" s="3">
        <v>471.19357017999999</v>
      </c>
      <c r="IX122" s="3">
        <v>1131.1351129300001</v>
      </c>
      <c r="IY122" s="3">
        <v>755.60580384000002</v>
      </c>
      <c r="IZ122" s="3">
        <v>1052.53491478</v>
      </c>
      <c r="JA122" s="4">
        <v>443.25863908999997</v>
      </c>
      <c r="JB122" s="3">
        <v>1018.0028984</v>
      </c>
      <c r="JC122" s="3">
        <v>482.39935675999999</v>
      </c>
      <c r="JD122" s="3">
        <v>686.51878038999996</v>
      </c>
      <c r="JE122" s="3">
        <v>455.37846094000002</v>
      </c>
      <c r="JF122" s="4">
        <v>548.77285742000004</v>
      </c>
      <c r="JH122" s="3">
        <v>1009.50690639</v>
      </c>
      <c r="JI122" s="3">
        <v>319.65696143000002</v>
      </c>
      <c r="JJ122" s="3">
        <v>2995.4340094099998</v>
      </c>
      <c r="JK122" s="4">
        <v>471.18611374</v>
      </c>
      <c r="JL122" s="3">
        <v>454.56322349999999</v>
      </c>
      <c r="JM122" s="3">
        <v>1348.2001591400001</v>
      </c>
      <c r="JN122" s="3">
        <v>628.05407708999996</v>
      </c>
      <c r="JO122" s="3">
        <v>2962.0844601399999</v>
      </c>
      <c r="JP122" s="4">
        <v>952.37317762999999</v>
      </c>
      <c r="JQ122" s="3">
        <v>1069.35540068</v>
      </c>
      <c r="JR122" s="3">
        <v>1062.66883811</v>
      </c>
      <c r="JS122" s="3">
        <v>2109.5983741199998</v>
      </c>
      <c r="JT122" s="3">
        <v>436.50061897</v>
      </c>
      <c r="JU122" s="4">
        <v>1537.2028934099999</v>
      </c>
      <c r="JV122" s="3">
        <v>2907.2758979199998</v>
      </c>
      <c r="JW122" s="3">
        <v>2989.4408957599999</v>
      </c>
      <c r="JX122" s="3">
        <v>2195.1212554399999</v>
      </c>
      <c r="JY122" s="3">
        <v>626.17816105999998</v>
      </c>
      <c r="JZ122" s="4">
        <v>471.69190892</v>
      </c>
      <c r="KA122" s="3">
        <v>3376.2623618600001</v>
      </c>
      <c r="KB122" s="3">
        <v>473.14964293999998</v>
      </c>
      <c r="KC122" s="3">
        <v>477.58933158999997</v>
      </c>
      <c r="KD122" s="3">
        <v>464.40261744999998</v>
      </c>
      <c r="KE122" s="4">
        <v>610.02502654</v>
      </c>
      <c r="KF122" s="3">
        <v>243.63793426000001</v>
      </c>
      <c r="KG122" s="3">
        <v>2211.6714453899999</v>
      </c>
      <c r="KH122" s="3">
        <v>2953.0298564999998</v>
      </c>
      <c r="KI122" s="3">
        <v>1339.1070305600001</v>
      </c>
      <c r="KJ122" s="4">
        <v>2918.4021491399999</v>
      </c>
      <c r="KK122" s="3">
        <v>117.70984731999999</v>
      </c>
      <c r="KL122" s="3">
        <v>2954.05263152</v>
      </c>
      <c r="KM122" s="3">
        <v>203.11715382</v>
      </c>
      <c r="KN122" s="3">
        <v>3072.7902248199998</v>
      </c>
      <c r="KO122" s="4">
        <v>1529.7377542300001</v>
      </c>
      <c r="KP122" s="3">
        <v>598.45014618000005</v>
      </c>
      <c r="KQ122" s="3">
        <v>867.31259559</v>
      </c>
      <c r="KR122" s="3">
        <v>2737.7145882099999</v>
      </c>
      <c r="KS122" s="3">
        <v>676.42462474000001</v>
      </c>
      <c r="KT122" s="4">
        <v>3400.6710182000002</v>
      </c>
      <c r="KU122" s="3">
        <v>481.00065289000003</v>
      </c>
      <c r="KV122" s="3">
        <v>642.73270060000004</v>
      </c>
      <c r="KW122" s="3">
        <v>1289.8622153199999</v>
      </c>
      <c r="KX122" s="3">
        <v>277.77103110000002</v>
      </c>
      <c r="KY122" s="4">
        <v>821.67731867999998</v>
      </c>
      <c r="KZ122" s="3">
        <v>1377.73449661</v>
      </c>
      <c r="LA122" s="3">
        <v>2720.8990732699999</v>
      </c>
      <c r="LB122" s="3">
        <v>524.72459567999999</v>
      </c>
      <c r="LC122" s="3">
        <v>1560.80376875</v>
      </c>
      <c r="LD122" s="4">
        <v>2548.19549547</v>
      </c>
      <c r="LE122" s="3">
        <v>467.44235949</v>
      </c>
      <c r="LF122" s="3">
        <v>484.91776936999997</v>
      </c>
      <c r="LG122" s="3">
        <v>272.91626729000001</v>
      </c>
      <c r="LH122" s="3">
        <v>3008.08696672</v>
      </c>
      <c r="LI122" s="4">
        <v>3381.9230425599999</v>
      </c>
      <c r="LJ122" s="3">
        <v>817.21153248999997</v>
      </c>
      <c r="LK122" s="3">
        <v>1531.3868702100001</v>
      </c>
      <c r="LL122" s="3">
        <v>2670.1940385299999</v>
      </c>
      <c r="LM122" s="3">
        <v>2955.8073804000001</v>
      </c>
      <c r="LN122" s="4">
        <v>456.49816967999999</v>
      </c>
      <c r="LO122" s="3">
        <v>465.72427144</v>
      </c>
      <c r="LP122" s="3">
        <v>1569.0145519299999</v>
      </c>
      <c r="LQ122" s="3">
        <v>1526.1965666000001</v>
      </c>
      <c r="LR122" s="3">
        <v>1500.8583407399999</v>
      </c>
      <c r="LS122" s="4">
        <v>1337.88976673</v>
      </c>
      <c r="LT122" s="3">
        <v>423.67802764999999</v>
      </c>
      <c r="LU122" s="3">
        <v>1551.04204605</v>
      </c>
      <c r="LV122" s="3">
        <v>3021.4793543300002</v>
      </c>
      <c r="LW122" s="3">
        <v>1561.46366369</v>
      </c>
      <c r="LX122" s="4">
        <v>656.53829926000003</v>
      </c>
      <c r="LY122" s="3">
        <v>654.70463639000002</v>
      </c>
      <c r="LZ122" s="3">
        <v>885.94748188999995</v>
      </c>
      <c r="MA122" s="3">
        <v>370.07616596999998</v>
      </c>
      <c r="MB122" s="3">
        <v>3363.6218319499999</v>
      </c>
      <c r="MC122" s="4">
        <v>3229.0119633700001</v>
      </c>
      <c r="MD122" s="3">
        <v>1526.2580822299999</v>
      </c>
      <c r="ME122" s="3">
        <v>2987.4003166799998</v>
      </c>
      <c r="MF122" s="3">
        <v>1274.8287895399999</v>
      </c>
      <c r="MG122" s="3">
        <v>484.97369266999999</v>
      </c>
      <c r="MH122" s="4">
        <v>1793.9672689199999</v>
      </c>
      <c r="MI122" s="3">
        <v>3003.7224638399998</v>
      </c>
      <c r="MJ122" s="3">
        <v>3010.1343808699999</v>
      </c>
      <c r="MK122" s="3">
        <v>1503.73528384</v>
      </c>
      <c r="ML122" s="3">
        <v>551.76288985999997</v>
      </c>
      <c r="MM122" s="4">
        <v>817.45075994000001</v>
      </c>
      <c r="MN122" s="3">
        <v>1679.04426605</v>
      </c>
      <c r="MO122" s="3">
        <v>483.59425126999997</v>
      </c>
      <c r="MP122" s="3">
        <v>2616.7568399000002</v>
      </c>
      <c r="MQ122" s="3">
        <v>3315.7757205799999</v>
      </c>
      <c r="MR122" s="4">
        <v>481.82396813999998</v>
      </c>
      <c r="MS122" s="3">
        <v>2637.2067479699999</v>
      </c>
      <c r="MT122" s="3">
        <v>3024.46006622</v>
      </c>
      <c r="MU122" s="3">
        <v>2983.3825382599998</v>
      </c>
      <c r="MV122" s="3">
        <v>604.05490357999997</v>
      </c>
      <c r="MW122" s="4">
        <v>2643.3073586300002</v>
      </c>
      <c r="MX122" s="3">
        <v>1370.62664518</v>
      </c>
      <c r="MY122" s="3">
        <v>1175.3033352699999</v>
      </c>
      <c r="MZ122" s="3">
        <v>1804.9307212000001</v>
      </c>
      <c r="NA122" s="3">
        <v>1530.72138294</v>
      </c>
      <c r="NB122" s="4">
        <v>378.55227414000001</v>
      </c>
      <c r="NC122" s="3">
        <v>1527.33678055</v>
      </c>
      <c r="ND122" s="3">
        <v>487.45730856</v>
      </c>
      <c r="NE122" s="3">
        <v>2117.2169916900002</v>
      </c>
      <c r="NF122" s="3">
        <v>1539.2788905800001</v>
      </c>
      <c r="NG122" s="4">
        <v>923.51240524000002</v>
      </c>
      <c r="NH122" s="3">
        <v>448.16186976</v>
      </c>
      <c r="NI122" s="3">
        <v>768.89069443999995</v>
      </c>
      <c r="NJ122" s="3">
        <v>770.45281862000002</v>
      </c>
      <c r="NK122" s="3">
        <v>867.12432047999994</v>
      </c>
      <c r="NL122" s="4">
        <v>547.56429276999995</v>
      </c>
      <c r="NM122" s="3">
        <v>3021.81303002</v>
      </c>
      <c r="NN122" s="3">
        <v>1359.6420663199999</v>
      </c>
      <c r="NO122" s="3">
        <v>2982.6375156300001</v>
      </c>
      <c r="NP122" s="3">
        <v>513.02854817000002</v>
      </c>
      <c r="NQ122" s="4">
        <v>462.74853051000002</v>
      </c>
      <c r="NR122" s="3">
        <v>559.55921924999996</v>
      </c>
      <c r="NS122" s="3">
        <v>685.90486682999995</v>
      </c>
      <c r="NT122" s="3">
        <v>3198.26719714</v>
      </c>
      <c r="NU122" s="3">
        <v>462.05321748</v>
      </c>
      <c r="NV122" s="4">
        <v>2072.9412723400001</v>
      </c>
      <c r="NW122" s="3">
        <v>386.17213444999999</v>
      </c>
      <c r="NX122" s="3">
        <v>454.78567396</v>
      </c>
      <c r="NY122" s="3">
        <v>543.06370986000002</v>
      </c>
      <c r="NZ122" s="3">
        <v>1352.6615957399999</v>
      </c>
      <c r="OA122" s="4">
        <v>694.55433722999999</v>
      </c>
      <c r="OB122" s="3">
        <v>3011.0303964099999</v>
      </c>
      <c r="OC122" s="3">
        <v>3363.9778769599998</v>
      </c>
      <c r="OD122" s="3">
        <v>2936.4249859900001</v>
      </c>
      <c r="OE122" s="3">
        <v>477.75772286</v>
      </c>
      <c r="OF122" s="4">
        <v>2902.1937126900002</v>
      </c>
      <c r="OG122" s="3">
        <v>856.95497906000003</v>
      </c>
      <c r="OH122" s="3">
        <v>2981.1120522800002</v>
      </c>
      <c r="OI122" s="3">
        <v>1556.4815190300001</v>
      </c>
      <c r="OJ122" s="3">
        <v>781.26217113999996</v>
      </c>
      <c r="OK122" s="4">
        <v>2942.5255966499999</v>
      </c>
      <c r="OL122" s="3">
        <v>1618.0686065800001</v>
      </c>
      <c r="OM122" s="3">
        <v>3050.3960500200001</v>
      </c>
      <c r="ON122" s="3">
        <v>468.90257898999999</v>
      </c>
      <c r="OO122" s="3">
        <v>616.35989369000004</v>
      </c>
      <c r="OP122" s="4">
        <v>1537.3221964500001</v>
      </c>
      <c r="OQ122" s="3">
        <v>1586.80686051</v>
      </c>
      <c r="OS122" s="3">
        <v>1064.0414444400001</v>
      </c>
      <c r="OT122" s="3">
        <v>1744.3657873</v>
      </c>
      <c r="OU122" s="4">
        <v>778.84814869000002</v>
      </c>
      <c r="OV122" s="3">
        <v>490.18139464000001</v>
      </c>
      <c r="OW122" s="3">
        <v>3026.4055756900002</v>
      </c>
      <c r="OX122" s="3">
        <v>3006.08118436</v>
      </c>
      <c r="OY122" s="3">
        <v>979.87812067999994</v>
      </c>
      <c r="OZ122" s="4">
        <v>2332.3887235100001</v>
      </c>
      <c r="PA122" s="3">
        <v>1010.97458233</v>
      </c>
      <c r="PB122" s="3">
        <v>543.67016697999998</v>
      </c>
      <c r="PC122" s="3">
        <v>2873.8915519299999</v>
      </c>
      <c r="PD122" s="3">
        <v>3012.4713534399998</v>
      </c>
      <c r="PE122" s="4">
        <v>785.06992649999995</v>
      </c>
      <c r="PF122" s="3">
        <v>76.804438849999997</v>
      </c>
      <c r="PG122" s="3">
        <v>534.38565644000005</v>
      </c>
      <c r="PH122" s="3">
        <v>3003.06194753</v>
      </c>
      <c r="PI122" s="3">
        <v>1523.58494849</v>
      </c>
      <c r="PJ122" s="4">
        <v>456.9741391</v>
      </c>
      <c r="PK122" s="3">
        <v>1313.17353224</v>
      </c>
      <c r="PL122" s="3">
        <v>1001.94172664</v>
      </c>
      <c r="PM122" s="3">
        <v>478.51827974000003</v>
      </c>
      <c r="PN122" s="3">
        <v>458.89230829000002</v>
      </c>
      <c r="PO122" s="4">
        <v>1206.64958766</v>
      </c>
      <c r="PP122" s="3">
        <v>877.98027575000003</v>
      </c>
      <c r="PQ122" s="3">
        <v>469.1219226</v>
      </c>
      <c r="PR122" s="3">
        <v>739.96964916000002</v>
      </c>
      <c r="PS122" s="3">
        <v>651.48096883000005</v>
      </c>
      <c r="PT122" s="4">
        <v>474.20410783</v>
      </c>
      <c r="PU122" s="3">
        <v>1143.2213807999999</v>
      </c>
      <c r="PV122" s="3">
        <v>745.72850631999995</v>
      </c>
      <c r="PW122" s="3">
        <v>591.54672547999996</v>
      </c>
      <c r="PX122" s="3">
        <v>1058.3801423699999</v>
      </c>
      <c r="PY122" s="4">
        <v>1102.1009783100001</v>
      </c>
      <c r="PZ122" s="3">
        <v>1471.4172087699999</v>
      </c>
      <c r="QA122" s="3">
        <v>417.12692374</v>
      </c>
      <c r="QB122" s="3">
        <v>789.13057945000003</v>
      </c>
      <c r="QC122" s="3">
        <v>1027.9671877200001</v>
      </c>
      <c r="QD122" s="4">
        <v>1031.78302089</v>
      </c>
      <c r="QE122" s="3">
        <v>1537.1618829900001</v>
      </c>
      <c r="QF122" s="3">
        <v>1566.2339211799999</v>
      </c>
      <c r="QG122" s="3">
        <v>1566.2127946000001</v>
      </c>
      <c r="QH122" s="3">
        <v>1735.9946906600001</v>
      </c>
      <c r="QI122" s="4">
        <v>2884.47907536</v>
      </c>
      <c r="QJ122" s="3">
        <v>643.59019120000005</v>
      </c>
      <c r="QK122" s="3">
        <v>2714.4094849899998</v>
      </c>
      <c r="QL122" s="3">
        <v>386.82395158000003</v>
      </c>
      <c r="QM122" s="3">
        <v>432.23926351</v>
      </c>
      <c r="QN122" s="4">
        <v>1666.0893229200001</v>
      </c>
      <c r="QO122" s="3">
        <v>455.37224723999998</v>
      </c>
      <c r="QP122" s="3">
        <v>742.57008260999999</v>
      </c>
      <c r="QQ122" s="3">
        <v>1745.02754635</v>
      </c>
      <c r="QR122" s="3">
        <v>2716.0449308299999</v>
      </c>
      <c r="QS122" s="4">
        <v>1365.4040303300001</v>
      </c>
      <c r="QT122" s="3">
        <v>826.51219864999996</v>
      </c>
      <c r="QU122" s="3">
        <v>501.94703558999998</v>
      </c>
      <c r="QV122" s="3">
        <v>916.54187658000001</v>
      </c>
      <c r="QW122" s="3">
        <v>2983.7733799900002</v>
      </c>
      <c r="QX122" s="4">
        <v>2914.4241384000002</v>
      </c>
      <c r="QY122" s="3">
        <v>2988.1434752</v>
      </c>
      <c r="QZ122" s="3">
        <v>3141.16267277</v>
      </c>
      <c r="RA122" s="3">
        <v>1617.28692312</v>
      </c>
      <c r="RB122" s="3">
        <v>536.65055009000002</v>
      </c>
      <c r="RC122" s="4">
        <v>3015.09291347</v>
      </c>
      <c r="RD122" s="3">
        <v>1626.3750807399999</v>
      </c>
      <c r="RE122" s="3">
        <v>2962.0564984900002</v>
      </c>
      <c r="RF122" s="3">
        <v>3004.64457692</v>
      </c>
      <c r="RG122" s="3">
        <v>2820.3282151899998</v>
      </c>
      <c r="RH122" s="4">
        <v>1400.37597667</v>
      </c>
      <c r="RI122" s="3">
        <v>1039.8962489800001</v>
      </c>
      <c r="RJ122" s="3">
        <v>1572.24070497</v>
      </c>
      <c r="RK122" s="3">
        <v>3003.1737941299998</v>
      </c>
      <c r="RL122" s="3">
        <v>2736.2543687100001</v>
      </c>
      <c r="RM122" s="4">
        <v>476.08499482000002</v>
      </c>
      <c r="RN122" s="3">
        <v>222.41877013000001</v>
      </c>
      <c r="RO122" s="3">
        <v>3077.4026543300001</v>
      </c>
      <c r="RP122" s="3">
        <v>433.95362333999998</v>
      </c>
      <c r="RQ122" s="3">
        <v>324.45455920000001</v>
      </c>
      <c r="RR122" s="4">
        <v>2061.6267460099998</v>
      </c>
      <c r="RS122" s="3">
        <v>1426.0236447899999</v>
      </c>
      <c r="RT122" s="3">
        <v>2242.42056121</v>
      </c>
      <c r="RU122" s="3">
        <v>2915.3238821599998</v>
      </c>
      <c r="RV122" s="3">
        <v>1525.58451715</v>
      </c>
      <c r="RW122" s="4">
        <v>1066.9277080899999</v>
      </c>
      <c r="RX122" s="3">
        <v>687.34955207999997</v>
      </c>
      <c r="RY122" s="3">
        <v>529.10463281</v>
      </c>
      <c r="RZ122" s="3">
        <v>1703.6803438100001</v>
      </c>
      <c r="SA122" s="3">
        <v>1954.0234817400001</v>
      </c>
      <c r="SB122" s="4">
        <v>1769.2541412800001</v>
      </c>
      <c r="SC122" s="3">
        <v>1025.8551510899999</v>
      </c>
      <c r="SD122" s="3">
        <v>422.38557804999999</v>
      </c>
      <c r="SE122" s="3">
        <v>2058.5242456000001</v>
      </c>
      <c r="SF122" s="3">
        <v>1506.16111232</v>
      </c>
      <c r="SG122" s="4">
        <v>1042.9471756800001</v>
      </c>
      <c r="SH122" s="3">
        <v>448.35387308999998</v>
      </c>
      <c r="SI122" s="3">
        <v>486.67313961999997</v>
      </c>
      <c r="SJ122" s="3">
        <v>1526.43144446</v>
      </c>
      <c r="SK122" s="3">
        <v>646.76725600999998</v>
      </c>
      <c r="SL122" s="4">
        <v>644.09163678999994</v>
      </c>
      <c r="SM122" s="3">
        <v>1085.1394414199999</v>
      </c>
      <c r="SN122" s="3">
        <v>2665.21189387</v>
      </c>
      <c r="SO122" s="3">
        <v>1191.5384906300001</v>
      </c>
      <c r="SP122" s="3">
        <v>1576.94696135</v>
      </c>
      <c r="SQ122" s="4">
        <v>3346.82433674</v>
      </c>
      <c r="SR122" s="3">
        <v>389.21001238000002</v>
      </c>
      <c r="SS122" s="3">
        <v>3355.3824657499999</v>
      </c>
      <c r="ST122" s="3">
        <v>1956.1597518000001</v>
      </c>
      <c r="SU122" s="3">
        <v>3025.3647809399999</v>
      </c>
      <c r="SV122" s="4">
        <v>1565.5485500699999</v>
      </c>
      <c r="SW122" s="3">
        <v>1464.27207514</v>
      </c>
      <c r="SX122" s="3">
        <v>247.03123583000001</v>
      </c>
      <c r="SY122" s="3">
        <v>3000.5652828699999</v>
      </c>
      <c r="SZ122" s="3">
        <v>653.24503826</v>
      </c>
      <c r="TA122" s="4">
        <v>1581.3530960200001</v>
      </c>
      <c r="TB122" s="3">
        <v>676.45258638999996</v>
      </c>
      <c r="TC122" s="3">
        <v>1875.27104794</v>
      </c>
      <c r="TD122" s="3">
        <v>560.47076904000005</v>
      </c>
      <c r="TE122" s="3">
        <v>686.20685264999997</v>
      </c>
      <c r="TF122" s="4">
        <v>3002.3809260100002</v>
      </c>
      <c r="TG122" s="3">
        <v>1215.1965320100001</v>
      </c>
      <c r="TH122" s="3">
        <v>3249.6085147600002</v>
      </c>
      <c r="TI122" s="3">
        <v>776.81813290000002</v>
      </c>
      <c r="TJ122" s="3">
        <v>978.84043278000001</v>
      </c>
      <c r="TK122" s="4">
        <v>677.57788745999994</v>
      </c>
      <c r="TL122" s="3">
        <v>711.88123968000002</v>
      </c>
      <c r="TM122" s="3">
        <v>464.64246627</v>
      </c>
      <c r="TN122" s="3">
        <v>1140.6955117499999</v>
      </c>
      <c r="TO122" s="3">
        <v>1548.5547019400001</v>
      </c>
      <c r="TP122" s="4">
        <v>325.98747899</v>
      </c>
      <c r="TQ122" s="3">
        <v>3332.0612069099998</v>
      </c>
      <c r="TR122" s="3">
        <v>1070.09607372</v>
      </c>
      <c r="TS122" s="3">
        <v>1518.4617528399999</v>
      </c>
      <c r="TT122" s="3">
        <v>2618.9838299799999</v>
      </c>
      <c r="TU122" s="4">
        <v>1115.12365077</v>
      </c>
      <c r="TV122" s="3">
        <v>2743.4169007</v>
      </c>
      <c r="TW122" s="3">
        <v>2637.0905517800002</v>
      </c>
      <c r="TX122" s="3">
        <v>462.92127137</v>
      </c>
      <c r="TY122" s="3">
        <v>2104.7666009999998</v>
      </c>
      <c r="TZ122" s="4">
        <v>1491.35386522</v>
      </c>
      <c r="UA122" s="3">
        <v>502.62929985</v>
      </c>
      <c r="UB122" s="3">
        <v>536.41256538000005</v>
      </c>
      <c r="UC122" s="3">
        <v>3104.4365989200001</v>
      </c>
      <c r="UD122" s="3">
        <v>676.11518248000004</v>
      </c>
      <c r="UE122" s="4">
        <v>1382.5420363000001</v>
      </c>
      <c r="UF122" s="3">
        <v>1043.2479187599999</v>
      </c>
      <c r="UG122" s="3">
        <v>2943.8192889900001</v>
      </c>
      <c r="UH122" s="3">
        <v>193.24544863</v>
      </c>
      <c r="UI122" s="3">
        <v>3283.1854854500002</v>
      </c>
      <c r="UJ122" s="4">
        <v>524.75131458999999</v>
      </c>
      <c r="UK122" s="3">
        <v>2614.3533807399999</v>
      </c>
      <c r="UL122" s="3">
        <v>2619.5716459999999</v>
      </c>
      <c r="UM122" s="3">
        <v>1498.96316224</v>
      </c>
      <c r="UN122" s="3">
        <v>1741.1843729</v>
      </c>
      <c r="UO122" s="4">
        <v>1741.79145139</v>
      </c>
      <c r="UP122" s="3">
        <v>686.87606814000003</v>
      </c>
      <c r="UQ122" s="3">
        <v>1550.96375343</v>
      </c>
      <c r="UR122" s="3">
        <v>1554.67208959</v>
      </c>
      <c r="US122" s="3">
        <v>1539.5100402200001</v>
      </c>
      <c r="UT122" s="4">
        <v>449.31948206999999</v>
      </c>
      <c r="UU122" s="3">
        <v>531.30428260999997</v>
      </c>
      <c r="UV122" s="3">
        <v>1846.29221525</v>
      </c>
      <c r="UW122" s="3">
        <v>1516.2894433199999</v>
      </c>
      <c r="UX122" s="3">
        <v>497.76335138000002</v>
      </c>
      <c r="UY122" s="4">
        <v>1959.20881439</v>
      </c>
      <c r="UZ122" s="3">
        <v>3353.6712127699998</v>
      </c>
      <c r="VA122" s="3">
        <v>799.36330061000001</v>
      </c>
      <c r="VB122" s="3">
        <v>1043.7835396999999</v>
      </c>
      <c r="VC122" s="3">
        <v>1071.84833712</v>
      </c>
      <c r="VD122" s="4">
        <v>1070.9280881499999</v>
      </c>
      <c r="VE122" s="3">
        <v>1566.4818478100001</v>
      </c>
      <c r="VF122" s="3">
        <v>1537.80437957</v>
      </c>
      <c r="VG122" s="3">
        <v>482.95921113000003</v>
      </c>
      <c r="VH122" s="3">
        <v>2112.2143418199998</v>
      </c>
      <c r="VI122" s="4">
        <v>3009.6099445899999</v>
      </c>
      <c r="VJ122" s="3">
        <v>2241.0833729699998</v>
      </c>
      <c r="VK122" s="3">
        <v>1763.5294594699999</v>
      </c>
      <c r="VL122" s="3">
        <v>1287.9148417399999</v>
      </c>
      <c r="VM122" s="3">
        <v>3315.0543100099999</v>
      </c>
      <c r="VN122" s="4">
        <v>1363.9425680899999</v>
      </c>
      <c r="VO122" s="3">
        <v>2991.9524732999998</v>
      </c>
      <c r="VP122" s="3">
        <v>2992.42222902</v>
      </c>
      <c r="VQ122" s="3">
        <v>1145.7093462800001</v>
      </c>
      <c r="VR122" s="3">
        <v>1521.65000231</v>
      </c>
      <c r="VS122" s="4">
        <v>2936.56727972</v>
      </c>
      <c r="VT122" s="3">
        <v>454.39110400999999</v>
      </c>
      <c r="VU122" s="3">
        <v>1054.8731300899999</v>
      </c>
      <c r="VV122" s="3">
        <v>623.34471385999996</v>
      </c>
      <c r="VW122" s="3">
        <v>455.90476132999999</v>
      </c>
      <c r="VX122" s="4">
        <v>3359.3542627900001</v>
      </c>
      <c r="VY122" s="3">
        <v>499.21735718000002</v>
      </c>
      <c r="VZ122" s="3">
        <v>900.05133814999999</v>
      </c>
      <c r="WA122" s="3">
        <v>1961.2605781300001</v>
      </c>
      <c r="WB122" s="3">
        <v>2951.5671515200002</v>
      </c>
      <c r="WC122" s="4">
        <v>2625.9270183600001</v>
      </c>
      <c r="WD122" s="3">
        <v>3405.28344771</v>
      </c>
      <c r="WE122" s="3">
        <v>620.80331056</v>
      </c>
      <c r="WF122" s="3">
        <v>684.97840415999997</v>
      </c>
      <c r="WG122" s="3">
        <v>857.07676758000002</v>
      </c>
      <c r="WH122" s="4">
        <v>2924.3505241500002</v>
      </c>
      <c r="WI122" s="3">
        <v>656.20027398000002</v>
      </c>
      <c r="WJ122" s="3">
        <v>1752.78472943</v>
      </c>
      <c r="WK122" s="3">
        <v>534.75909980999995</v>
      </c>
      <c r="WL122" s="3">
        <v>437.46995616999999</v>
      </c>
      <c r="WM122" s="4">
        <v>506.58618401000001</v>
      </c>
      <c r="WN122" s="3">
        <v>1747.2116619000001</v>
      </c>
      <c r="WO122" s="3">
        <v>460.52029769000001</v>
      </c>
      <c r="WP122" s="3">
        <v>462.95731082999998</v>
      </c>
      <c r="WQ122" s="3">
        <v>453.58145889999997</v>
      </c>
      <c r="WR122" s="4">
        <v>370.65279733</v>
      </c>
      <c r="WS122" s="3">
        <v>3021.5346562599998</v>
      </c>
      <c r="WT122" s="3">
        <v>678.41549422000003</v>
      </c>
      <c r="WU122" s="3">
        <v>667.95535164</v>
      </c>
      <c r="WV122" s="3">
        <v>20.876789259999999</v>
      </c>
      <c r="WW122" s="4">
        <v>525.93813129</v>
      </c>
      <c r="WX122" s="3">
        <v>701.47577765999995</v>
      </c>
      <c r="WY122" s="3">
        <v>706.04222578999997</v>
      </c>
      <c r="WZ122" s="3">
        <v>1526.61226313</v>
      </c>
      <c r="XA122" s="3">
        <v>452.81158147000002</v>
      </c>
      <c r="XB122" s="4">
        <v>1009.31863128</v>
      </c>
      <c r="XC122" s="3">
        <v>491.86157911999999</v>
      </c>
      <c r="XD122" s="3">
        <v>913.94765683000003</v>
      </c>
      <c r="XE122" s="3">
        <v>2916.3037826499999</v>
      </c>
      <c r="XF122" s="3">
        <v>1187.9159035299999</v>
      </c>
      <c r="XG122" s="4">
        <v>1543.9522143500001</v>
      </c>
      <c r="XH122" s="3">
        <v>720.35548373999995</v>
      </c>
      <c r="XI122" s="3">
        <v>1479.1520225300001</v>
      </c>
      <c r="XJ122" s="3">
        <v>1538.8923984400001</v>
      </c>
      <c r="XK122" s="3">
        <v>466.80234839000002</v>
      </c>
      <c r="XL122" s="4">
        <v>2997.9915683300001</v>
      </c>
      <c r="XM122" s="3">
        <v>473.09434100999999</v>
      </c>
      <c r="XN122" s="3">
        <v>3409.3844897099998</v>
      </c>
      <c r="XO122" s="3">
        <v>324.54714332999998</v>
      </c>
      <c r="XP122" s="3">
        <v>838.70409942000003</v>
      </c>
      <c r="XQ122" s="4">
        <v>578.72972648999996</v>
      </c>
      <c r="XR122" s="3">
        <v>593.08150937999994</v>
      </c>
      <c r="XS122" s="3">
        <v>3377.0080058600001</v>
      </c>
      <c r="XT122" s="3">
        <v>1305.2634921399999</v>
      </c>
      <c r="XU122" s="3">
        <v>2964.9185287099999</v>
      </c>
      <c r="XV122" s="4">
        <v>1871.8292795100001</v>
      </c>
      <c r="XW122" s="3">
        <v>1953.0342607</v>
      </c>
      <c r="XX122" s="3">
        <v>1523.78751511</v>
      </c>
      <c r="XY122" s="3">
        <v>1049.9574720200001</v>
      </c>
      <c r="XZ122" s="3">
        <v>3137.8706545099999</v>
      </c>
      <c r="YA122" s="4">
        <v>1031.1896125400001</v>
      </c>
      <c r="YB122" s="3">
        <v>2966.7981729600001</v>
      </c>
      <c r="YC122" s="3">
        <v>2997.7187868999999</v>
      </c>
      <c r="YD122" s="3">
        <v>2048.0591320600001</v>
      </c>
      <c r="YE122" s="3">
        <v>582.45981059999997</v>
      </c>
      <c r="YF122" s="4">
        <v>1347.22522961</v>
      </c>
      <c r="YG122" s="3">
        <v>860.11713098999996</v>
      </c>
      <c r="YH122" s="3">
        <v>1039.70238154</v>
      </c>
      <c r="YI122" s="3">
        <v>881.94088812999996</v>
      </c>
      <c r="YJ122" s="3">
        <v>3072.9822281500001</v>
      </c>
      <c r="YK122" s="4">
        <v>477.15623670000002</v>
      </c>
      <c r="YL122" s="3">
        <v>619.81471089000001</v>
      </c>
      <c r="YM122" s="3">
        <v>1386.0714178999999</v>
      </c>
      <c r="YN122" s="3">
        <v>1476.57023018</v>
      </c>
      <c r="YO122" s="3">
        <v>1268.26401549</v>
      </c>
      <c r="YP122" s="4">
        <v>2883.0791287500001</v>
      </c>
      <c r="YQ122" s="3">
        <v>1413.7105768700001</v>
      </c>
      <c r="YR122" s="3">
        <v>2895.0361516600001</v>
      </c>
      <c r="YS122" s="3">
        <v>3068.4866161999998</v>
      </c>
      <c r="YT122" s="3">
        <v>3364.4824294</v>
      </c>
      <c r="YU122" s="4">
        <v>2916.3081322399998</v>
      </c>
      <c r="YV122" s="3">
        <v>3000.6236916500002</v>
      </c>
      <c r="YW122" s="3">
        <v>454.79996547000002</v>
      </c>
      <c r="YX122" s="3">
        <v>1602.95005311</v>
      </c>
      <c r="YY122" s="3">
        <v>222.78848528</v>
      </c>
      <c r="YZ122" s="4">
        <v>424.33543710999999</v>
      </c>
      <c r="ZA122" s="3">
        <v>1757.34496386</v>
      </c>
      <c r="ZB122" s="3">
        <v>2999.4822349599999</v>
      </c>
      <c r="ZC122" s="3">
        <v>2887.8667845999998</v>
      </c>
      <c r="ZD122" s="3">
        <v>444.6958679</v>
      </c>
      <c r="ZE122" s="4">
        <v>439.18431600000002</v>
      </c>
      <c r="ZF122" s="3">
        <v>636.84832670000003</v>
      </c>
      <c r="ZG122" s="3">
        <v>691.37913652999998</v>
      </c>
      <c r="ZI122" s="3">
        <v>1779.1960612800001</v>
      </c>
      <c r="ZJ122" s="4">
        <v>1534.4539525299999</v>
      </c>
      <c r="ZK122" s="3">
        <v>1346.0141794799999</v>
      </c>
      <c r="ZL122" s="3">
        <v>2641.42585027</v>
      </c>
      <c r="ZM122" s="3">
        <v>721.89461722999999</v>
      </c>
      <c r="ZN122" s="3">
        <v>2945.4752400399998</v>
      </c>
      <c r="ZO122" s="4">
        <v>443.47611859</v>
      </c>
      <c r="ZP122" s="3">
        <v>3420.3193589699999</v>
      </c>
      <c r="ZQ122" s="3">
        <v>1693.5718966500001</v>
      </c>
      <c r="ZR122" s="3">
        <v>2101.8921433800001</v>
      </c>
      <c r="ZS122" s="3">
        <v>456.36084691000002</v>
      </c>
      <c r="ZT122" s="4">
        <v>2627.53077433</v>
      </c>
      <c r="ZU122" s="3">
        <v>2992.2532163800001</v>
      </c>
      <c r="ZV122" s="3">
        <v>1348.90230724</v>
      </c>
      <c r="ZW122" s="3">
        <v>1424.7013694300001</v>
      </c>
      <c r="ZX122" s="3">
        <v>441.20004028</v>
      </c>
      <c r="ZY122" s="4">
        <v>3364.4376907599999</v>
      </c>
      <c r="ZZ122" s="3">
        <v>290.13194450999998</v>
      </c>
      <c r="AAA122" s="3">
        <v>2984.3444190199998</v>
      </c>
      <c r="AAB122" s="3">
        <v>441.06893121000002</v>
      </c>
      <c r="AAC122" s="3">
        <v>1514.87831205</v>
      </c>
      <c r="AAD122" s="4">
        <v>1526.67999246</v>
      </c>
      <c r="AAE122" s="3">
        <v>3352.8435479300001</v>
      </c>
      <c r="AAF122" s="3">
        <v>1054.70225334</v>
      </c>
      <c r="AAG122" s="3">
        <v>2381.2346192099999</v>
      </c>
      <c r="AAH122" s="3">
        <v>1397.6574829199999</v>
      </c>
      <c r="AAI122" s="4">
        <v>2970.4493430799998</v>
      </c>
      <c r="AAJ122" s="3">
        <v>1519.2564850700001</v>
      </c>
      <c r="AAK122" s="3">
        <v>282.53134667</v>
      </c>
      <c r="AAL122" s="3">
        <v>1683.59952952</v>
      </c>
      <c r="AAM122" s="3">
        <v>1492.7270929199999</v>
      </c>
      <c r="AAN122" s="4">
        <v>1305.30325982</v>
      </c>
      <c r="AAO122" s="3">
        <v>1442.6602051699999</v>
      </c>
      <c r="AAP122" s="3">
        <v>419.54343167000002</v>
      </c>
      <c r="AAQ122" s="3">
        <v>3167.2813393500001</v>
      </c>
      <c r="AAR122" s="3">
        <v>3032.3545720699999</v>
      </c>
      <c r="AAS122" s="4">
        <v>773.75664290999998</v>
      </c>
      <c r="AAT122" s="3">
        <v>703.90533435999998</v>
      </c>
      <c r="AAU122" s="3">
        <v>707.49747433000005</v>
      </c>
      <c r="AAV122" s="3">
        <v>2917.63102897</v>
      </c>
      <c r="AAW122" s="3">
        <v>625.42008966000003</v>
      </c>
      <c r="AAX122" s="4">
        <v>2042.9452569600001</v>
      </c>
      <c r="AAY122" s="3">
        <v>2358.8715129100001</v>
      </c>
      <c r="AAZ122" s="3">
        <v>477.84782151000002</v>
      </c>
      <c r="ABA122" s="3">
        <v>465.78454433000002</v>
      </c>
      <c r="ABB122" s="3">
        <v>667.27370874999997</v>
      </c>
      <c r="ABC122" s="4">
        <v>654.32497932000001</v>
      </c>
      <c r="ABD122" s="3">
        <v>818.92092135999997</v>
      </c>
      <c r="ABE122" s="3">
        <v>2680.8387280000002</v>
      </c>
      <c r="ABF122" s="3">
        <v>2964.5115313599999</v>
      </c>
      <c r="ABG122" s="3">
        <v>3006.0917476499999</v>
      </c>
      <c r="ABH122" s="4">
        <v>1529.9583405799999</v>
      </c>
      <c r="ABI122" s="3">
        <v>405.11708437999999</v>
      </c>
      <c r="ABJ122" s="3">
        <v>2748.4618037300002</v>
      </c>
      <c r="ABK122" s="3">
        <v>279.29214486000001</v>
      </c>
      <c r="ABL122" s="3">
        <v>2936.65551426</v>
      </c>
      <c r="ABM122" s="4">
        <v>2713.36247654</v>
      </c>
      <c r="ABN122" s="3">
        <v>3019.0373702299999</v>
      </c>
      <c r="ABO122" s="3">
        <v>3369.4098935000002</v>
      </c>
      <c r="ABP122" s="3">
        <v>2553.8487197300001</v>
      </c>
      <c r="ABQ122" s="3">
        <v>2715.78768365</v>
      </c>
      <c r="ABR122" s="4">
        <v>510.62881722999998</v>
      </c>
      <c r="ABS122" s="3">
        <v>679.64580681999996</v>
      </c>
      <c r="ABT122" s="3">
        <v>2950.4082964700001</v>
      </c>
      <c r="ABU122" s="3">
        <v>1507.8357044700001</v>
      </c>
      <c r="ABV122" s="3">
        <v>2892.06289621</v>
      </c>
      <c r="ABW122" s="4">
        <v>614.01608605000001</v>
      </c>
      <c r="ABX122" s="3">
        <v>3388.8109290100001</v>
      </c>
      <c r="ABY122" s="3">
        <v>469.35555771999998</v>
      </c>
      <c r="ABZ122" s="3">
        <v>2206.28851708</v>
      </c>
      <c r="ACA122" s="3">
        <v>2947.8370674100001</v>
      </c>
      <c r="ACB122" s="4">
        <v>1409.56790308</v>
      </c>
      <c r="ACC122" s="3">
        <v>614.96118981999996</v>
      </c>
      <c r="ACD122" s="3">
        <v>71.701127040000003</v>
      </c>
      <c r="ACE122" s="3">
        <v>982.43443686000001</v>
      </c>
      <c r="ACF122" s="3">
        <v>255.19541626</v>
      </c>
      <c r="ACG122" s="4">
        <v>839.21797241000002</v>
      </c>
      <c r="ACH122" s="3">
        <v>712.32116963999999</v>
      </c>
      <c r="ACI122" s="3">
        <v>2664.0020864799999</v>
      </c>
      <c r="ACJ122" s="3">
        <v>490.05898474999998</v>
      </c>
      <c r="ACK122" s="3">
        <v>736.71367036000004</v>
      </c>
      <c r="ACL122" s="4">
        <v>1284.49047167</v>
      </c>
      <c r="ACM122" s="3">
        <v>2990.73520947</v>
      </c>
      <c r="ACN122" s="3">
        <v>2667.9993596899999</v>
      </c>
      <c r="ACO122" s="3">
        <v>253.24245035000001</v>
      </c>
      <c r="ACP122" s="3">
        <v>1122.6217225600001</v>
      </c>
      <c r="ACQ122" s="4">
        <v>2055.7137890899999</v>
      </c>
      <c r="ACR122" s="3">
        <v>1687.24137909</v>
      </c>
      <c r="ACS122" s="3">
        <v>2979.6362985300002</v>
      </c>
      <c r="ACT122" s="3">
        <v>1494.54149332</v>
      </c>
      <c r="ACU122" s="3">
        <v>265.02051870000003</v>
      </c>
      <c r="ACV122" s="4">
        <v>2684.7514948899998</v>
      </c>
      <c r="ACW122" s="3">
        <v>309.45717287999997</v>
      </c>
      <c r="ACX122" s="3">
        <v>827.97614637000004</v>
      </c>
      <c r="ACY122" s="3">
        <v>251.22610470000001</v>
      </c>
      <c r="ACZ122" s="3">
        <v>1110.98594794</v>
      </c>
      <c r="ADA122" s="4">
        <v>2192.2380986399999</v>
      </c>
      <c r="ADB122" s="3">
        <v>1011.90228774</v>
      </c>
      <c r="ADC122" s="3">
        <v>1047.0935776900001</v>
      </c>
      <c r="ADD122" s="3">
        <v>834.20040965999999</v>
      </c>
      <c r="ADE122" s="3">
        <v>3077.4784614700002</v>
      </c>
      <c r="ADF122" s="4">
        <v>1195.0237549599999</v>
      </c>
      <c r="ADG122" s="3">
        <v>3311.01540501</v>
      </c>
      <c r="ADH122" s="3">
        <v>1960.72247171</v>
      </c>
      <c r="ADI122" s="3">
        <v>2708.7593675799999</v>
      </c>
      <c r="ADJ122" s="3">
        <v>1813.03152189</v>
      </c>
      <c r="ADK122" s="4">
        <v>1783.4996699000001</v>
      </c>
      <c r="ADL122" s="3">
        <v>2946.2581662399998</v>
      </c>
      <c r="ADM122" s="3">
        <v>2985.86242593</v>
      </c>
      <c r="ADN122" s="3">
        <v>2923.11834744</v>
      </c>
      <c r="ADO122" s="3">
        <v>3389.3465499499998</v>
      </c>
      <c r="ADP122" s="4">
        <v>2933.1342104700002</v>
      </c>
      <c r="ADQ122" s="3">
        <v>3346.8013460500001</v>
      </c>
      <c r="ADR122" s="3">
        <v>3367.7545638199999</v>
      </c>
      <c r="ADS122" s="3">
        <v>3212.3946654599999</v>
      </c>
      <c r="ADT122" s="3">
        <v>2958.1468384499999</v>
      </c>
      <c r="ADU122" s="4">
        <v>1735.01789702</v>
      </c>
      <c r="ADV122" s="3">
        <v>3381.24015693</v>
      </c>
      <c r="ADW122" s="3">
        <v>3399.1374770399998</v>
      </c>
      <c r="ADX122" s="3">
        <v>3360.0775374700002</v>
      </c>
      <c r="ADY122" s="3">
        <v>2602.4497956499999</v>
      </c>
      <c r="ADZ122" s="4">
        <v>2075.1030185700001</v>
      </c>
      <c r="AEA122" s="3">
        <v>1127.4323691</v>
      </c>
      <c r="AEB122" s="3">
        <v>1329.6615851900001</v>
      </c>
      <c r="AEC122" s="3">
        <v>3003.7143860299998</v>
      </c>
      <c r="AED122" s="3">
        <v>3107.1513644500001</v>
      </c>
      <c r="AEE122" s="4">
        <v>3350.8930675000001</v>
      </c>
      <c r="AEF122" s="3">
        <v>3039.5090262499998</v>
      </c>
      <c r="AEG122" s="3">
        <v>3349.9069533100001</v>
      </c>
      <c r="AEH122" s="3">
        <v>2189.5978975100002</v>
      </c>
      <c r="AEI122" s="3">
        <v>3182.2066467499999</v>
      </c>
      <c r="AEJ122" s="4">
        <v>3013.6569273999999</v>
      </c>
      <c r="AEK122" s="3">
        <v>3435.4857579300001</v>
      </c>
      <c r="AEL122" s="3">
        <v>2920.69314033</v>
      </c>
      <c r="AEM122" s="3">
        <v>1455.3852414</v>
      </c>
      <c r="AEN122" s="3">
        <v>1075.0825679699999</v>
      </c>
      <c r="AEO122" s="4">
        <v>617.14344126000003</v>
      </c>
      <c r="AEP122" s="3">
        <v>396.27188243000001</v>
      </c>
      <c r="AEQ122" s="3">
        <v>2628.0148215600002</v>
      </c>
      <c r="AER122" s="3">
        <v>330.33893310000002</v>
      </c>
      <c r="AES122" s="3">
        <v>2716.0020562999998</v>
      </c>
      <c r="AET122" s="4">
        <v>1040.02735805</v>
      </c>
      <c r="AEU122" s="3">
        <v>860.41476722000004</v>
      </c>
      <c r="AEV122" s="3">
        <v>485.76718216</v>
      </c>
      <c r="AEW122" s="3">
        <v>248.47592108000001</v>
      </c>
      <c r="AEX122" s="3">
        <v>2727.15440506</v>
      </c>
      <c r="AEY122" s="4">
        <v>1414.41769593</v>
      </c>
      <c r="AEZ122" s="3">
        <v>501.95511340000002</v>
      </c>
      <c r="AFA122" s="3">
        <v>3046.9474465200001</v>
      </c>
      <c r="AFB122" s="3">
        <v>1104.9052211200001</v>
      </c>
      <c r="AFC122" s="3">
        <v>1176.0092115899999</v>
      </c>
      <c r="AFD122" s="4">
        <v>600.05825173999995</v>
      </c>
      <c r="AFE122" s="3">
        <v>1122.9634760599999</v>
      </c>
      <c r="AFF122" s="3">
        <v>888.00856618</v>
      </c>
      <c r="AFG122" s="3">
        <v>675.12223322</v>
      </c>
      <c r="AFH122" s="3">
        <v>487.71269162999999</v>
      </c>
      <c r="AFI122" s="4">
        <v>3004.6843445999998</v>
      </c>
      <c r="AFJ122" s="3">
        <v>2731.8575545899998</v>
      </c>
      <c r="AFK122" s="3">
        <v>2072.9679912500001</v>
      </c>
      <c r="AFL122" s="3">
        <v>688.97319188999995</v>
      </c>
      <c r="AFM122" s="3">
        <v>3384.4942716199998</v>
      </c>
      <c r="AFN122" s="4">
        <v>701.153908</v>
      </c>
      <c r="AFO122" s="3">
        <v>496.48208643999999</v>
      </c>
      <c r="AFP122" s="3">
        <v>2988.3497700399998</v>
      </c>
      <c r="AFQ122" s="3">
        <v>1080.37104804</v>
      </c>
      <c r="AFR122" s="3">
        <v>268.32123614</v>
      </c>
      <c r="AFS122" s="4">
        <v>2550.1391408300001</v>
      </c>
      <c r="AFT122" s="3">
        <v>2438.1278777799998</v>
      </c>
      <c r="AFU122" s="3">
        <v>2428.6234022600001</v>
      </c>
      <c r="AFV122" s="3">
        <v>1722.2363161200001</v>
      </c>
      <c r="AFW122" s="3">
        <v>1372.83188731</v>
      </c>
      <c r="AFX122" s="4">
        <v>2922.05145515</v>
      </c>
      <c r="AFY122" s="3">
        <v>1281.0723152999999</v>
      </c>
      <c r="AFZ122" s="3">
        <v>1029.99285392</v>
      </c>
      <c r="AGA122" s="3">
        <v>492.72093382999998</v>
      </c>
      <c r="AGB122" s="3">
        <v>718.33789534999994</v>
      </c>
      <c r="AGC122" s="4">
        <v>3070.0822943600001</v>
      </c>
      <c r="AGD122" s="3">
        <v>398.69771091000001</v>
      </c>
      <c r="AGE122" s="3">
        <v>815.85818862999997</v>
      </c>
      <c r="AGF122" s="3">
        <v>1429.1839326100001</v>
      </c>
      <c r="AGG122" s="3">
        <v>461.49646996000001</v>
      </c>
      <c r="AGH122" s="4">
        <v>480.80864955999999</v>
      </c>
      <c r="AGI122" s="3">
        <v>254.18320453000001</v>
      </c>
      <c r="AGJ122" s="3">
        <v>1525.6304985300001</v>
      </c>
      <c r="AGK122" s="3">
        <v>3343.82374101</v>
      </c>
      <c r="AGL122" s="3">
        <v>1150.23851221</v>
      </c>
      <c r="AGM122" s="4">
        <v>490.97674824000001</v>
      </c>
      <c r="AGN122" s="3">
        <v>699.86394387999997</v>
      </c>
      <c r="AGO122" s="3">
        <v>1764.8815605899999</v>
      </c>
      <c r="AGP122" s="3">
        <v>1000.77914337</v>
      </c>
      <c r="AGQ122" s="3">
        <v>459.87034467000001</v>
      </c>
      <c r="AGR122" s="4">
        <v>3356.4561931100002</v>
      </c>
      <c r="AGS122" s="3">
        <v>1527.28644958</v>
      </c>
      <c r="AGT122" s="3">
        <v>2916.6871679400001</v>
      </c>
      <c r="AGU122" s="3">
        <v>2648.24476465</v>
      </c>
      <c r="AGV122" s="3">
        <v>149.87133714999999</v>
      </c>
      <c r="AGW122" s="4">
        <v>2729.1688866</v>
      </c>
      <c r="AGX122" s="3">
        <v>1346.55042179</v>
      </c>
      <c r="AGY122" s="3">
        <v>1525.16757788</v>
      </c>
      <c r="AGZ122" s="3">
        <v>1562.1123739699999</v>
      </c>
      <c r="AHA122" s="3">
        <v>1403.32499869</v>
      </c>
      <c r="AHB122" s="4">
        <v>643.98103292999997</v>
      </c>
      <c r="AHC122" s="3">
        <v>376.88886665000001</v>
      </c>
      <c r="AHD122" s="3">
        <v>1963.4689271100001</v>
      </c>
      <c r="AHE122" s="3">
        <v>2944.8768607299999</v>
      </c>
      <c r="AHF122" s="3">
        <v>2621.8433747200002</v>
      </c>
      <c r="AHG122" s="4">
        <v>2621.73090675</v>
      </c>
      <c r="AHH122" s="3">
        <v>1639.7624973899999</v>
      </c>
      <c r="AHI122" s="3">
        <v>615.54838446999997</v>
      </c>
      <c r="AHJ122" s="3">
        <v>1784.9337918599999</v>
      </c>
      <c r="AHK122" s="3">
        <v>455.37659682999998</v>
      </c>
      <c r="AHL122" s="4">
        <v>1570.9917512699999</v>
      </c>
      <c r="AHM122" s="3">
        <v>1328.54622604</v>
      </c>
      <c r="AHN122" s="3">
        <v>1718.02342752</v>
      </c>
      <c r="AHO122" s="3">
        <v>1560.0581247499999</v>
      </c>
      <c r="AHP122" s="3">
        <v>3042.8706379499999</v>
      </c>
      <c r="AHQ122" s="4">
        <v>3041.1450934600002</v>
      </c>
      <c r="AHR122" s="3">
        <v>575.97705739000003</v>
      </c>
      <c r="AHS122" s="3">
        <v>1341.0531613999999</v>
      </c>
      <c r="AHT122" s="3">
        <v>335.17381306999999</v>
      </c>
      <c r="AHU122" s="3">
        <v>498.64010445000002</v>
      </c>
      <c r="AHV122" s="4">
        <v>1085.0953241499999</v>
      </c>
      <c r="AHW122" s="3">
        <v>3015.80003253</v>
      </c>
      <c r="AHX122" s="3">
        <v>1406.6170169500001</v>
      </c>
      <c r="AHY122" s="3">
        <v>456.13839645000002</v>
      </c>
      <c r="AHZ122" s="3">
        <v>3332.7503062400001</v>
      </c>
      <c r="AIA122" s="4">
        <v>446.12501889999999</v>
      </c>
      <c r="AIB122" s="3">
        <v>258.07484484000003</v>
      </c>
      <c r="AIC122" s="3">
        <v>414.56750070999999</v>
      </c>
      <c r="AID122" s="3">
        <v>2513.2726373599999</v>
      </c>
      <c r="AIE122" s="3">
        <v>3180.4842091099999</v>
      </c>
      <c r="AIF122" s="4">
        <v>1455.8102584799999</v>
      </c>
      <c r="AIG122" s="3">
        <v>3302.2025143000001</v>
      </c>
      <c r="AIH122" s="3">
        <v>1112.0640248899999</v>
      </c>
      <c r="AII122" s="3">
        <v>2999.6500048600001</v>
      </c>
      <c r="AIJ122" s="3">
        <v>2486.04917492</v>
      </c>
      <c r="AIK122" s="4">
        <v>1498.2268387900001</v>
      </c>
      <c r="AIL122" s="3">
        <v>438.85933949000002</v>
      </c>
      <c r="AIM122" s="3">
        <v>3368.3386516199998</v>
      </c>
      <c r="AIN122" s="3">
        <v>469.63579558999999</v>
      </c>
      <c r="AIO122" s="3">
        <v>2967.2219473</v>
      </c>
      <c r="AIP122" s="4">
        <v>196.98112506999999</v>
      </c>
      <c r="AIQ122" s="3">
        <v>3407.9559600799998</v>
      </c>
      <c r="AIR122" s="3">
        <v>1257.0072765699999</v>
      </c>
      <c r="AIS122" s="3">
        <v>3043.3037328400001</v>
      </c>
      <c r="AIT122" s="3">
        <v>3390.8005557500001</v>
      </c>
      <c r="AIU122" s="4">
        <v>3037.09935339</v>
      </c>
      <c r="AIV122" s="3">
        <v>3079.4413693000001</v>
      </c>
      <c r="AIW122" s="3">
        <v>1872.42890156</v>
      </c>
      <c r="AIX122" s="3">
        <v>2986.5546321100001</v>
      </c>
      <c r="AIY122" s="3">
        <v>493.89718723999999</v>
      </c>
      <c r="AIZ122" s="4">
        <v>719.48742985000001</v>
      </c>
      <c r="AJA122" s="3">
        <v>3195.4300217199998</v>
      </c>
      <c r="AJB122" s="3">
        <v>2964.6575533099999</v>
      </c>
      <c r="AJC122" s="3">
        <v>1604.8719505199999</v>
      </c>
      <c r="AJD122" s="3">
        <v>454.68314791</v>
      </c>
      <c r="AJE122" s="4">
        <v>534.91257819999998</v>
      </c>
      <c r="AJF122" s="3">
        <v>3370.5811759500002</v>
      </c>
      <c r="AJG122" s="3">
        <v>668.47854517999997</v>
      </c>
      <c r="AJH122" s="3">
        <v>1233.56050099</v>
      </c>
      <c r="AJI122" s="3">
        <v>257.17634382</v>
      </c>
      <c r="AJJ122" s="4">
        <v>631.76738421000005</v>
      </c>
      <c r="AJK122" s="3">
        <v>450.25340118000003</v>
      </c>
      <c r="AJL122" s="3">
        <v>509.43081587</v>
      </c>
      <c r="AJM122" s="3">
        <v>516.68717473000004</v>
      </c>
      <c r="AJN122" s="3">
        <v>301.64406650000001</v>
      </c>
      <c r="AJO122" s="4">
        <v>876.42250116000002</v>
      </c>
      <c r="AJP122" s="3">
        <v>3332.5340694800002</v>
      </c>
      <c r="AJQ122" s="3">
        <v>626.33288218999996</v>
      </c>
      <c r="AJR122" s="3">
        <v>786.47173722000002</v>
      </c>
      <c r="AJS122" s="3">
        <v>797.97391729000003</v>
      </c>
      <c r="AJT122" s="4">
        <v>438.51199365999997</v>
      </c>
      <c r="AJU122" s="3">
        <v>1493.9045890699999</v>
      </c>
      <c r="AJV122" s="3">
        <v>406.28277450000002</v>
      </c>
      <c r="AJW122" s="3">
        <v>792.19206943999995</v>
      </c>
      <c r="AJX122" s="3">
        <v>313.68062477000001</v>
      </c>
      <c r="AJY122" s="4">
        <v>1061.7044718699999</v>
      </c>
      <c r="AJZ122" s="3">
        <v>2982.6393797400001</v>
      </c>
      <c r="AKA122" s="3">
        <v>914.61190136000005</v>
      </c>
      <c r="AKB122" s="3">
        <v>1358.6248836300001</v>
      </c>
      <c r="AKC122" s="3">
        <v>543.20165399999996</v>
      </c>
      <c r="AKD122" s="4">
        <v>504.96937926999999</v>
      </c>
      <c r="AKE122" s="3">
        <v>2076.8701948500002</v>
      </c>
      <c r="AKF122" s="3">
        <v>535.37239199999999</v>
      </c>
      <c r="AKG122" s="3">
        <v>556.89540606000003</v>
      </c>
      <c r="AKH122" s="3">
        <v>469.70352492000001</v>
      </c>
      <c r="AKI122" s="4">
        <v>436.75662340999997</v>
      </c>
      <c r="AKJ122" s="3">
        <v>1485.58506614</v>
      </c>
      <c r="AKK122" s="3">
        <v>2688.2597499100002</v>
      </c>
      <c r="AKL122" s="3">
        <v>1965.2653077800001</v>
      </c>
      <c r="AKM122" s="3">
        <v>384.35897678999999</v>
      </c>
      <c r="AKN122" s="4">
        <v>1564.1678659300001</v>
      </c>
      <c r="AKO122" s="3">
        <v>3008.7611531699999</v>
      </c>
      <c r="AKP122" s="3">
        <v>1539.7368402699999</v>
      </c>
      <c r="AKQ122" s="3">
        <v>669.69891585999994</v>
      </c>
      <c r="AKR122" s="3">
        <v>614.97237447999998</v>
      </c>
      <c r="AKS122" s="4">
        <v>496.07819594</v>
      </c>
      <c r="AKT122" s="3">
        <v>446.60720201999999</v>
      </c>
      <c r="AKU122" s="3">
        <v>2987.2692076100002</v>
      </c>
      <c r="AKV122" s="3">
        <v>1226.7801115499999</v>
      </c>
      <c r="AKW122" s="3">
        <v>1651.58965397</v>
      </c>
      <c r="AKX122" s="4">
        <v>902.55297376999999</v>
      </c>
      <c r="AKY122" s="3">
        <v>458.58224466000001</v>
      </c>
      <c r="AKZ122" s="3">
        <v>755.12921304999998</v>
      </c>
      <c r="ALA122" s="3">
        <v>736.30915848999996</v>
      </c>
      <c r="ALB122" s="3">
        <v>1029.3509787099999</v>
      </c>
      <c r="ALC122" s="4">
        <v>2702.7724676299999</v>
      </c>
      <c r="ALD122" s="3">
        <v>636.01444816000003</v>
      </c>
      <c r="ALE122" s="3">
        <v>1497.22332624</v>
      </c>
      <c r="ALF122" s="3">
        <v>382.78566795</v>
      </c>
      <c r="ALG122" s="3">
        <v>2959.8450426600002</v>
      </c>
      <c r="ALH122" s="4">
        <v>452.03983993000003</v>
      </c>
      <c r="ALI122" s="3">
        <v>2986.9634935700001</v>
      </c>
      <c r="ALJ122" s="3">
        <v>213.76432876999999</v>
      </c>
      <c r="ALK122" s="3">
        <v>2675.7472222199999</v>
      </c>
      <c r="ALL122" s="3">
        <v>2931.4882013400002</v>
      </c>
      <c r="ALM122" s="4">
        <v>2753.1898080599999</v>
      </c>
    </row>
    <row r="123" spans="1:1001" x14ac:dyDescent="0.45">
      <c r="A123" s="1" t="s">
        <v>122</v>
      </c>
      <c r="B123" s="3">
        <v>1319.41395115</v>
      </c>
      <c r="C123" s="3">
        <v>395.59956009000001</v>
      </c>
      <c r="D123" s="3">
        <v>2810.2023696699998</v>
      </c>
      <c r="E123" s="3">
        <v>2697.4069376799998</v>
      </c>
      <c r="F123" s="4">
        <v>358.65787084999999</v>
      </c>
      <c r="G123" s="3">
        <v>3294.20423966</v>
      </c>
      <c r="H123" s="3">
        <v>2401.5161360100001</v>
      </c>
      <c r="I123" s="3">
        <v>888.36150434000001</v>
      </c>
      <c r="J123" s="3">
        <v>833.45973661999994</v>
      </c>
      <c r="K123" s="4">
        <v>2907.4163275400001</v>
      </c>
      <c r="L123" s="3">
        <v>1903.73725038</v>
      </c>
      <c r="M123" s="3">
        <v>380.74943846000002</v>
      </c>
      <c r="N123" s="3">
        <v>15.888430899999999</v>
      </c>
      <c r="O123" s="3">
        <v>1740.2057151500001</v>
      </c>
      <c r="P123" s="4">
        <v>73.119093379999995</v>
      </c>
      <c r="Q123" s="3">
        <v>2906.70361615</v>
      </c>
      <c r="R123" s="3">
        <v>1523.52219012</v>
      </c>
      <c r="S123" s="3">
        <v>3040.4684215299999</v>
      </c>
      <c r="T123" s="3">
        <v>953.35618496999996</v>
      </c>
      <c r="U123" s="4">
        <v>2417.9389451100001</v>
      </c>
      <c r="V123" s="3">
        <v>1119.53413503</v>
      </c>
      <c r="W123" s="3">
        <v>1729.2602826</v>
      </c>
      <c r="X123" s="3">
        <v>3020.66846648</v>
      </c>
      <c r="Y123" s="3">
        <v>47.872830280000002</v>
      </c>
      <c r="Z123" s="4">
        <v>3740.43302735</v>
      </c>
      <c r="AA123" s="3">
        <v>2513.2428116000001</v>
      </c>
      <c r="AB123" s="3">
        <v>1710.1115233099999</v>
      </c>
      <c r="AC123" s="3">
        <v>2735.60752254</v>
      </c>
      <c r="AD123" s="3">
        <v>386.16405664000001</v>
      </c>
      <c r="AE123" s="4">
        <v>343.43244174</v>
      </c>
      <c r="AF123" s="3">
        <v>2879.10298212</v>
      </c>
      <c r="AG123" s="3">
        <v>2684.9851300099999</v>
      </c>
      <c r="AH123" s="3">
        <v>103.73772150000001</v>
      </c>
      <c r="AI123" s="3">
        <v>2204.0242447999999</v>
      </c>
      <c r="AJ123" s="4">
        <v>2787.50248083</v>
      </c>
      <c r="AK123" s="3">
        <v>18.71690714</v>
      </c>
      <c r="AL123" s="3">
        <v>381.64731811000001</v>
      </c>
      <c r="AM123" s="3">
        <v>1482.74664798</v>
      </c>
      <c r="AN123" s="3">
        <v>2902.5715056499998</v>
      </c>
      <c r="AO123" s="4">
        <v>2514.7154584999998</v>
      </c>
      <c r="AP123" s="3">
        <v>1026.6772235999999</v>
      </c>
      <c r="AQ123" s="3">
        <v>2587.1292969299998</v>
      </c>
      <c r="AR123" s="3">
        <v>2916.0614483499999</v>
      </c>
      <c r="AS123" s="3">
        <v>3153.4092541</v>
      </c>
      <c r="AT123" s="4">
        <v>1731.4630392500001</v>
      </c>
      <c r="AU123" s="3">
        <v>2463.7867305599998</v>
      </c>
      <c r="AV123" s="3">
        <v>2394.9277499</v>
      </c>
      <c r="AW123" s="3">
        <v>1106.56117217</v>
      </c>
      <c r="AX123" s="3">
        <v>2301.7297063400001</v>
      </c>
      <c r="AY123" s="4">
        <v>1042.2462703199999</v>
      </c>
      <c r="AZ123" s="3">
        <v>2489.62143105</v>
      </c>
      <c r="BA123" s="3">
        <v>1407.1495310400001</v>
      </c>
      <c r="BB123" s="3">
        <v>367.35953633000003</v>
      </c>
      <c r="BC123" s="3">
        <v>26.740036580000002</v>
      </c>
      <c r="BD123" s="4">
        <v>102.20542308</v>
      </c>
      <c r="BE123" s="3">
        <v>47.144584639999998</v>
      </c>
      <c r="BF123" s="3">
        <v>2948.2229381799998</v>
      </c>
      <c r="BG123" s="3">
        <v>3594.04384768</v>
      </c>
      <c r="BH123" s="3">
        <v>2049.0614018699998</v>
      </c>
      <c r="BI123" s="4">
        <v>2041.5906703600001</v>
      </c>
      <c r="BJ123" s="3">
        <v>2687.1381770600001</v>
      </c>
      <c r="BK123" s="3">
        <v>3131.5221172199999</v>
      </c>
      <c r="BL123" s="3">
        <v>3157.7749997199999</v>
      </c>
      <c r="BM123" s="3">
        <v>1755.7474215899999</v>
      </c>
      <c r="BN123" s="4">
        <v>1805.67201561</v>
      </c>
      <c r="BO123" s="3">
        <v>2570.5318828600002</v>
      </c>
      <c r="BP123" s="3">
        <v>950.16234316999999</v>
      </c>
      <c r="BQ123" s="3">
        <v>1480.4426080200001</v>
      </c>
      <c r="BR123" s="3">
        <v>2976.8426190099999</v>
      </c>
      <c r="BS123" s="4">
        <v>1264.03559264</v>
      </c>
      <c r="BT123" s="3">
        <v>1569.5601147899999</v>
      </c>
      <c r="BU123" s="3">
        <v>34.950819760000002</v>
      </c>
      <c r="BV123" s="3">
        <v>1215.38480712</v>
      </c>
      <c r="BW123" s="3">
        <v>811.41352901999994</v>
      </c>
      <c r="BX123" s="4">
        <v>3185.1668534300002</v>
      </c>
      <c r="BY123" s="3">
        <v>366.14848619999998</v>
      </c>
      <c r="BZ123" s="3">
        <v>2488.0443939900001</v>
      </c>
      <c r="CA123" s="3">
        <v>2907.93268601</v>
      </c>
      <c r="CB123" s="3">
        <v>3046.4304666799999</v>
      </c>
      <c r="CC123" s="4">
        <v>1342.65567463</v>
      </c>
      <c r="CD123" s="3">
        <v>2196.8088963599998</v>
      </c>
      <c r="CE123" s="3">
        <v>3157.6681240799999</v>
      </c>
      <c r="CF123" s="3">
        <v>2243.1941668600002</v>
      </c>
      <c r="CG123" s="3">
        <v>1756.9920257000001</v>
      </c>
      <c r="CH123" s="4">
        <v>2176.4608929699998</v>
      </c>
      <c r="CI123" s="3">
        <v>3163.3965341100002</v>
      </c>
      <c r="CJ123" s="3">
        <v>2193.2931849000001</v>
      </c>
      <c r="CK123" s="3">
        <v>2468.1462624800001</v>
      </c>
      <c r="CL123" s="3">
        <v>2428.4910504499999</v>
      </c>
      <c r="CM123" s="4">
        <v>1648.8922868</v>
      </c>
      <c r="CN123" s="3">
        <v>2872.30643706</v>
      </c>
      <c r="CO123" s="3">
        <v>900.47200564000002</v>
      </c>
      <c r="CP123" s="3">
        <v>2497.3767500200001</v>
      </c>
      <c r="CQ123" s="3">
        <v>2847.0129498400001</v>
      </c>
      <c r="CR123" s="4">
        <v>3144.4901091199999</v>
      </c>
      <c r="CS123" s="3">
        <v>1788.6259723999999</v>
      </c>
      <c r="CT123" s="3">
        <v>3557.97145507</v>
      </c>
      <c r="CU123" s="3">
        <v>1036.1375818500001</v>
      </c>
      <c r="CV123" s="3">
        <v>2926.3867536399998</v>
      </c>
      <c r="CW123" s="4">
        <v>2295.9671209600001</v>
      </c>
      <c r="CX123" s="3">
        <v>2855.6499928399999</v>
      </c>
      <c r="CY123" s="3">
        <v>2721.50490902</v>
      </c>
      <c r="CZ123" s="3">
        <v>2706.0806415100001</v>
      </c>
      <c r="DA123" s="3">
        <v>3196.9467858899998</v>
      </c>
      <c r="DB123" s="4">
        <v>334.41387756</v>
      </c>
      <c r="DC123" s="3">
        <v>3163.68112157</v>
      </c>
      <c r="DD123" s="3">
        <v>3371.52565835</v>
      </c>
      <c r="DE123" s="3">
        <v>3412.30989967</v>
      </c>
      <c r="DF123" s="3">
        <v>3543.77687879</v>
      </c>
      <c r="DG123" s="4">
        <v>1817.4792883499999</v>
      </c>
      <c r="DH123" s="3">
        <v>2403.7536893800002</v>
      </c>
      <c r="DI123" s="3">
        <v>3553.6492053500001</v>
      </c>
      <c r="DJ123" s="3">
        <v>3143.13365841</v>
      </c>
      <c r="DK123" s="3">
        <v>2169.9893244199998</v>
      </c>
      <c r="DL123" s="4">
        <v>1035.1980704099999</v>
      </c>
      <c r="DM123" s="3">
        <v>1653.9154418799999</v>
      </c>
      <c r="DN123" s="3">
        <v>3178.4131828999998</v>
      </c>
      <c r="DO123" s="3">
        <v>1670.1052372300001</v>
      </c>
      <c r="DP123" s="3">
        <v>355.74550965999998</v>
      </c>
      <c r="DQ123" s="4">
        <v>40.030519509999998</v>
      </c>
      <c r="DR123" s="3">
        <v>3011.3559942900001</v>
      </c>
      <c r="DT123" s="3">
        <v>1118.9755233999999</v>
      </c>
      <c r="DU123" s="3">
        <v>2820.4723730300002</v>
      </c>
      <c r="DV123" s="4">
        <v>2199.3416004800001</v>
      </c>
      <c r="DW123" s="3">
        <v>3166.7127857999999</v>
      </c>
      <c r="DX123" s="3">
        <v>810.23292602000004</v>
      </c>
      <c r="DY123" s="3">
        <v>49.001859570000001</v>
      </c>
      <c r="DZ123" s="3">
        <v>3559.0880569599999</v>
      </c>
      <c r="EA123" s="4">
        <v>3070.8521717899998</v>
      </c>
      <c r="EB123" s="3">
        <v>3177.1685787900001</v>
      </c>
      <c r="EC123" s="3">
        <v>2746.6343545599998</v>
      </c>
      <c r="ED123" s="3">
        <v>2787.9150705100001</v>
      </c>
      <c r="EE123" s="3">
        <v>2827.4174255200001</v>
      </c>
      <c r="EF123" s="4">
        <v>111.52410897</v>
      </c>
      <c r="EG123" s="3">
        <v>2494.4799230799999</v>
      </c>
      <c r="EH123" s="3">
        <v>385.85026478999998</v>
      </c>
      <c r="EI123" s="3">
        <v>2897.4849708299998</v>
      </c>
      <c r="EJ123" s="3">
        <v>1509.2437288900001</v>
      </c>
      <c r="EK123" s="4">
        <v>27.331580819999999</v>
      </c>
      <c r="EL123" s="3">
        <v>428.23266975000001</v>
      </c>
      <c r="EM123" s="3">
        <v>2869.3232396899998</v>
      </c>
      <c r="EN123" s="3">
        <v>430.72374208000002</v>
      </c>
      <c r="EO123" s="3">
        <v>490.40446646999999</v>
      </c>
      <c r="EP123" s="4">
        <v>1088.61227835</v>
      </c>
      <c r="EQ123" s="3">
        <v>1055.46653844</v>
      </c>
      <c r="ER123" s="3">
        <v>347.07056309000001</v>
      </c>
      <c r="ES123" s="3">
        <v>498.20700956000002</v>
      </c>
      <c r="ET123" s="3">
        <v>124.28953425</v>
      </c>
      <c r="EU123" s="4">
        <v>1502.44221287</v>
      </c>
      <c r="EV123" s="3">
        <v>1431.3139889700001</v>
      </c>
      <c r="EW123" s="3">
        <v>1831.2513330300001</v>
      </c>
      <c r="EX123" s="3">
        <v>1040.7090009399999</v>
      </c>
      <c r="EY123" s="3">
        <v>2883.7912187699999</v>
      </c>
      <c r="EZ123" s="4">
        <v>295.23587769</v>
      </c>
      <c r="FA123" s="3">
        <v>37.712188040000001</v>
      </c>
      <c r="FB123" s="3">
        <v>2350.32456856</v>
      </c>
      <c r="FC123" s="3">
        <v>404.79645746</v>
      </c>
      <c r="FD123" s="3">
        <v>2849.0609853599999</v>
      </c>
      <c r="FE123" s="4">
        <v>2682.16100336</v>
      </c>
      <c r="FF123" s="3">
        <v>2574.0960611800001</v>
      </c>
      <c r="FG123" s="3">
        <v>2638.4345750900002</v>
      </c>
      <c r="FH123" s="3">
        <v>2815.7841363799998</v>
      </c>
      <c r="FI123" s="3">
        <v>2390.4961390600001</v>
      </c>
      <c r="FJ123" s="4">
        <v>3018.96280583</v>
      </c>
      <c r="FK123" s="3">
        <v>3077.4511211899999</v>
      </c>
      <c r="FL123" s="3">
        <v>2987.7023024999999</v>
      </c>
      <c r="FM123" s="3">
        <v>2195.9383569900001</v>
      </c>
      <c r="FN123" s="3">
        <v>1125.0506578899999</v>
      </c>
      <c r="FO123" s="4">
        <v>2481.4460659599999</v>
      </c>
      <c r="FP123" s="3">
        <v>459.58327172999998</v>
      </c>
      <c r="FQ123" s="3">
        <v>3376.1940111600002</v>
      </c>
      <c r="FR123" s="3">
        <v>46.607099589999997</v>
      </c>
      <c r="FS123" s="3">
        <v>43.147311430000002</v>
      </c>
      <c r="FT123" s="4">
        <v>161.22873801</v>
      </c>
      <c r="FU123" s="3">
        <v>2485.6154586600001</v>
      </c>
      <c r="FV123" s="3">
        <v>2487.50255935</v>
      </c>
      <c r="FW123" s="3">
        <v>386.90907927000001</v>
      </c>
      <c r="FX123" s="3">
        <v>3382.4120607499999</v>
      </c>
      <c r="FY123" s="4">
        <v>1259.04164195</v>
      </c>
      <c r="FZ123" s="3">
        <v>2211.6267067499998</v>
      </c>
      <c r="GA123" s="3">
        <v>2690.5494983600001</v>
      </c>
      <c r="GB123" s="3">
        <v>2797.9191275100002</v>
      </c>
      <c r="GC123" s="3">
        <v>3159.3172400600001</v>
      </c>
      <c r="GD123" s="4">
        <v>2774.33502916</v>
      </c>
      <c r="GE123" s="3">
        <v>216.42689922</v>
      </c>
      <c r="GF123" s="3">
        <v>2875.0236880699999</v>
      </c>
      <c r="GG123" s="3">
        <v>1388.5811313300001</v>
      </c>
      <c r="GH123" s="3">
        <v>1675.4682817</v>
      </c>
      <c r="GI123" s="4">
        <v>2064.3930852499998</v>
      </c>
      <c r="GJ123" s="3">
        <v>1095.1602754099999</v>
      </c>
      <c r="GK123" s="3">
        <v>71.993170939999999</v>
      </c>
      <c r="GL123" s="3">
        <v>2615.8744944999999</v>
      </c>
      <c r="GM123" s="3">
        <v>2241.3822519400001</v>
      </c>
      <c r="GN123" s="4">
        <v>2939.8648903100002</v>
      </c>
      <c r="GO123" s="3">
        <v>2677.6523426399999</v>
      </c>
      <c r="GP123" s="3">
        <v>2334.7244533399999</v>
      </c>
      <c r="GQ123" s="3">
        <v>2436.0419386899998</v>
      </c>
      <c r="GR123" s="3">
        <v>1034.3946390000001</v>
      </c>
      <c r="GS123" s="4">
        <v>26.420652400000002</v>
      </c>
      <c r="GT123" s="3">
        <v>361.28502321000002</v>
      </c>
      <c r="GU123" s="3">
        <v>2826.9097662300001</v>
      </c>
      <c r="GV123" s="3">
        <v>3184.2434976099998</v>
      </c>
      <c r="GW123" s="3">
        <v>1687.8789047099999</v>
      </c>
      <c r="GX123" s="4">
        <v>1873.04219375</v>
      </c>
      <c r="GY123" s="3">
        <v>2172.89857876</v>
      </c>
      <c r="GZ123" s="3">
        <v>2914.5129943100001</v>
      </c>
      <c r="HA123" s="3">
        <v>2878.2740745400001</v>
      </c>
      <c r="HB123" s="3">
        <v>58.020423749999999</v>
      </c>
      <c r="HC123" s="4">
        <v>3164.48455298</v>
      </c>
      <c r="HD123" s="3">
        <v>1516.56160338</v>
      </c>
      <c r="HE123" s="3">
        <v>889.48804814999994</v>
      </c>
      <c r="HF123" s="3">
        <v>60.433203460000001</v>
      </c>
      <c r="HG123" s="3">
        <v>1569.13136949</v>
      </c>
      <c r="HH123" s="4">
        <v>2902.4074639700002</v>
      </c>
      <c r="HI123" s="3">
        <v>28.790557580000002</v>
      </c>
      <c r="HJ123" s="3">
        <v>3513.7535231299998</v>
      </c>
      <c r="HK123" s="3">
        <v>338.64167903999999</v>
      </c>
      <c r="HL123" s="3">
        <v>2816.6043447799998</v>
      </c>
      <c r="HM123" s="4">
        <v>42.017039400000002</v>
      </c>
      <c r="HN123" s="3">
        <v>1737.7873431099999</v>
      </c>
      <c r="HO123" s="3">
        <v>3175.4417915600002</v>
      </c>
      <c r="HP123" s="3">
        <v>2914.6329187199999</v>
      </c>
      <c r="HQ123" s="3">
        <v>1519.17446423</v>
      </c>
      <c r="HR123" s="4">
        <v>379.34265678000003</v>
      </c>
      <c r="HS123" s="3">
        <v>3338.7894012699999</v>
      </c>
      <c r="HT123" s="3">
        <v>2600.0755408800001</v>
      </c>
      <c r="HU123" s="3">
        <v>2888.63479792</v>
      </c>
      <c r="HV123" s="3">
        <v>387.39623334999999</v>
      </c>
      <c r="HW123" s="4">
        <v>2562.7815348499998</v>
      </c>
      <c r="HX123" s="3">
        <v>2680.5665679399999</v>
      </c>
      <c r="HY123" s="3">
        <v>1507.70583814</v>
      </c>
      <c r="HZ123" s="3">
        <v>2746.0720147100001</v>
      </c>
      <c r="IA123" s="3">
        <v>2746.3367183300002</v>
      </c>
      <c r="IB123" s="4">
        <v>2393.0462415400002</v>
      </c>
      <c r="IC123" s="3">
        <v>2320.44039978</v>
      </c>
      <c r="ID123" s="3">
        <v>392.09876150999997</v>
      </c>
      <c r="IE123" s="3">
        <v>2872.9073018499998</v>
      </c>
      <c r="IF123" s="3">
        <v>132.52765771</v>
      </c>
      <c r="IG123" s="4">
        <v>2860.9067830399999</v>
      </c>
      <c r="IH123" s="3">
        <v>2679.3797512400001</v>
      </c>
      <c r="II123" s="3">
        <v>1505.05569509</v>
      </c>
      <c r="IJ123" s="3">
        <v>1029.6492363100001</v>
      </c>
      <c r="IK123" s="3">
        <v>1695.4030740400001</v>
      </c>
      <c r="IL123" s="4">
        <v>2512.2274930200001</v>
      </c>
      <c r="IM123" s="3">
        <v>2750.6055302300001</v>
      </c>
      <c r="IN123" s="3">
        <v>38.586455630000003</v>
      </c>
      <c r="IO123" s="3">
        <v>2914.4607992299998</v>
      </c>
      <c r="IP123" s="3">
        <v>2337.7629526400001</v>
      </c>
      <c r="IQ123" s="4">
        <v>2501.6480474</v>
      </c>
      <c r="IR123" s="3">
        <v>33.76400306</v>
      </c>
      <c r="IS123" s="3">
        <v>686.03659727000002</v>
      </c>
      <c r="IT123" s="3">
        <v>338.52486148000003</v>
      </c>
      <c r="IU123" s="3">
        <v>2653.9582617999999</v>
      </c>
      <c r="IV123" s="4">
        <v>2216.1950189899999</v>
      </c>
      <c r="IW123" s="3">
        <v>2955.4842680000002</v>
      </c>
      <c r="IX123" s="3">
        <v>2408.0262295000002</v>
      </c>
      <c r="IY123" s="3">
        <v>2852.3101290899999</v>
      </c>
      <c r="IZ123" s="3">
        <v>2201.93582023</v>
      </c>
      <c r="JA123" s="4">
        <v>3112.9021438</v>
      </c>
      <c r="JB123" s="3">
        <v>2395.1986672200001</v>
      </c>
      <c r="JC123" s="3">
        <v>3178.3932990600001</v>
      </c>
      <c r="JD123" s="3">
        <v>2962.0975089100002</v>
      </c>
      <c r="JE123" s="3">
        <v>3151.3674322799998</v>
      </c>
      <c r="JF123" s="4">
        <v>3433.6421531400001</v>
      </c>
      <c r="JH123" s="3">
        <v>1643.8716171999999</v>
      </c>
      <c r="JI123" s="3">
        <v>2741.6863852500001</v>
      </c>
      <c r="JJ123" s="3">
        <v>18.377639120000001</v>
      </c>
      <c r="JK123" s="4">
        <v>3356.0554094600002</v>
      </c>
      <c r="JL123" s="3">
        <v>3171.94907079</v>
      </c>
      <c r="JM123" s="3">
        <v>2286.37006131</v>
      </c>
      <c r="JN123" s="3">
        <v>3512.9233728099998</v>
      </c>
      <c r="JO123" s="3">
        <v>57.418937589999999</v>
      </c>
      <c r="JP123" s="4">
        <v>2274.2471326099999</v>
      </c>
      <c r="JQ123" s="3">
        <v>2186.6140787700001</v>
      </c>
      <c r="JR123" s="3">
        <v>2187.3839561999998</v>
      </c>
      <c r="JS123" s="3">
        <v>1597.5112015</v>
      </c>
      <c r="JT123" s="3">
        <v>3106.1441236800001</v>
      </c>
      <c r="JU123" s="4">
        <v>1677.5014043399999</v>
      </c>
      <c r="JV123" s="3">
        <v>156.25032157000001</v>
      </c>
      <c r="JW123" s="3">
        <v>22.568158400000002</v>
      </c>
      <c r="JX123" s="3">
        <v>811.95163544000002</v>
      </c>
      <c r="JY123" s="3">
        <v>2520.2015342300001</v>
      </c>
      <c r="JZ123" s="4">
        <v>3126.4790782999999</v>
      </c>
      <c r="KA123" s="3">
        <v>360.33308436999999</v>
      </c>
      <c r="KB123" s="3">
        <v>2569.2375691500001</v>
      </c>
      <c r="KC123" s="3">
        <v>2939.9301341599999</v>
      </c>
      <c r="KD123" s="3">
        <v>3160.3915887899998</v>
      </c>
      <c r="KE123" s="4">
        <v>2500.22386736</v>
      </c>
      <c r="KF123" s="3">
        <v>2773.18425192</v>
      </c>
      <c r="KG123" s="3">
        <v>854.36821574999999</v>
      </c>
      <c r="KH123" s="3">
        <v>120.58554768</v>
      </c>
      <c r="KI123" s="3">
        <v>1719.2282639499999</v>
      </c>
      <c r="KJ123" s="4">
        <v>276.89303529</v>
      </c>
      <c r="KK123" s="3">
        <v>2899.5485405999998</v>
      </c>
      <c r="KL123" s="3">
        <v>137.43834482</v>
      </c>
      <c r="KM123" s="3">
        <v>2808.4140668099999</v>
      </c>
      <c r="KN123" s="3">
        <v>846.51099209999995</v>
      </c>
      <c r="KO123" s="4">
        <v>1483.48172869</v>
      </c>
      <c r="KP123" s="3">
        <v>2495.2547714699999</v>
      </c>
      <c r="KQ123" s="3">
        <v>2276.0950869899998</v>
      </c>
      <c r="KR123" s="3">
        <v>1154.01271359</v>
      </c>
      <c r="KS123" s="3">
        <v>3561.2939204600002</v>
      </c>
      <c r="KT123" s="4">
        <v>384.74236208000002</v>
      </c>
      <c r="KU123" s="3">
        <v>3365.8699486099999</v>
      </c>
      <c r="KV123" s="3">
        <v>3527.6019963200001</v>
      </c>
      <c r="KW123" s="3">
        <v>1946.66024724</v>
      </c>
      <c r="KX123" s="3">
        <v>2761.9200565599999</v>
      </c>
      <c r="KY123" s="4">
        <v>2976.5163997599998</v>
      </c>
      <c r="KZ123" s="3">
        <v>1883.8304196900001</v>
      </c>
      <c r="LA123" s="3">
        <v>1105.39175383</v>
      </c>
      <c r="LB123" s="3">
        <v>2491.9689669099998</v>
      </c>
      <c r="LC123" s="3">
        <v>2918.55997712</v>
      </c>
      <c r="LD123" s="4">
        <v>477.91492947</v>
      </c>
      <c r="LE123" s="3">
        <v>3142.4892977200002</v>
      </c>
      <c r="LF123" s="3">
        <v>3180.9117116699999</v>
      </c>
      <c r="LG123" s="3">
        <v>2788.9583507399998</v>
      </c>
      <c r="LH123" s="3">
        <v>18.643585479999999</v>
      </c>
      <c r="LI123" s="4">
        <v>365.99376506999999</v>
      </c>
      <c r="LJ123" s="3">
        <v>2199.05452754</v>
      </c>
      <c r="LK123" s="3">
        <v>1497.08786758</v>
      </c>
      <c r="LL123" s="3">
        <v>383.15973269</v>
      </c>
      <c r="LM123" s="3">
        <v>66.301421739999995</v>
      </c>
      <c r="LN123" s="4">
        <v>3149.14479179</v>
      </c>
      <c r="LO123" s="3">
        <v>3161.7138641500001</v>
      </c>
      <c r="LP123" s="3">
        <v>1088.7607857800001</v>
      </c>
      <c r="LQ123" s="3">
        <v>2883.9533963399999</v>
      </c>
      <c r="LR123" s="3">
        <v>2826.7258407099998</v>
      </c>
      <c r="LS123" s="4">
        <v>1834.53589485</v>
      </c>
      <c r="LT123" s="3">
        <v>2595.2829140700001</v>
      </c>
      <c r="LU123" s="3">
        <v>1467.20556291</v>
      </c>
      <c r="LV123" s="3">
        <v>55.72756845</v>
      </c>
      <c r="LW123" s="3">
        <v>2919.2204934299998</v>
      </c>
      <c r="LX123" s="4">
        <v>3541.4075949799999</v>
      </c>
      <c r="LY123" s="3">
        <v>3539.5745534799998</v>
      </c>
      <c r="LZ123" s="3">
        <v>2271.7274772599999</v>
      </c>
      <c r="MA123" s="3">
        <v>2903.2891880000002</v>
      </c>
      <c r="MB123" s="3">
        <v>347.69317582999997</v>
      </c>
      <c r="MC123" s="4">
        <v>213.08330724999999</v>
      </c>
      <c r="MD123" s="3">
        <v>1512.36984136</v>
      </c>
      <c r="ME123" s="3">
        <v>44.072531359999999</v>
      </c>
      <c r="MF123" s="3">
        <v>2578.2592401799998</v>
      </c>
      <c r="MG123" s="3">
        <v>2923.2482137699999</v>
      </c>
      <c r="MH123" s="4">
        <v>1776.7720969100001</v>
      </c>
      <c r="MI123" s="3">
        <v>51.463727509999998</v>
      </c>
      <c r="MJ123" s="3">
        <v>24.144574089999999</v>
      </c>
      <c r="MK123" s="3">
        <v>1523.8204477199999</v>
      </c>
      <c r="ML123" s="3">
        <v>2491.74030275</v>
      </c>
      <c r="MM123" s="4">
        <v>2615.5488966200001</v>
      </c>
      <c r="MN123" s="3">
        <v>1431.14870455</v>
      </c>
      <c r="MO123" s="3">
        <v>2920.4974087800001</v>
      </c>
      <c r="MP123" s="3">
        <v>404.71505798999999</v>
      </c>
      <c r="MQ123" s="3">
        <v>299.84644308999998</v>
      </c>
      <c r="MR123" s="4">
        <v>2944.0709438399999</v>
      </c>
      <c r="MS123" s="3">
        <v>381.21422322000001</v>
      </c>
      <c r="MT123" s="3">
        <v>5.2418773200000004</v>
      </c>
      <c r="MU123" s="3">
        <v>29.41814128</v>
      </c>
      <c r="MV123" s="3">
        <v>2500.8601502400002</v>
      </c>
      <c r="MW123" s="4">
        <v>367.01902557</v>
      </c>
      <c r="MX123" s="3">
        <v>2023.26646906</v>
      </c>
      <c r="MY123" s="3">
        <v>1429.6493387400001</v>
      </c>
      <c r="MZ123" s="3">
        <v>788.43402368</v>
      </c>
      <c r="NA123" s="3">
        <v>1488.92555126</v>
      </c>
      <c r="NB123" s="4">
        <v>2645.13729328</v>
      </c>
      <c r="NC123" s="3">
        <v>1486.9676143900001</v>
      </c>
      <c r="ND123" s="3">
        <v>3183.4518722299999</v>
      </c>
      <c r="NE123" s="3">
        <v>1270.5400938</v>
      </c>
      <c r="NF123" s="3">
        <v>1087.0458045800001</v>
      </c>
      <c r="NG123" s="4">
        <v>2773.7956800000002</v>
      </c>
      <c r="NH123" s="3">
        <v>3161.2931966599999</v>
      </c>
      <c r="NI123" s="3">
        <v>2801.5653266700001</v>
      </c>
      <c r="NJ123" s="3">
        <v>3075.6876731299999</v>
      </c>
      <c r="NK123" s="3">
        <v>2538.7630988699998</v>
      </c>
      <c r="NL123" s="4">
        <v>2466.7867049199999</v>
      </c>
      <c r="NM123" s="3">
        <v>962.13924992</v>
      </c>
      <c r="NN123" s="3">
        <v>2181.5747680700001</v>
      </c>
      <c r="NO123" s="3">
        <v>29.459773070000001</v>
      </c>
      <c r="NP123" s="3">
        <v>3397.8978438899999</v>
      </c>
      <c r="NQ123" s="4">
        <v>2527.8251227599999</v>
      </c>
      <c r="NR123" s="3">
        <v>2486.52825119</v>
      </c>
      <c r="NS123" s="3">
        <v>2961.4835953500001</v>
      </c>
      <c r="NT123" s="3">
        <v>182.33854102000001</v>
      </c>
      <c r="NU123" s="3">
        <v>3149.8693092100002</v>
      </c>
      <c r="NV123" s="4">
        <v>1629.4825521099999</v>
      </c>
      <c r="NW123" s="3">
        <v>2949.6054864299999</v>
      </c>
      <c r="NX123" s="3">
        <v>2810.8088267899998</v>
      </c>
      <c r="NY123" s="3">
        <v>3427.9330055800001</v>
      </c>
      <c r="NZ123" s="3">
        <v>2129.8854832500001</v>
      </c>
      <c r="OA123" s="4">
        <v>3579.4242543199998</v>
      </c>
      <c r="OB123" s="3">
        <v>24.91445152</v>
      </c>
      <c r="OC123" s="3">
        <v>348.04859947</v>
      </c>
      <c r="OD123" s="3">
        <v>98.233626040000004</v>
      </c>
      <c r="OE123" s="3">
        <v>3173.7516651599999</v>
      </c>
      <c r="OF123" s="4">
        <v>280.20804423999999</v>
      </c>
      <c r="OG123" s="3">
        <v>2271.2011768699999</v>
      </c>
      <c r="OH123" s="3">
        <v>99.170652000000004</v>
      </c>
      <c r="OI123" s="3">
        <v>2914.2383487699999</v>
      </c>
      <c r="OJ123" s="3">
        <v>2813.9361819999999</v>
      </c>
      <c r="OK123" s="4">
        <v>81.076978969999999</v>
      </c>
      <c r="OL123" s="3">
        <v>1038.20860806</v>
      </c>
      <c r="OM123" s="3">
        <v>965.94824801999994</v>
      </c>
      <c r="ON123" s="3">
        <v>3136.2495001799998</v>
      </c>
      <c r="OO123" s="3">
        <v>2510.38264549</v>
      </c>
      <c r="OP123" s="4">
        <v>2895.0790261900001</v>
      </c>
      <c r="OQ123" s="3">
        <v>2944.56369025</v>
      </c>
      <c r="OS123" s="3">
        <v>2250.6692479600001</v>
      </c>
      <c r="OT123" s="3">
        <v>1727.17123666</v>
      </c>
      <c r="OU123" s="4">
        <v>2801.68090149</v>
      </c>
      <c r="OV123" s="3">
        <v>2526.6178008500001</v>
      </c>
      <c r="OW123" s="3">
        <v>53.711222800000002</v>
      </c>
      <c r="OX123" s="3">
        <v>17.616460870000001</v>
      </c>
      <c r="OY123" s="3">
        <v>2338.6403270800001</v>
      </c>
      <c r="OZ123" s="4">
        <v>912.47500992999994</v>
      </c>
      <c r="PA123" s="3">
        <v>1640.58394853</v>
      </c>
      <c r="PB123" s="3">
        <v>2477.61904813</v>
      </c>
      <c r="PC123" s="3">
        <v>137.84409943</v>
      </c>
      <c r="PD123" s="3">
        <v>22.707345279999998</v>
      </c>
      <c r="PE123" s="4">
        <v>1817.7539338900001</v>
      </c>
      <c r="PF123" s="3">
        <v>3110.16873717</v>
      </c>
      <c r="PG123" s="3">
        <v>2517.1947248000001</v>
      </c>
      <c r="PH123" s="3">
        <v>64.685238369999993</v>
      </c>
      <c r="PI123" s="3">
        <v>1499.1750494099999</v>
      </c>
      <c r="PJ123" s="4">
        <v>3132.8425284700002</v>
      </c>
      <c r="PK123" s="3">
        <v>2004.5334063</v>
      </c>
      <c r="PL123" s="3">
        <v>2123.7239783300001</v>
      </c>
      <c r="PM123" s="3">
        <v>3093.1270435500001</v>
      </c>
      <c r="PN123" s="3">
        <v>3154.8819010000002</v>
      </c>
      <c r="PO123" s="4">
        <v>2592.7937058500002</v>
      </c>
      <c r="PP123" s="3">
        <v>3083.9052913800001</v>
      </c>
      <c r="PQ123" s="3">
        <v>3165.1158648999999</v>
      </c>
      <c r="PR123" s="3">
        <v>2590.2529239199998</v>
      </c>
      <c r="PS123" s="3">
        <v>2366.7529699900001</v>
      </c>
      <c r="PT123" s="4">
        <v>3138.5541615100001</v>
      </c>
      <c r="PU123" s="3">
        <v>2420.1124973699998</v>
      </c>
      <c r="PV123" s="3">
        <v>2659.92838476</v>
      </c>
      <c r="PW123" s="3">
        <v>2460.5767331400002</v>
      </c>
      <c r="PX123" s="3">
        <v>1970.81538462</v>
      </c>
      <c r="PY123" s="4">
        <v>1905.72563438</v>
      </c>
      <c r="PZ123" s="3">
        <v>2829.1734171399999</v>
      </c>
      <c r="QA123" s="3">
        <v>2613.11996129</v>
      </c>
      <c r="QB123" s="3">
        <v>2821.8045903100001</v>
      </c>
      <c r="QC123" s="3">
        <v>1630.52831782</v>
      </c>
      <c r="QD123" s="4">
        <v>1628.98483474</v>
      </c>
      <c r="QE123" s="3">
        <v>1481.9643431500001</v>
      </c>
      <c r="QF123" s="3">
        <v>2923.9907509200002</v>
      </c>
      <c r="QG123" s="3">
        <v>2923.9696243399999</v>
      </c>
      <c r="QH123" s="3">
        <v>2110.34774634</v>
      </c>
      <c r="QI123" s="4">
        <v>1058.7952175299999</v>
      </c>
      <c r="QJ123" s="3">
        <v>2540.3954378600001</v>
      </c>
      <c r="QK123" s="3">
        <v>1111.2823414300001</v>
      </c>
      <c r="QL123" s="3">
        <v>2643.3011449300002</v>
      </c>
      <c r="QM123" s="3">
        <v>2565.3018115700002</v>
      </c>
      <c r="QN123" s="4">
        <v>1568.9623568500001</v>
      </c>
      <c r="QO123" s="3">
        <v>3152.8537493200001</v>
      </c>
      <c r="QP123" s="3">
        <v>2638.5731406</v>
      </c>
      <c r="QQ123" s="3">
        <v>1727.83299571</v>
      </c>
      <c r="QR123" s="3">
        <v>1269.26690667</v>
      </c>
      <c r="QS123" s="4">
        <v>2696.8129079599998</v>
      </c>
      <c r="QT123" s="3">
        <v>2515.9954806999999</v>
      </c>
      <c r="QU123" s="3">
        <v>2531.3563684699998</v>
      </c>
      <c r="QV123" s="3">
        <v>2331.0689336300002</v>
      </c>
      <c r="QW123" s="3">
        <v>40.958846289999997</v>
      </c>
      <c r="QX123" s="4">
        <v>148.82805691999999</v>
      </c>
      <c r="QY123" s="3">
        <v>36.166219480000002</v>
      </c>
      <c r="QZ123" s="3">
        <v>1069.37590589</v>
      </c>
      <c r="RA123" s="3">
        <v>1991.64060017</v>
      </c>
      <c r="RB123" s="3">
        <v>2474.7955428499999</v>
      </c>
      <c r="RC123" s="4">
        <v>77.660686709999993</v>
      </c>
      <c r="RD123" s="3">
        <v>1864.8015848099999</v>
      </c>
      <c r="RE123" s="3">
        <v>93.324803040000006</v>
      </c>
      <c r="RF123" s="3">
        <v>76.019027170000001</v>
      </c>
      <c r="RG123" s="3">
        <v>301.24266147999998</v>
      </c>
      <c r="RH123" s="4">
        <v>2695.2271717200001</v>
      </c>
      <c r="RI123" s="3">
        <v>2208.52855593</v>
      </c>
      <c r="RJ123" s="3">
        <v>1025.06973941</v>
      </c>
      <c r="RK123" s="3">
        <v>39.425305129999998</v>
      </c>
      <c r="RL123" s="3">
        <v>1087.6025520999999</v>
      </c>
      <c r="RM123" s="4">
        <v>3121.66097532</v>
      </c>
      <c r="RN123" s="3">
        <v>2789.9544068499999</v>
      </c>
      <c r="RO123" s="3">
        <v>61.47337684</v>
      </c>
      <c r="RP123" s="3">
        <v>2985.18637537</v>
      </c>
      <c r="RQ123" s="3">
        <v>2742.57432298</v>
      </c>
      <c r="RR123" s="4">
        <v>1524.39894319</v>
      </c>
      <c r="RS123" s="3">
        <v>2695.59564413</v>
      </c>
      <c r="RT123" s="3">
        <v>770.18438677999995</v>
      </c>
      <c r="RU123" s="3">
        <v>283.33353534000003</v>
      </c>
      <c r="RV123" s="3">
        <v>2883.3413468899998</v>
      </c>
      <c r="RW123" s="4">
        <v>1594.37079752</v>
      </c>
      <c r="RX123" s="3">
        <v>3572.2188477999998</v>
      </c>
      <c r="RY123" s="3">
        <v>2482.7596421399999</v>
      </c>
      <c r="RZ123" s="3">
        <v>1575.9123803</v>
      </c>
      <c r="SA123" s="3">
        <v>723.99236235000001</v>
      </c>
      <c r="SB123" s="4">
        <v>1752.0595906399999</v>
      </c>
      <c r="SC123" s="3">
        <v>1645.41385754</v>
      </c>
      <c r="SD123" s="3">
        <v>2876.1719798300001</v>
      </c>
      <c r="SE123" s="3">
        <v>674.02116558</v>
      </c>
      <c r="SF123" s="3">
        <v>2835.3411357599998</v>
      </c>
      <c r="SG123" s="4">
        <v>1626.1656790500001</v>
      </c>
      <c r="SH123" s="3">
        <v>3083.11863696</v>
      </c>
      <c r="SI123" s="3">
        <v>3182.6670819199999</v>
      </c>
      <c r="SJ123" s="3">
        <v>1498.3169374399999</v>
      </c>
      <c r="SK123" s="3">
        <v>2406.3535014600002</v>
      </c>
      <c r="SL123" s="4">
        <v>2406.8487333500002</v>
      </c>
      <c r="SM123" s="3">
        <v>1511.56827406</v>
      </c>
      <c r="SN123" s="3">
        <v>401.09806321999997</v>
      </c>
      <c r="SO123" s="3">
        <v>1844.1851495799999</v>
      </c>
      <c r="SP123" s="3">
        <v>1032.8729038700001</v>
      </c>
      <c r="SQ123" s="4">
        <v>330.89505924999997</v>
      </c>
      <c r="SR123" s="3">
        <v>2751.87188229</v>
      </c>
      <c r="SS123" s="3">
        <v>339.45318825999999</v>
      </c>
      <c r="ST123" s="3">
        <v>780.43512767000004</v>
      </c>
      <c r="SU123" s="3">
        <v>39.374974160000001</v>
      </c>
      <c r="SV123" s="4">
        <v>1052.0601881</v>
      </c>
      <c r="SW123" s="3">
        <v>1641.5334018900001</v>
      </c>
      <c r="SX123" s="3">
        <v>2771.54818471</v>
      </c>
      <c r="SY123" s="3">
        <v>11.26730221</v>
      </c>
      <c r="SZ123" s="3">
        <v>2365.16909786</v>
      </c>
      <c r="TA123" s="4">
        <v>1069.2379617500001</v>
      </c>
      <c r="TB123" s="3">
        <v>3561.3218821099999</v>
      </c>
      <c r="TC123" s="3">
        <v>1152.4673663999999</v>
      </c>
      <c r="TD123" s="3">
        <v>2802.2538046300001</v>
      </c>
      <c r="TE123" s="3">
        <v>3571.0767697400001</v>
      </c>
      <c r="TF123" s="4">
        <v>24.911966039999999</v>
      </c>
      <c r="TG123" s="3">
        <v>2431.3499738199998</v>
      </c>
      <c r="TH123" s="3">
        <v>233.67923726999999</v>
      </c>
      <c r="TI123" s="3">
        <v>2627.1014076599999</v>
      </c>
      <c r="TJ123" s="3">
        <v>2331.97613383</v>
      </c>
      <c r="TK123" s="4">
        <v>3562.44780455</v>
      </c>
      <c r="TL123" s="3">
        <v>3596.7505354</v>
      </c>
      <c r="TM123" s="3">
        <v>3152.2000680800002</v>
      </c>
      <c r="TN123" s="3">
        <v>1521.31384114</v>
      </c>
      <c r="TO123" s="3">
        <v>1483.6115950200001</v>
      </c>
      <c r="TP123" s="4">
        <v>2739.8645284099998</v>
      </c>
      <c r="TQ123" s="3">
        <v>316.13192942000001</v>
      </c>
      <c r="TR123" s="3">
        <v>2167.2434903899998</v>
      </c>
      <c r="TS123" s="3">
        <v>2876.2185825800002</v>
      </c>
      <c r="TT123" s="3">
        <v>415.72635575999999</v>
      </c>
      <c r="TU123" s="4">
        <v>2401.37073543</v>
      </c>
      <c r="TV123" s="3">
        <v>1159.71564745</v>
      </c>
      <c r="TW123" s="3">
        <v>378.55413824999999</v>
      </c>
      <c r="TX123" s="3">
        <v>3158.91086408</v>
      </c>
      <c r="TY123" s="3">
        <v>1661.3078807700001</v>
      </c>
      <c r="TZ123" s="4">
        <v>1522.63860198</v>
      </c>
      <c r="UA123" s="3">
        <v>2900.5458394500001</v>
      </c>
      <c r="UB123" s="3">
        <v>2512.8923589199999</v>
      </c>
      <c r="UC123" s="3">
        <v>682.89122233000001</v>
      </c>
      <c r="UD123" s="3">
        <v>3560.9844782</v>
      </c>
      <c r="UE123" s="4">
        <v>2747.58505066</v>
      </c>
      <c r="UF123" s="3">
        <v>2036.9303953599999</v>
      </c>
      <c r="UG123" s="3">
        <v>88.941037690000002</v>
      </c>
      <c r="UH123" s="3">
        <v>2819.4266073200001</v>
      </c>
      <c r="UI123" s="3">
        <v>267.25620795999998</v>
      </c>
      <c r="UJ123" s="4">
        <v>3409.6206103099998</v>
      </c>
      <c r="UK123" s="3">
        <v>822.59383943</v>
      </c>
      <c r="UL123" s="3">
        <v>399.0748825</v>
      </c>
      <c r="UM123" s="3">
        <v>1529.31273715</v>
      </c>
      <c r="UN123" s="3">
        <v>2115.5380499500002</v>
      </c>
      <c r="UO123" s="4">
        <v>2116.1445070700001</v>
      </c>
      <c r="UP123" s="3">
        <v>3571.7459852299999</v>
      </c>
      <c r="UQ123" s="3">
        <v>2908.7205831699998</v>
      </c>
      <c r="UR123" s="3">
        <v>2912.4289193300001</v>
      </c>
      <c r="US123" s="3">
        <v>2897.2668699599999</v>
      </c>
      <c r="UT123" s="4">
        <v>2541.0143223800001</v>
      </c>
      <c r="UU123" s="3">
        <v>3416.1735783300001</v>
      </c>
      <c r="UV123" s="3">
        <v>1166.3574713800001</v>
      </c>
      <c r="UW123" s="3">
        <v>1666.9082885800001</v>
      </c>
      <c r="UX123" s="3">
        <v>3382.6326471000002</v>
      </c>
      <c r="UY123" s="4">
        <v>697.03981723000004</v>
      </c>
      <c r="UZ123" s="3">
        <v>337.74193528000001</v>
      </c>
      <c r="VA123" s="3">
        <v>2649.6471967399998</v>
      </c>
      <c r="VB123" s="3">
        <v>2189.87999949</v>
      </c>
      <c r="VC123" s="3">
        <v>2182.5273282799999</v>
      </c>
      <c r="VD123" s="4">
        <v>2179.7044443700001</v>
      </c>
      <c r="VE123" s="3">
        <v>1826.2213428800001</v>
      </c>
      <c r="VF123" s="3">
        <v>2895.5612093099999</v>
      </c>
      <c r="VG123" s="3">
        <v>2558.7699701299998</v>
      </c>
      <c r="VH123" s="3">
        <v>1668.7556215899999</v>
      </c>
      <c r="VI123" s="4">
        <v>76.079921429999999</v>
      </c>
      <c r="VJ123" s="3">
        <v>1224.26294168</v>
      </c>
      <c r="VK123" s="3">
        <v>1746.3349088299999</v>
      </c>
      <c r="VL123" s="3">
        <v>2225.9033038699999</v>
      </c>
      <c r="VM123" s="3">
        <v>299.12503251999999</v>
      </c>
      <c r="VN123" s="4">
        <v>1885.39875757</v>
      </c>
      <c r="VO123" s="3">
        <v>22.883192990000001</v>
      </c>
      <c r="VP123" s="3">
        <v>17.4107874</v>
      </c>
      <c r="VQ123" s="3">
        <v>2248.5951149000002</v>
      </c>
      <c r="VR123" s="3">
        <v>1662.4083270399999</v>
      </c>
      <c r="VS123" s="4">
        <v>74.054255229999995</v>
      </c>
      <c r="VT123" s="3">
        <v>3150.3806967199998</v>
      </c>
      <c r="VU123" s="3">
        <v>2685.2392703400001</v>
      </c>
      <c r="VV123" s="3">
        <v>2517.3674656600001</v>
      </c>
      <c r="VW123" s="3">
        <v>3158.3093779199999</v>
      </c>
      <c r="VX123" s="4">
        <v>343.4249853</v>
      </c>
      <c r="VY123" s="3">
        <v>2533.5964073199998</v>
      </c>
      <c r="VZ123" s="3">
        <v>2285.8319548899999</v>
      </c>
      <c r="WA123" s="3">
        <v>694.91597457</v>
      </c>
      <c r="WB123" s="3">
        <v>104.11924268</v>
      </c>
      <c r="WC123" s="4">
        <v>816.32173064999995</v>
      </c>
      <c r="WD123" s="3">
        <v>389.35417022000001</v>
      </c>
      <c r="WE123" s="3">
        <v>2490.2763550300001</v>
      </c>
      <c r="WF123" s="3">
        <v>3569.8476998800002</v>
      </c>
      <c r="WG123" s="3">
        <v>2253.0925909600001</v>
      </c>
      <c r="WH123" s="4">
        <v>148.61803386</v>
      </c>
      <c r="WI123" s="3">
        <v>3541.07019107</v>
      </c>
      <c r="WJ123" s="3">
        <v>1380.30013334</v>
      </c>
      <c r="WK123" s="3">
        <v>3419.6290168999999</v>
      </c>
      <c r="WL123" s="3">
        <v>3107.1134608799998</v>
      </c>
      <c r="WM123" s="4">
        <v>3391.4561011000001</v>
      </c>
      <c r="WN123" s="3">
        <v>2121.56471758</v>
      </c>
      <c r="WO123" s="3">
        <v>3160.0809037899999</v>
      </c>
      <c r="WP123" s="3">
        <v>3137.5587267699998</v>
      </c>
      <c r="WQ123" s="3">
        <v>3132.2783245099999</v>
      </c>
      <c r="WR123" s="4">
        <v>2677.5075634300001</v>
      </c>
      <c r="WS123" s="3">
        <v>62.3606932</v>
      </c>
      <c r="WT123" s="3">
        <v>2953.9942227400002</v>
      </c>
      <c r="WU123" s="3">
        <v>3552.8246473600002</v>
      </c>
      <c r="WV123" s="3">
        <v>3031.7599209800001</v>
      </c>
      <c r="WW123" s="4">
        <v>2498.2392115799998</v>
      </c>
      <c r="WX123" s="3">
        <v>2986.1818101099998</v>
      </c>
      <c r="WY123" s="3">
        <v>2430.7310892999999</v>
      </c>
      <c r="WZ123" s="3">
        <v>1656.44876737</v>
      </c>
      <c r="XA123" s="3">
        <v>3138.4100036700002</v>
      </c>
      <c r="XB123" s="4">
        <v>2675.93984692</v>
      </c>
      <c r="XC123" s="3">
        <v>3376.7308748400001</v>
      </c>
      <c r="XD123" s="3">
        <v>2328.1149406499999</v>
      </c>
      <c r="XE123" s="3">
        <v>285.61458461000001</v>
      </c>
      <c r="XF123" s="3">
        <v>1845.0258631900001</v>
      </c>
      <c r="XG123" s="4">
        <v>2901.7090440900001</v>
      </c>
      <c r="XH123" s="3">
        <v>2465.91492281</v>
      </c>
      <c r="XI123" s="3">
        <v>2779.1083935000001</v>
      </c>
      <c r="XJ123" s="3">
        <v>1475.73573027</v>
      </c>
      <c r="XK123" s="3">
        <v>3351.6716441100002</v>
      </c>
      <c r="XL123" s="4">
        <v>32.907755199999997</v>
      </c>
      <c r="XM123" s="3">
        <v>3357.96363673</v>
      </c>
      <c r="XN123" s="3">
        <v>393.45583359</v>
      </c>
      <c r="XO123" s="3">
        <v>2759.40412943</v>
      </c>
      <c r="XP123" s="3">
        <v>2211.6807659400001</v>
      </c>
      <c r="XQ123" s="4">
        <v>2476.52792241</v>
      </c>
      <c r="XR123" s="3">
        <v>2489.8867560399999</v>
      </c>
      <c r="XS123" s="3">
        <v>361.07872837000002</v>
      </c>
      <c r="XT123" s="3">
        <v>2611.5466524499998</v>
      </c>
      <c r="XU123" s="3">
        <v>107.6399251</v>
      </c>
      <c r="XV123" s="4">
        <v>1142.17685783</v>
      </c>
      <c r="XW123" s="3">
        <v>737.33379762000004</v>
      </c>
      <c r="XX123" s="3">
        <v>1662.4101911499999</v>
      </c>
      <c r="XY123" s="3">
        <v>1623.65472288</v>
      </c>
      <c r="XZ123" s="3">
        <v>1066.0832662600001</v>
      </c>
      <c r="YA123" s="4">
        <v>1563.6148466300001</v>
      </c>
      <c r="YB123" s="3">
        <v>50.074344189999998</v>
      </c>
      <c r="YC123" s="3">
        <v>56.836713899999999</v>
      </c>
      <c r="YD123" s="3">
        <v>663.55543066999996</v>
      </c>
      <c r="YE123" s="3">
        <v>2461.2565119199999</v>
      </c>
      <c r="YF123" s="4">
        <v>2685.96938009</v>
      </c>
      <c r="YG123" s="3">
        <v>2710.4004057500001</v>
      </c>
      <c r="YH123" s="3">
        <v>1633.0430022099999</v>
      </c>
      <c r="YI123" s="3">
        <v>2290.7233795299999</v>
      </c>
      <c r="YJ123" s="3">
        <v>58.490179470000001</v>
      </c>
      <c r="YK123" s="4">
        <v>3173.1508003700001</v>
      </c>
      <c r="YL123" s="3">
        <v>2513.8374626899999</v>
      </c>
      <c r="YM123" s="3">
        <v>2749.8039629300001</v>
      </c>
      <c r="YN123" s="3">
        <v>2834.3264385500001</v>
      </c>
      <c r="YO123" s="3">
        <v>2653.3325422100002</v>
      </c>
      <c r="YP123" s="4">
        <v>131.2768399</v>
      </c>
      <c r="YQ123" s="3">
        <v>2683.2825762100001</v>
      </c>
      <c r="YR123" s="3">
        <v>117.1655272</v>
      </c>
      <c r="YS123" s="3">
        <v>52.557338710000003</v>
      </c>
      <c r="YT123" s="3">
        <v>348.55315191</v>
      </c>
      <c r="YU123" s="4">
        <v>278.77765049999999</v>
      </c>
      <c r="YV123" s="3">
        <v>28.952735149999999</v>
      </c>
      <c r="YW123" s="3">
        <v>3150.7939077699998</v>
      </c>
      <c r="YX123" s="3">
        <v>1049.76857554</v>
      </c>
      <c r="YY123" s="3">
        <v>2799.2420242399999</v>
      </c>
      <c r="YZ123" s="4">
        <v>3141.7212844000001</v>
      </c>
      <c r="ZA123" s="3">
        <v>1740.1497918499999</v>
      </c>
      <c r="ZB123" s="3">
        <v>11.504044179999999</v>
      </c>
      <c r="ZC123" s="3">
        <v>1062.1823053999999</v>
      </c>
      <c r="ZD123" s="3">
        <v>3162.0823365599999</v>
      </c>
      <c r="ZE123" s="4">
        <v>3156.5707846599998</v>
      </c>
      <c r="ZF123" s="3">
        <v>3521.7182437900001</v>
      </c>
      <c r="ZG123" s="3">
        <v>3576.2490536199998</v>
      </c>
      <c r="ZI123" s="3">
        <v>1762.00088927</v>
      </c>
      <c r="ZJ123" s="4">
        <v>2892.21078227</v>
      </c>
      <c r="ZK123" s="3">
        <v>2284.1840816499998</v>
      </c>
      <c r="ZL123" s="3">
        <v>380.40954907000003</v>
      </c>
      <c r="ZM123" s="3">
        <v>2463.8911207199999</v>
      </c>
      <c r="ZN123" s="3">
        <v>81.941304639999998</v>
      </c>
      <c r="ZO123" s="4">
        <v>3113.1196233000001</v>
      </c>
      <c r="ZP123" s="3">
        <v>404.39070285000003</v>
      </c>
      <c r="ZQ123" s="3">
        <v>1423.4803773799999</v>
      </c>
      <c r="ZR123" s="3">
        <v>1658.43404452</v>
      </c>
      <c r="ZS123" s="3">
        <v>3066.5013390499998</v>
      </c>
      <c r="ZT123" s="4">
        <v>382.77075507000001</v>
      </c>
      <c r="ZU123" s="3">
        <v>37.400881669999997</v>
      </c>
      <c r="ZV123" s="3">
        <v>2680.73247373</v>
      </c>
      <c r="ZW123" s="3">
        <v>2694.2733687700002</v>
      </c>
      <c r="ZX123" s="3">
        <v>3110.8435449899998</v>
      </c>
      <c r="ZY123" s="4">
        <v>348.50841327000001</v>
      </c>
      <c r="ZZ123" s="3">
        <v>2807.0588588400001</v>
      </c>
      <c r="AAA123" s="3">
        <v>46.881745129999999</v>
      </c>
      <c r="AAB123" s="3">
        <v>3104.8311688700001</v>
      </c>
      <c r="AAC123" s="3">
        <v>1521.16781919</v>
      </c>
      <c r="AAD123" s="4">
        <v>2884.4368221999998</v>
      </c>
      <c r="AAE123" s="3">
        <v>336.91489180999997</v>
      </c>
      <c r="AAF123" s="3">
        <v>2174.61045311</v>
      </c>
      <c r="AAG123" s="3">
        <v>863.65024081000001</v>
      </c>
      <c r="AAH123" s="3">
        <v>2705.20140296</v>
      </c>
      <c r="AAI123" s="4">
        <v>44.406828419999997</v>
      </c>
      <c r="AAJ123" s="3">
        <v>2877.0133148099999</v>
      </c>
      <c r="AAK123" s="3">
        <v>2800.2722557000002</v>
      </c>
      <c r="AAL123" s="3">
        <v>1822.98586929</v>
      </c>
      <c r="AAM123" s="3">
        <v>2792.68346389</v>
      </c>
      <c r="AAN123" s="4">
        <v>2690.3717865399999</v>
      </c>
      <c r="AAO123" s="3">
        <v>2800.8756059699999</v>
      </c>
      <c r="AAP123" s="3">
        <v>2703.9940810500002</v>
      </c>
      <c r="AAQ123" s="3">
        <v>151.35206185999999</v>
      </c>
      <c r="AAR123" s="3">
        <v>954.39635835000001</v>
      </c>
      <c r="AAS123" s="4">
        <v>3658.6265600000002</v>
      </c>
      <c r="AAT123" s="3">
        <v>2984.4755280899999</v>
      </c>
      <c r="AAU123" s="3">
        <v>2981.7918310599998</v>
      </c>
      <c r="AAV123" s="3">
        <v>150.22054709</v>
      </c>
      <c r="AAW123" s="3">
        <v>3510.2893853800001</v>
      </c>
      <c r="AAX123" s="4">
        <v>658.44217693999997</v>
      </c>
      <c r="AAY123" s="3">
        <v>1167.3460710500001</v>
      </c>
      <c r="AAZ123" s="3">
        <v>3173.84176381</v>
      </c>
      <c r="ABA123" s="3">
        <v>3161.7784866299999</v>
      </c>
      <c r="ABB123" s="3">
        <v>3552.1430044700001</v>
      </c>
      <c r="ABC123" s="4">
        <v>2551.13022598</v>
      </c>
      <c r="ABD123" s="3">
        <v>3025.7798561</v>
      </c>
      <c r="ABE123" s="3">
        <v>373.37004833999998</v>
      </c>
      <c r="ABF123" s="3">
        <v>58.392003010000003</v>
      </c>
      <c r="ABG123" s="3">
        <v>77.466819270000002</v>
      </c>
      <c r="ABH123" s="4">
        <v>1403.47412749</v>
      </c>
      <c r="ABI123" s="3">
        <v>3005.5822242499999</v>
      </c>
      <c r="ABJ123" s="3">
        <v>535.60105615999998</v>
      </c>
      <c r="ABK123" s="3">
        <v>2756.58870196</v>
      </c>
      <c r="ABL123" s="3">
        <v>77.389769389999998</v>
      </c>
      <c r="ABM123" s="4">
        <v>1266.5844523799999</v>
      </c>
      <c r="ABN123" s="3">
        <v>35.478984259999997</v>
      </c>
      <c r="ABO123" s="3">
        <v>353.48061601000001</v>
      </c>
      <c r="ABP123" s="3">
        <v>461.51946064999998</v>
      </c>
      <c r="ABQ123" s="3">
        <v>1118.2236657000001</v>
      </c>
      <c r="ABR123" s="4">
        <v>2897.0493904599998</v>
      </c>
      <c r="ABS123" s="3">
        <v>3564.51510254</v>
      </c>
      <c r="ABT123" s="3">
        <v>72.0851337</v>
      </c>
      <c r="ABU123" s="3">
        <v>1516.27453044</v>
      </c>
      <c r="ABV123" s="3">
        <v>1066.3790383800001</v>
      </c>
      <c r="ABW123" s="4">
        <v>2883.1133040999998</v>
      </c>
      <c r="ABX123" s="3">
        <v>372.88165151999999</v>
      </c>
      <c r="ABY123" s="3">
        <v>3165.3501213899999</v>
      </c>
      <c r="ABZ123" s="3">
        <v>848.98528743999998</v>
      </c>
      <c r="ACA123" s="3">
        <v>67.946188129999996</v>
      </c>
      <c r="ACB123" s="4">
        <v>2709.5236526799999</v>
      </c>
      <c r="ACC123" s="3">
        <v>2761.8802888800001</v>
      </c>
      <c r="ACD123" s="3">
        <v>3105.3394495299999</v>
      </c>
      <c r="ACE123" s="3">
        <v>2268.8760103300001</v>
      </c>
      <c r="ACF123" s="3">
        <v>2775.2440934699998</v>
      </c>
      <c r="ACG123" s="4">
        <v>2629.6937632999998</v>
      </c>
      <c r="ACH123" s="3">
        <v>2562.6044443999999</v>
      </c>
      <c r="ACI123" s="3">
        <v>392.64183888999997</v>
      </c>
      <c r="ACJ123" s="3">
        <v>2911.6062254499998</v>
      </c>
      <c r="ACK123" s="3">
        <v>3059.3251369200002</v>
      </c>
      <c r="ACL123" s="4">
        <v>1903.1233368200001</v>
      </c>
      <c r="ACM123" s="3">
        <v>20.49402534</v>
      </c>
      <c r="ACN123" s="3">
        <v>389.39207378999998</v>
      </c>
      <c r="ACO123" s="3">
        <v>2766.6269343099998</v>
      </c>
      <c r="ACP123" s="3">
        <v>2414.3256785600001</v>
      </c>
      <c r="ACQ123" s="4">
        <v>953.52706172000001</v>
      </c>
      <c r="ACR123" s="3">
        <v>1425.0561717</v>
      </c>
      <c r="ACS123" s="3">
        <v>33.555222739999998</v>
      </c>
      <c r="ACT123" s="3">
        <v>1544.5008840600001</v>
      </c>
      <c r="ACU123" s="3">
        <v>2763.5492887</v>
      </c>
      <c r="ACV123" s="4">
        <v>374.68176040999998</v>
      </c>
      <c r="ACW123" s="3">
        <v>2757.40456077</v>
      </c>
      <c r="ACX123" s="3">
        <v>2200.9528128900001</v>
      </c>
      <c r="ACY123" s="3">
        <v>2766.71019789</v>
      </c>
      <c r="ACZ123" s="3">
        <v>2116.5260282499999</v>
      </c>
      <c r="ADA123" s="4">
        <v>400.67677436000002</v>
      </c>
      <c r="ADB123" s="3">
        <v>1640.3788964299999</v>
      </c>
      <c r="ADC123" s="3">
        <v>2192.7003979199999</v>
      </c>
      <c r="ADD123" s="3">
        <v>2207.1770761799999</v>
      </c>
      <c r="ADE123" s="3">
        <v>908.21179036000001</v>
      </c>
      <c r="ADF123" s="4">
        <v>1459.65281056</v>
      </c>
      <c r="ADG123" s="3">
        <v>295.08674889000002</v>
      </c>
      <c r="ADH123" s="3">
        <v>701.91819309999994</v>
      </c>
      <c r="ADI123" s="3">
        <v>1261.98134342</v>
      </c>
      <c r="ADJ123" s="3">
        <v>1246.95848093</v>
      </c>
      <c r="ADK123" s="4">
        <v>1369.83439843</v>
      </c>
      <c r="ADL123" s="3">
        <v>75.044097640000004</v>
      </c>
      <c r="ADM123" s="3">
        <v>86.220679829999995</v>
      </c>
      <c r="ADN123" s="3">
        <v>144.84693933</v>
      </c>
      <c r="ADO123" s="3">
        <v>373.41727245999999</v>
      </c>
      <c r="ADP123" s="4">
        <v>94.943471889999998</v>
      </c>
      <c r="ADQ123" s="3">
        <v>330.87206856</v>
      </c>
      <c r="ADR123" s="3">
        <v>351.82590770000002</v>
      </c>
      <c r="ADS123" s="3">
        <v>197.90261677999999</v>
      </c>
      <c r="ADT123" s="3">
        <v>122.76531364</v>
      </c>
      <c r="ADU123" s="4">
        <v>1399.38861974</v>
      </c>
      <c r="ADV123" s="3">
        <v>365.31087944000001</v>
      </c>
      <c r="ADW123" s="3">
        <v>383.20819955000002</v>
      </c>
      <c r="ADX123" s="3">
        <v>344.14825997999998</v>
      </c>
      <c r="ADY123" s="3">
        <v>429.15726831000001</v>
      </c>
      <c r="ADZ123" s="4">
        <v>690.59993855000005</v>
      </c>
      <c r="AEA123" s="3">
        <v>2404.3234856700001</v>
      </c>
      <c r="AEB123" s="3">
        <v>2689.0041511700001</v>
      </c>
      <c r="AEC123" s="3">
        <v>56.235227739999999</v>
      </c>
      <c r="AED123" s="3">
        <v>92.659315770000006</v>
      </c>
      <c r="AEE123" s="4">
        <v>334.96379001000003</v>
      </c>
      <c r="AEF123" s="3">
        <v>23.579748760000001</v>
      </c>
      <c r="AEG123" s="3">
        <v>333.97829718999998</v>
      </c>
      <c r="AEH123" s="3">
        <v>894.01907818999996</v>
      </c>
      <c r="AEI123" s="3">
        <v>167.71459806999999</v>
      </c>
      <c r="AEJ123" s="4">
        <v>25.977615589999999</v>
      </c>
      <c r="AEK123" s="3">
        <v>419.55710181000001</v>
      </c>
      <c r="AEL123" s="3">
        <v>159.41371624000001</v>
      </c>
      <c r="AEM123" s="3">
        <v>2733.30969628</v>
      </c>
      <c r="AEN123" s="3">
        <v>2605.2950488800002</v>
      </c>
      <c r="AEO123" s="4">
        <v>2511.1668144300002</v>
      </c>
      <c r="AEP123" s="3">
        <v>3281.1411781500001</v>
      </c>
      <c r="AEQ123" s="3">
        <v>397.87501702999998</v>
      </c>
      <c r="AER123" s="3">
        <v>3215.2088501899998</v>
      </c>
      <c r="AES123" s="3">
        <v>1126.1871436199999</v>
      </c>
      <c r="AET123" s="4">
        <v>1627.58613087</v>
      </c>
      <c r="AEU123" s="3">
        <v>2710.6986633500001</v>
      </c>
      <c r="AEV123" s="3">
        <v>3181.7611244599998</v>
      </c>
      <c r="AEW123" s="3">
        <v>2780.33000692</v>
      </c>
      <c r="AEX123" s="3">
        <v>1137.1493531599999</v>
      </c>
      <c r="AEY123" s="4">
        <v>1788.77137298</v>
      </c>
      <c r="AEZ123" s="3">
        <v>2911.5583799599999</v>
      </c>
      <c r="AFA123" s="3">
        <v>32.455397840000003</v>
      </c>
      <c r="AFB123" s="3">
        <v>1588.90212015</v>
      </c>
      <c r="AFC123" s="3">
        <v>1661.3507552999999</v>
      </c>
      <c r="AFD123" s="4">
        <v>2496.8634984</v>
      </c>
      <c r="AFE123" s="3">
        <v>2397.99172537</v>
      </c>
      <c r="AFF123" s="3">
        <v>2273.7891829199998</v>
      </c>
      <c r="AFG123" s="3">
        <v>3559.9915289400001</v>
      </c>
      <c r="AFH123" s="3">
        <v>2554.3284173699999</v>
      </c>
      <c r="AFI123" s="4">
        <v>19.772614770000001</v>
      </c>
      <c r="AFJ123" s="3">
        <v>1099.4179026500001</v>
      </c>
      <c r="AFK123" s="3">
        <v>688.46491122999998</v>
      </c>
      <c r="AFL123" s="3">
        <v>3573.8424876099998</v>
      </c>
      <c r="AFM123" s="3">
        <v>368.56561549999998</v>
      </c>
      <c r="AFN123" s="4">
        <v>2972.17488757</v>
      </c>
      <c r="AFO123" s="3">
        <v>3058.0674840400002</v>
      </c>
      <c r="AFP123" s="3">
        <v>38.451618340000003</v>
      </c>
      <c r="AFQ123" s="3">
        <v>2048.6177436900002</v>
      </c>
      <c r="AFR123" s="3">
        <v>2757.3150834899998</v>
      </c>
      <c r="AFS123" s="4">
        <v>462.24273533000002</v>
      </c>
      <c r="AFT123" s="3">
        <v>1421.3080678599999</v>
      </c>
      <c r="AFU123" s="3">
        <v>1411.80359234</v>
      </c>
      <c r="AFV123" s="3">
        <v>1705.04114411</v>
      </c>
      <c r="AFW123" s="3">
        <v>2642.40388665</v>
      </c>
      <c r="AFX123" s="4">
        <v>281.87952954000002</v>
      </c>
      <c r="AFY123" s="3">
        <v>1894.5683146599999</v>
      </c>
      <c r="AFZ123" s="3">
        <v>2162.0065840299999</v>
      </c>
      <c r="AGA123" s="3">
        <v>3377.59022955</v>
      </c>
      <c r="AGB123" s="3">
        <v>2431.0479879999998</v>
      </c>
      <c r="AGC123" s="4">
        <v>844.53130727999996</v>
      </c>
      <c r="AGD123" s="3">
        <v>2590.46170424</v>
      </c>
      <c r="AGE123" s="3">
        <v>2190.6157015700001</v>
      </c>
      <c r="AGF123" s="3">
        <v>2698.7559319500001</v>
      </c>
      <c r="AGG123" s="3">
        <v>3346.3657656800001</v>
      </c>
      <c r="AGH123" s="4">
        <v>3121.7479671199999</v>
      </c>
      <c r="AGI123" s="3">
        <v>2772.2000018399999</v>
      </c>
      <c r="AGJ123" s="3">
        <v>1728.37855857</v>
      </c>
      <c r="AGK123" s="3">
        <v>327.89446351999999</v>
      </c>
      <c r="AGL123" s="3">
        <v>2411.9184911799998</v>
      </c>
      <c r="AGM123" s="4">
        <v>3375.8466653300002</v>
      </c>
      <c r="AGN123" s="3">
        <v>2970.8849234499999</v>
      </c>
      <c r="AGO123" s="3">
        <v>1747.6863885800001</v>
      </c>
      <c r="AGP123" s="3">
        <v>2658.87826946</v>
      </c>
      <c r="AGQ123" s="3">
        <v>3155.8593160099999</v>
      </c>
      <c r="AGR123" s="4">
        <v>340.52691562000001</v>
      </c>
      <c r="AGS123" s="3">
        <v>2885.0426579499999</v>
      </c>
      <c r="AGT123" s="3">
        <v>289.35771749000003</v>
      </c>
      <c r="AGU123" s="3">
        <v>378.19436502000002</v>
      </c>
      <c r="AGV123" s="3">
        <v>3182.2942599200001</v>
      </c>
      <c r="AGW123" s="4">
        <v>1095.92642462</v>
      </c>
      <c r="AGX123" s="3">
        <v>2434.1685081400001</v>
      </c>
      <c r="AGY123" s="3">
        <v>2882.9244076199998</v>
      </c>
      <c r="AGZ123" s="3">
        <v>2919.86920371</v>
      </c>
      <c r="AHA123" s="3">
        <v>2685.9333406300002</v>
      </c>
      <c r="AHB123" s="4">
        <v>3528.8509500199998</v>
      </c>
      <c r="AHC123" s="3">
        <v>2739.5507365600001</v>
      </c>
      <c r="AHD123" s="3">
        <v>696.91367911999998</v>
      </c>
      <c r="AHE123" s="3">
        <v>109.34558575</v>
      </c>
      <c r="AHF123" s="3">
        <v>393.75906214999998</v>
      </c>
      <c r="AHG123" s="4">
        <v>392.27088099999997</v>
      </c>
      <c r="AHH123" s="3">
        <v>1530.99167889</v>
      </c>
      <c r="AHI123" s="3">
        <v>2340.7852963199998</v>
      </c>
      <c r="AHJ123" s="3">
        <v>1767.7386198500001</v>
      </c>
      <c r="AHK123" s="3">
        <v>3151.37053913</v>
      </c>
      <c r="AHL123" s="4">
        <v>2928.7485810100002</v>
      </c>
      <c r="AHM123" s="3">
        <v>2636.9644136699999</v>
      </c>
      <c r="AHN123" s="3">
        <v>1700.82825551</v>
      </c>
      <c r="AHO123" s="3">
        <v>1035.32482989</v>
      </c>
      <c r="AHP123" s="3">
        <v>46.425038180000001</v>
      </c>
      <c r="AHQ123" s="4">
        <v>946.12965186999998</v>
      </c>
      <c r="AHR123" s="3">
        <v>2462.0910118299998</v>
      </c>
      <c r="AHS123" s="3">
        <v>2726.12106675</v>
      </c>
      <c r="AHT123" s="3">
        <v>2691.0304387400001</v>
      </c>
      <c r="AHU123" s="3">
        <v>3124.3776049600001</v>
      </c>
      <c r="AHV123" s="4">
        <v>1566.44642972</v>
      </c>
      <c r="AHW123" s="3">
        <v>30.528529469999999</v>
      </c>
      <c r="AHX123" s="3">
        <v>2676.1890162899999</v>
      </c>
      <c r="AHY123" s="3">
        <v>2953.90474546</v>
      </c>
      <c r="AHZ123" s="3">
        <v>316.82165012000002</v>
      </c>
      <c r="AIA123" s="4">
        <v>3088.3536792099999</v>
      </c>
      <c r="AIB123" s="3">
        <v>2771.5761463600002</v>
      </c>
      <c r="AIC123" s="3">
        <v>3299.4374177999998</v>
      </c>
      <c r="AID123" s="3">
        <v>498.59101621999997</v>
      </c>
      <c r="AIE123" s="3">
        <v>164.55493161999999</v>
      </c>
      <c r="AIF123" s="4">
        <v>1813.90081852</v>
      </c>
      <c r="AIG123" s="3">
        <v>286.27323681000001</v>
      </c>
      <c r="AIH123" s="3">
        <v>2186.5892239700001</v>
      </c>
      <c r="AII123" s="3">
        <v>59.425341320000001</v>
      </c>
      <c r="AIJ123" s="3">
        <v>776.41859198999998</v>
      </c>
      <c r="AIK123" s="4">
        <v>1607.39657683</v>
      </c>
      <c r="AIL123" s="3">
        <v>3138.3037494</v>
      </c>
      <c r="AIM123" s="3">
        <v>352.40937413</v>
      </c>
      <c r="AIN123" s="3">
        <v>3136.8236460600001</v>
      </c>
      <c r="AIO123" s="3">
        <v>52.436171559999998</v>
      </c>
      <c r="AIP123" s="4">
        <v>3251.2427178600001</v>
      </c>
      <c r="AIQ123" s="3">
        <v>392.02668259000001</v>
      </c>
      <c r="AIR123" s="3">
        <v>2475.4604087500002</v>
      </c>
      <c r="AIS123" s="3">
        <v>27.374455350000002</v>
      </c>
      <c r="AIT123" s="3">
        <v>374.87127826</v>
      </c>
      <c r="AIU123" s="4">
        <v>961.91431397999997</v>
      </c>
      <c r="AIV123" s="3">
        <v>64.949320619999995</v>
      </c>
      <c r="AIW123" s="3">
        <v>1484.51630974</v>
      </c>
      <c r="AIX123" s="3">
        <v>96.48322675</v>
      </c>
      <c r="AIY123" s="3">
        <v>3055.4825848400001</v>
      </c>
      <c r="AIZ123" s="4">
        <v>3003.3614478700001</v>
      </c>
      <c r="AJA123" s="3">
        <v>179.50136560000001</v>
      </c>
      <c r="AJB123" s="3">
        <v>116.99837866999999</v>
      </c>
      <c r="AJC123" s="3">
        <v>1512.1442840499999</v>
      </c>
      <c r="AJD123" s="3">
        <v>3155.92890945</v>
      </c>
      <c r="AJE123" s="4">
        <v>2931.0973596099998</v>
      </c>
      <c r="AJF123" s="3">
        <v>354.65251983000002</v>
      </c>
      <c r="AJG123" s="3">
        <v>3553.3484622699998</v>
      </c>
      <c r="AJH123" s="3">
        <v>2421.6416889400002</v>
      </c>
      <c r="AJI123" s="3">
        <v>2766.7195184399998</v>
      </c>
      <c r="AJJ123" s="4">
        <v>3516.6373013000002</v>
      </c>
      <c r="AJK123" s="3">
        <v>3146.3921226900002</v>
      </c>
      <c r="AJL123" s="3">
        <v>2907.5182322199998</v>
      </c>
      <c r="AJM123" s="3">
        <v>3401.5564704499998</v>
      </c>
      <c r="AJN123" s="3">
        <v>2795.3472770799999</v>
      </c>
      <c r="AJO123" s="4">
        <v>1822.51922042</v>
      </c>
      <c r="AJP123" s="3">
        <v>316.60541336</v>
      </c>
      <c r="AJQ123" s="3">
        <v>2523.1375074799998</v>
      </c>
      <c r="AJR123" s="3">
        <v>2636.7556333500002</v>
      </c>
      <c r="AJS123" s="3">
        <v>2648.25719205</v>
      </c>
      <c r="AJT123" s="4">
        <v>3155.8984623199999</v>
      </c>
      <c r="AJU123" s="3">
        <v>2851.6614188100002</v>
      </c>
      <c r="AJV123" s="3">
        <v>3291.1526915899999</v>
      </c>
      <c r="AJW123" s="3">
        <v>2642.4753442000001</v>
      </c>
      <c r="AJX123" s="3">
        <v>2766.06086624</v>
      </c>
      <c r="AJY123" s="4">
        <v>2171.60985738</v>
      </c>
      <c r="AJZ123" s="3">
        <v>47.610612140000001</v>
      </c>
      <c r="AKA123" s="3">
        <v>1690.57813599</v>
      </c>
      <c r="AKB123" s="3">
        <v>2182.7783617599998</v>
      </c>
      <c r="AKC123" s="3">
        <v>3428.07094972</v>
      </c>
      <c r="AKD123" s="4">
        <v>3389.8392963599999</v>
      </c>
      <c r="AKE123" s="3">
        <v>692.36711482999999</v>
      </c>
      <c r="AKF123" s="3">
        <v>2477.0417954</v>
      </c>
      <c r="AKG123" s="3">
        <v>2798.67844165</v>
      </c>
      <c r="AKH123" s="3">
        <v>3138.4777330000002</v>
      </c>
      <c r="AKI123" s="4">
        <v>3152.9581394800002</v>
      </c>
      <c r="AKJ123" s="3">
        <v>2843.3412745099999</v>
      </c>
      <c r="AKK123" s="3">
        <v>375.61567952000001</v>
      </c>
      <c r="AKL123" s="3">
        <v>702.20588740999995</v>
      </c>
      <c r="AKM123" s="3">
        <v>2747.0214680700001</v>
      </c>
      <c r="AKN123" s="4">
        <v>1031.2623128299999</v>
      </c>
      <c r="AKO123" s="3">
        <v>47.651001190000002</v>
      </c>
      <c r="AKP123" s="3">
        <v>2897.4936700100002</v>
      </c>
      <c r="AKQ123" s="3">
        <v>3554.5688329499999</v>
      </c>
      <c r="AKR123" s="3">
        <v>2505.1712152999999</v>
      </c>
      <c r="AKS123" s="4">
        <v>2913.3864505000001</v>
      </c>
      <c r="AKT123" s="3">
        <v>3331.4771191099999</v>
      </c>
      <c r="AKU123" s="3">
        <v>41.264560330000002</v>
      </c>
      <c r="AKV123" s="3">
        <v>1824.32802849</v>
      </c>
      <c r="AKW123" s="3">
        <v>1523.8216904599999</v>
      </c>
      <c r="AKX123" s="4">
        <v>3108.4779893999998</v>
      </c>
      <c r="AKY123" s="3">
        <v>3021.5122869400002</v>
      </c>
      <c r="AKZ123" s="3">
        <v>3042.4555627899999</v>
      </c>
      <c r="ALA123" s="3">
        <v>2768.98316935</v>
      </c>
      <c r="ALB123" s="3">
        <v>2200.4364544199998</v>
      </c>
      <c r="ALC123" s="4">
        <v>393.31664670999999</v>
      </c>
      <c r="ALD123" s="3">
        <v>3520.8837438800001</v>
      </c>
      <c r="ALE123" s="3">
        <v>1533.6753759200001</v>
      </c>
      <c r="ALF123" s="3">
        <v>2640.3421809900001</v>
      </c>
      <c r="ALG123" s="3">
        <v>1134.1611848299999</v>
      </c>
      <c r="ALH123" s="4">
        <v>3153.5403631700001</v>
      </c>
      <c r="ALI123" s="3">
        <v>49.096929179999997</v>
      </c>
      <c r="ALJ123" s="3">
        <v>2839.9939543199998</v>
      </c>
      <c r="ALK123" s="3">
        <v>415.82888180999998</v>
      </c>
      <c r="ALL123" s="3">
        <v>90.983480880000002</v>
      </c>
      <c r="ALM123" s="4">
        <v>281.58065056999999</v>
      </c>
    </row>
    <row r="124" spans="1:1001" x14ac:dyDescent="0.45">
      <c r="A124" s="1" t="s">
        <v>123</v>
      </c>
      <c r="B124" s="3">
        <v>2531.1084418400001</v>
      </c>
      <c r="C124" s="3">
        <v>1424.58455187</v>
      </c>
      <c r="D124" s="3">
        <v>2874.8335488500002</v>
      </c>
      <c r="E124" s="3">
        <v>3909.10204974</v>
      </c>
      <c r="F124" s="4">
        <v>798.84321392000004</v>
      </c>
      <c r="G124" s="3">
        <v>3349.7565817700001</v>
      </c>
      <c r="H124" s="3">
        <v>3613.2112480699998</v>
      </c>
      <c r="I124" s="3">
        <v>236.21194138999999</v>
      </c>
      <c r="J124" s="3">
        <v>1513.1477966</v>
      </c>
      <c r="K124" s="4">
        <v>3250.6567659500001</v>
      </c>
      <c r="L124" s="3">
        <v>3115.4323624399999</v>
      </c>
      <c r="M124" s="3">
        <v>1394.3169978000001</v>
      </c>
      <c r="N124" s="3">
        <v>1387.10972717</v>
      </c>
      <c r="O124" s="3">
        <v>2951.90082721</v>
      </c>
      <c r="P124" s="4">
        <v>1402.72910486</v>
      </c>
      <c r="Q124" s="3">
        <v>4118.3987282099997</v>
      </c>
      <c r="R124" s="3">
        <v>2735.2173021799999</v>
      </c>
      <c r="S124" s="3">
        <v>3346.6758293100002</v>
      </c>
      <c r="T124" s="3">
        <v>177.27313278</v>
      </c>
      <c r="U124" s="4">
        <v>3298.6364718700002</v>
      </c>
      <c r="V124" s="3">
        <v>2187.5554543200001</v>
      </c>
      <c r="W124" s="3">
        <v>2258.49602448</v>
      </c>
      <c r="X124" s="3">
        <v>3076.2208085900002</v>
      </c>
      <c r="Y124" s="3">
        <v>1380.20444236</v>
      </c>
      <c r="Z124" s="4">
        <v>2275.4066090299998</v>
      </c>
      <c r="AA124" s="3">
        <v>2706.1359434400001</v>
      </c>
      <c r="AB124" s="3">
        <v>2278.8067456700001</v>
      </c>
      <c r="AC124" s="3">
        <v>2734.65371959</v>
      </c>
      <c r="AD124" s="3">
        <v>759.12524352000003</v>
      </c>
      <c r="AE124" s="4">
        <v>793.47954807999997</v>
      </c>
      <c r="AF124" s="3">
        <v>3339.2026123199998</v>
      </c>
      <c r="AG124" s="3">
        <v>3896.6802420700001</v>
      </c>
      <c r="AH124" s="3">
        <v>1305.3529694199999</v>
      </c>
      <c r="AI124" s="3">
        <v>2066.0676773999999</v>
      </c>
      <c r="AJ124" s="4">
        <v>2323.0694162499999</v>
      </c>
      <c r="AK124" s="3">
        <v>1367.4085699499999</v>
      </c>
      <c r="AL124" s="3">
        <v>754.60850499000003</v>
      </c>
      <c r="AM124" s="3">
        <v>2694.4411386699999</v>
      </c>
      <c r="AN124" s="3">
        <v>3243.7800641600002</v>
      </c>
      <c r="AO124" s="4">
        <v>2444.3310144900001</v>
      </c>
      <c r="AP124" s="3">
        <v>1755.31246259</v>
      </c>
      <c r="AQ124" s="3">
        <v>3178.7549364000001</v>
      </c>
      <c r="AR124" s="3">
        <v>3231.1830301499999</v>
      </c>
      <c r="AS124" s="3">
        <v>3397.84192059</v>
      </c>
      <c r="AT124" s="4">
        <v>2943.1575299400001</v>
      </c>
      <c r="AU124" s="3">
        <v>3351.10744015</v>
      </c>
      <c r="AV124" s="3">
        <v>3606.6228619600001</v>
      </c>
      <c r="AW124" s="3">
        <v>17.805357350000001</v>
      </c>
      <c r="AX124" s="3">
        <v>3513.4248183999998</v>
      </c>
      <c r="AY124" s="4">
        <v>1761.7343215400001</v>
      </c>
      <c r="AZ124" s="3">
        <v>2452.0540222200002</v>
      </c>
      <c r="BA124" s="3">
        <v>2789.70772296</v>
      </c>
      <c r="BB124" s="3">
        <v>1394.9855919199999</v>
      </c>
      <c r="BC124" s="3">
        <v>1376.90310355</v>
      </c>
      <c r="BD124" s="4">
        <v>1048.19650944</v>
      </c>
      <c r="BE124" s="3">
        <v>1376.13011927</v>
      </c>
      <c r="BF124" s="3">
        <v>3246.5917634100001</v>
      </c>
      <c r="BG124" s="3">
        <v>3649.5955684199998</v>
      </c>
      <c r="BH124" s="3">
        <v>3260.75651393</v>
      </c>
      <c r="BI124" s="4">
        <v>3253.28578242</v>
      </c>
      <c r="BJ124" s="3">
        <v>2659.96504559</v>
      </c>
      <c r="BK124" s="3">
        <v>3411.1932977800002</v>
      </c>
      <c r="BL124" s="3">
        <v>3402.20269525</v>
      </c>
      <c r="BM124" s="3">
        <v>2967.4425336499999</v>
      </c>
      <c r="BN124" s="4">
        <v>3017.3671276700002</v>
      </c>
      <c r="BO124" s="3">
        <v>2820.2524080500002</v>
      </c>
      <c r="BP124" s="3">
        <v>174.37382036</v>
      </c>
      <c r="BQ124" s="3">
        <v>2692.1377200799998</v>
      </c>
      <c r="BR124" s="3">
        <v>3275.2108228699999</v>
      </c>
      <c r="BS124" s="4">
        <v>18.51806874</v>
      </c>
      <c r="BT124" s="3">
        <v>2113.8746424599999</v>
      </c>
      <c r="BU124" s="3">
        <v>1390.87709348</v>
      </c>
      <c r="BV124" s="3">
        <v>100.86823484</v>
      </c>
      <c r="BW124" s="3">
        <v>342.18224529999998</v>
      </c>
      <c r="BX124" s="4">
        <v>3429.5945489599999</v>
      </c>
      <c r="BY124" s="3">
        <v>791.11337112000001</v>
      </c>
      <c r="BZ124" s="3">
        <v>2470.0302563199998</v>
      </c>
      <c r="CA124" s="3">
        <v>3234.8335788999998</v>
      </c>
      <c r="CB124" s="3">
        <v>3337.16514009</v>
      </c>
      <c r="CC124" s="4">
        <v>1204.69910723</v>
      </c>
      <c r="CD124" s="3">
        <v>3408.50400842</v>
      </c>
      <c r="CE124" s="3">
        <v>3213.2198448200002</v>
      </c>
      <c r="CF124" s="3">
        <v>3454.8886575500001</v>
      </c>
      <c r="CG124" s="3">
        <v>1619.0354583000001</v>
      </c>
      <c r="CH124" s="4">
        <v>2038.5049469400001</v>
      </c>
      <c r="CI124" s="3">
        <v>3386.4323246499998</v>
      </c>
      <c r="CJ124" s="3">
        <v>2055.3366175000001</v>
      </c>
      <c r="CK124" s="3">
        <v>2706.7094679500001</v>
      </c>
      <c r="CL124" s="3">
        <v>2510.3553052100001</v>
      </c>
      <c r="CM124" s="4">
        <v>2268.3236124</v>
      </c>
      <c r="CN124" s="3">
        <v>4084.0015491200002</v>
      </c>
      <c r="CO124" s="3">
        <v>498.53198607000002</v>
      </c>
      <c r="CP124" s="3">
        <v>2480.8843474800001</v>
      </c>
      <c r="CQ124" s="3">
        <v>4058.7080618999998</v>
      </c>
      <c r="CR124" s="4">
        <v>3410.06799671</v>
      </c>
      <c r="CS124" s="3">
        <v>3000.3210844599998</v>
      </c>
      <c r="CT124" s="3">
        <v>3613.5237971800002</v>
      </c>
      <c r="CU124" s="3">
        <v>1746.3759192499999</v>
      </c>
      <c r="CV124" s="3">
        <v>3260.6707648699999</v>
      </c>
      <c r="CW124" s="4">
        <v>2965.3019140000001</v>
      </c>
      <c r="CX124" s="3">
        <v>4067.3451049</v>
      </c>
      <c r="CY124" s="3">
        <v>3933.2000210800002</v>
      </c>
      <c r="CZ124" s="3">
        <v>3917.7757535699998</v>
      </c>
      <c r="DA124" s="3">
        <v>3441.3744814199999</v>
      </c>
      <c r="DB124" s="4">
        <v>809.04238109999994</v>
      </c>
      <c r="DC124" s="3">
        <v>3408.1088171000001</v>
      </c>
      <c r="DD124" s="3">
        <v>3427.0780004600001</v>
      </c>
      <c r="DE124" s="3">
        <v>3467.8616204099999</v>
      </c>
      <c r="DF124" s="3">
        <v>3599.3285995299998</v>
      </c>
      <c r="DG124" s="4">
        <v>2403.3007106499999</v>
      </c>
      <c r="DH124" s="3">
        <v>3301.6588155499999</v>
      </c>
      <c r="DI124" s="3">
        <v>3609.2009260899999</v>
      </c>
      <c r="DJ124" s="3">
        <v>3408.5083580099999</v>
      </c>
      <c r="DK124" s="3">
        <v>2032.03275702</v>
      </c>
      <c r="DL124" s="4">
        <v>1746.43432803</v>
      </c>
      <c r="DM124" s="3">
        <v>3291.87348079</v>
      </c>
      <c r="DN124" s="3">
        <v>3422.84087843</v>
      </c>
      <c r="DO124" s="3">
        <v>2881.8003492900002</v>
      </c>
      <c r="DP124" s="3">
        <v>1414.7476434</v>
      </c>
      <c r="DQ124" s="4">
        <v>1382.2394291099999</v>
      </c>
      <c r="DR124" s="3">
        <v>3066.90771503</v>
      </c>
      <c r="DS124" s="3">
        <v>1275.2674767599999</v>
      </c>
      <c r="DU124" s="3">
        <v>3280.5720032300001</v>
      </c>
      <c r="DV124" s="4">
        <v>2061.3850330800001</v>
      </c>
      <c r="DW124" s="3">
        <v>3411.1454522899999</v>
      </c>
      <c r="DX124" s="3">
        <v>472.27972493999999</v>
      </c>
      <c r="DY124" s="3">
        <v>1299.47480922</v>
      </c>
      <c r="DZ124" s="3">
        <v>3614.6397777000002</v>
      </c>
      <c r="EA124" s="4">
        <v>3401.1333174800002</v>
      </c>
      <c r="EB124" s="3">
        <v>3421.5962743199998</v>
      </c>
      <c r="EC124" s="3">
        <v>2750.0748802500002</v>
      </c>
      <c r="ED124" s="3">
        <v>2938.8508144699999</v>
      </c>
      <c r="EE124" s="3">
        <v>4039.1125375800002</v>
      </c>
      <c r="EF124" s="4">
        <v>1441.13412045</v>
      </c>
      <c r="EG124" s="3">
        <v>2664.7800417200001</v>
      </c>
      <c r="EH124" s="3">
        <v>758.81207303999997</v>
      </c>
      <c r="EI124" s="3">
        <v>4109.1800828900004</v>
      </c>
      <c r="EJ124" s="3">
        <v>2720.9388409500002</v>
      </c>
      <c r="EK124" s="4">
        <v>1405.49855095</v>
      </c>
      <c r="EL124" s="3">
        <v>881.06289231999995</v>
      </c>
      <c r="EM124" s="3">
        <v>3329.4228698900001</v>
      </c>
      <c r="EN124" s="3">
        <v>1459.7087338599999</v>
      </c>
      <c r="EO124" s="3">
        <v>1519.38945825</v>
      </c>
      <c r="EP124" s="4">
        <v>1481.96372178</v>
      </c>
      <c r="EQ124" s="3">
        <v>1784.53487232</v>
      </c>
      <c r="ER124" s="3">
        <v>809.42700912999999</v>
      </c>
      <c r="ES124" s="3">
        <v>1527.1920013399999</v>
      </c>
      <c r="ET124" s="3">
        <v>1380.22121935</v>
      </c>
      <c r="EU124" s="4">
        <v>2714.1367035600001</v>
      </c>
      <c r="EV124" s="3">
        <v>2771.1281385900002</v>
      </c>
      <c r="EW124" s="3">
        <v>2306.69134579</v>
      </c>
      <c r="EX124" s="3">
        <v>1769.7773348200001</v>
      </c>
      <c r="EY124" s="3">
        <v>3227.5573362</v>
      </c>
      <c r="EZ124" s="4">
        <v>827.49085639999998</v>
      </c>
      <c r="FA124" s="3">
        <v>1393.6384617599999</v>
      </c>
      <c r="FB124" s="3">
        <v>2559.9555440899999</v>
      </c>
      <c r="FC124" s="3">
        <v>1433.78144924</v>
      </c>
      <c r="FD124" s="3">
        <v>3309.1599941899999</v>
      </c>
      <c r="FE124" s="4">
        <v>3457.6835798100001</v>
      </c>
      <c r="FF124" s="3">
        <v>3034.19569138</v>
      </c>
      <c r="FG124" s="3">
        <v>3270.2529116400001</v>
      </c>
      <c r="FH124" s="3">
        <v>3275.8837665800002</v>
      </c>
      <c r="FI124" s="3">
        <v>3185.2370682400001</v>
      </c>
      <c r="FJ124" s="4">
        <v>3074.5151479400001</v>
      </c>
      <c r="FK124" s="3">
        <v>3403.2639952099998</v>
      </c>
      <c r="FL124" s="3">
        <v>3447.8019327000002</v>
      </c>
      <c r="FM124" s="3">
        <v>2480.4406893</v>
      </c>
      <c r="FN124" s="3">
        <v>1656.1927629300001</v>
      </c>
      <c r="FO124" s="4">
        <v>2487.45284975</v>
      </c>
      <c r="FP124" s="3">
        <v>656.48237596000001</v>
      </c>
      <c r="FQ124" s="3">
        <v>3431.7457319</v>
      </c>
      <c r="FR124" s="3">
        <v>1358.22347861</v>
      </c>
      <c r="FS124" s="3">
        <v>1364.33651667</v>
      </c>
      <c r="FT124" s="4">
        <v>1464.6691305700001</v>
      </c>
      <c r="FU124" s="3">
        <v>2472.4486283599999</v>
      </c>
      <c r="FV124" s="3">
        <v>2774.0013534700001</v>
      </c>
      <c r="FW124" s="3">
        <v>759.87088752</v>
      </c>
      <c r="FX124" s="3">
        <v>3437.9637814900002</v>
      </c>
      <c r="FY124" s="4">
        <v>27.098567070000001</v>
      </c>
      <c r="FZ124" s="3">
        <v>2940.9460741100002</v>
      </c>
      <c r="GA124" s="3">
        <v>3902.2446104199998</v>
      </c>
      <c r="GB124" s="3">
        <v>2853.4714696199999</v>
      </c>
      <c r="GC124" s="3">
        <v>3382.3530305999998</v>
      </c>
      <c r="GD124" s="4">
        <v>2775.6628968499999</v>
      </c>
      <c r="GE124" s="3">
        <v>920.62552022</v>
      </c>
      <c r="GF124" s="3">
        <v>4086.7188001300001</v>
      </c>
      <c r="GG124" s="3">
        <v>317.54306069</v>
      </c>
      <c r="GH124" s="3">
        <v>2887.16339376</v>
      </c>
      <c r="GI124" s="4">
        <v>3276.0881973099999</v>
      </c>
      <c r="GJ124" s="3">
        <v>1824.2286092899999</v>
      </c>
      <c r="GK124" s="3">
        <v>1339.03060205</v>
      </c>
      <c r="GL124" s="3">
        <v>3344.2847975499999</v>
      </c>
      <c r="GM124" s="3">
        <v>2380.7505719800001</v>
      </c>
      <c r="GN124" s="4">
        <v>3238.2330941700002</v>
      </c>
      <c r="GO124" s="3">
        <v>2840.4655741500001</v>
      </c>
      <c r="GP124" s="3">
        <v>3546.4189440300001</v>
      </c>
      <c r="GQ124" s="3">
        <v>2711.7500213899998</v>
      </c>
      <c r="GR124" s="3">
        <v>1752.6442998099999</v>
      </c>
      <c r="GS124" s="4">
        <v>1398.50068201</v>
      </c>
      <c r="GT124" s="3">
        <v>782.38685083999997</v>
      </c>
      <c r="GU124" s="3">
        <v>3287.0093964299999</v>
      </c>
      <c r="GV124" s="3">
        <v>3428.67119314</v>
      </c>
      <c r="GW124" s="3">
        <v>2899.5733954000002</v>
      </c>
      <c r="GX124" s="4">
        <v>3084.7373058100002</v>
      </c>
      <c r="GY124" s="3">
        <v>2034.9420113599999</v>
      </c>
      <c r="GZ124" s="3">
        <v>4126.2074849999999</v>
      </c>
      <c r="HA124" s="3">
        <v>4089.9691865999998</v>
      </c>
      <c r="HB124" s="3">
        <v>1353.9310546500001</v>
      </c>
      <c r="HC124" s="4">
        <v>3408.9122485100002</v>
      </c>
      <c r="HD124" s="3">
        <v>3146.2759265</v>
      </c>
      <c r="HE124" s="3">
        <v>247.15364571999999</v>
      </c>
      <c r="HF124" s="3">
        <v>1411.8856131800001</v>
      </c>
      <c r="HG124" s="3">
        <v>2113.4452757899999</v>
      </c>
      <c r="HH124" s="4">
        <v>4114.1025760299999</v>
      </c>
      <c r="HI124" s="3">
        <v>1372.8374796400001</v>
      </c>
      <c r="HJ124" s="3">
        <v>3569.30586524</v>
      </c>
      <c r="HK124" s="3">
        <v>838.31450042999995</v>
      </c>
      <c r="HL124" s="3">
        <v>2872.1566868899999</v>
      </c>
      <c r="HM124" s="4">
        <v>1397.9433131200001</v>
      </c>
      <c r="HN124" s="3">
        <v>2949.4824551699999</v>
      </c>
      <c r="HO124" s="3">
        <v>3419.8694870899999</v>
      </c>
      <c r="HP124" s="3">
        <v>3374.7319275499999</v>
      </c>
      <c r="HQ124" s="3">
        <v>2730.8689549199999</v>
      </c>
      <c r="HR124" s="4">
        <v>807.02354996999998</v>
      </c>
      <c r="HS124" s="3">
        <v>3394.34174338</v>
      </c>
      <c r="HT124" s="3">
        <v>2397.80096478</v>
      </c>
      <c r="HU124" s="3">
        <v>4100.3299099799997</v>
      </c>
      <c r="HV124" s="3">
        <v>738.08689805999995</v>
      </c>
      <c r="HW124" s="4">
        <v>2812.5020600399998</v>
      </c>
      <c r="HX124" s="3">
        <v>3892.2616800000001</v>
      </c>
      <c r="HY124" s="3">
        <v>2719.4009501999999</v>
      </c>
      <c r="HZ124" s="3">
        <v>2769.9245449</v>
      </c>
      <c r="IA124" s="3">
        <v>2764.4378477999999</v>
      </c>
      <c r="IB124" s="4">
        <v>2554.7229873199999</v>
      </c>
      <c r="IC124" s="3">
        <v>3149.3877474599999</v>
      </c>
      <c r="ID124" s="3">
        <v>1394.4822822199999</v>
      </c>
      <c r="IE124" s="3">
        <v>4084.60241391</v>
      </c>
      <c r="IF124" s="3">
        <v>993.28666391000002</v>
      </c>
      <c r="IG124" s="4">
        <v>4072.6018951000001</v>
      </c>
      <c r="IH124" s="3">
        <v>3891.0748632999998</v>
      </c>
      <c r="II124" s="3">
        <v>2716.7508071500001</v>
      </c>
      <c r="IJ124" s="3">
        <v>1755.0098554000001</v>
      </c>
      <c r="IK124" s="3">
        <v>2239.7176017100001</v>
      </c>
      <c r="IL124" s="4">
        <v>2451.3456604200001</v>
      </c>
      <c r="IM124" s="3">
        <v>2775.3304638999998</v>
      </c>
      <c r="IN124" s="3">
        <v>1364.33962352</v>
      </c>
      <c r="IO124" s="3">
        <v>4126.1559112900004</v>
      </c>
      <c r="IP124" s="3">
        <v>3549.4580646999998</v>
      </c>
      <c r="IQ124" s="4">
        <v>2470.61310138</v>
      </c>
      <c r="IR124" s="3">
        <v>1388.9583029200001</v>
      </c>
      <c r="IS124" s="3">
        <v>911.10551045</v>
      </c>
      <c r="IT124" s="3">
        <v>800.67563404999999</v>
      </c>
      <c r="IU124" s="3">
        <v>2326.70878034</v>
      </c>
      <c r="IV124" s="4">
        <v>2078.2384515899998</v>
      </c>
      <c r="IW124" s="3">
        <v>3253.8524718600002</v>
      </c>
      <c r="IX124" s="3">
        <v>3302.0962600299999</v>
      </c>
      <c r="IY124" s="3">
        <v>3312.4097592899998</v>
      </c>
      <c r="IZ124" s="3">
        <v>2063.97925283</v>
      </c>
      <c r="JA124" s="4">
        <v>3383.6802769199999</v>
      </c>
      <c r="JB124" s="3">
        <v>3188.96342413</v>
      </c>
      <c r="JC124" s="3">
        <v>3422.8209945899998</v>
      </c>
      <c r="JD124" s="3">
        <v>3422.1971391100001</v>
      </c>
      <c r="JE124" s="3">
        <v>3395.8000987700002</v>
      </c>
      <c r="JF124" s="4">
        <v>3489.1944952499998</v>
      </c>
      <c r="JH124" s="3">
        <v>2260.9964173600001</v>
      </c>
      <c r="JI124" s="3">
        <v>2639.1019264699999</v>
      </c>
      <c r="JJ124" s="3">
        <v>1387.61117276</v>
      </c>
      <c r="JK124" s="4">
        <v>3411.6077515699999</v>
      </c>
      <c r="JL124" s="3">
        <v>3394.9848613300001</v>
      </c>
      <c r="JM124" s="3">
        <v>3498.0651733700001</v>
      </c>
      <c r="JN124" s="3">
        <v>3568.47571492</v>
      </c>
      <c r="JO124" s="3">
        <v>1348.19456681</v>
      </c>
      <c r="JP124" s="4">
        <v>2136.2905652099998</v>
      </c>
      <c r="JQ124" s="3">
        <v>2048.6575113700001</v>
      </c>
      <c r="JR124" s="3">
        <v>2049.4273887999998</v>
      </c>
      <c r="JS124" s="3">
        <v>3304.0983141699999</v>
      </c>
      <c r="JT124" s="3">
        <v>3376.9222568</v>
      </c>
      <c r="JU124" s="4">
        <v>2430.1470015</v>
      </c>
      <c r="JV124" s="3">
        <v>1452.33742155</v>
      </c>
      <c r="JW124" s="3">
        <v>1381.61868048</v>
      </c>
      <c r="JX124" s="3">
        <v>1756.07985454</v>
      </c>
      <c r="JY124" s="3">
        <v>2420.0596809200001</v>
      </c>
      <c r="JZ124" s="4">
        <v>3412.1135467499998</v>
      </c>
      <c r="KA124" s="3">
        <v>763.57176723999999</v>
      </c>
      <c r="KB124" s="3">
        <v>2593.7058770100002</v>
      </c>
      <c r="KC124" s="3">
        <v>3238.2983380199998</v>
      </c>
      <c r="KD124" s="3">
        <v>3404.8242552800002</v>
      </c>
      <c r="KE124" s="4">
        <v>2461.90335809</v>
      </c>
      <c r="KF124" s="3">
        <v>2828.7365940300001</v>
      </c>
      <c r="KG124" s="3">
        <v>1471.24819613</v>
      </c>
      <c r="KH124" s="3">
        <v>1450.1955591599999</v>
      </c>
      <c r="KI124" s="3">
        <v>2286.6795035700002</v>
      </c>
      <c r="KJ124" s="4">
        <v>1125.9069057500001</v>
      </c>
      <c r="KK124" s="3">
        <v>2955.10088271</v>
      </c>
      <c r="KL124" s="3">
        <v>1419.3917627799999</v>
      </c>
      <c r="KM124" s="3">
        <v>2863.96640892</v>
      </c>
      <c r="KN124" s="3">
        <v>276.77000403</v>
      </c>
      <c r="KO124" s="4">
        <v>2695.1768407499999</v>
      </c>
      <c r="KP124" s="3">
        <v>2519.4099088500002</v>
      </c>
      <c r="KQ124" s="3">
        <v>2822.1382659999999</v>
      </c>
      <c r="KR124" s="3">
        <v>39.496762680000003</v>
      </c>
      <c r="KS124" s="3">
        <v>3616.8462625699999</v>
      </c>
      <c r="KT124" s="4">
        <v>756.49187745999996</v>
      </c>
      <c r="KU124" s="3">
        <v>3421.4222907200001</v>
      </c>
      <c r="KV124" s="3">
        <v>3583.1543384299998</v>
      </c>
      <c r="KW124" s="3">
        <v>1808.7036798399999</v>
      </c>
      <c r="KX124" s="3">
        <v>2765.84525085</v>
      </c>
      <c r="KY124" s="4">
        <v>3436.6160299600001</v>
      </c>
      <c r="KZ124" s="3">
        <v>2480.8998817299998</v>
      </c>
      <c r="LA124" s="3">
        <v>14.722119409999999</v>
      </c>
      <c r="LB124" s="3">
        <v>2673.3798025199999</v>
      </c>
      <c r="LC124" s="3">
        <v>4130.2550891800001</v>
      </c>
      <c r="LD124" s="4">
        <v>1406.0385214800001</v>
      </c>
      <c r="LE124" s="3">
        <v>3407.8639973200002</v>
      </c>
      <c r="LF124" s="3">
        <v>3425.3394072000001</v>
      </c>
      <c r="LG124" s="3">
        <v>2675.9435751400001</v>
      </c>
      <c r="LH124" s="3">
        <v>1400.2647514400001</v>
      </c>
      <c r="LI124" s="4">
        <v>758.00864162999994</v>
      </c>
      <c r="LJ124" s="3">
        <v>2691.8295205600002</v>
      </c>
      <c r="LK124" s="3">
        <v>2708.7823582699998</v>
      </c>
      <c r="LL124" s="3">
        <v>765.29296213999999</v>
      </c>
      <c r="LM124" s="3">
        <v>1336.0909005799999</v>
      </c>
      <c r="LN124" s="4">
        <v>3396.9198075099998</v>
      </c>
      <c r="LO124" s="3">
        <v>3406.14653064</v>
      </c>
      <c r="LP124" s="3">
        <v>1700.61761108</v>
      </c>
      <c r="LQ124" s="3">
        <v>4095.6485084000001</v>
      </c>
      <c r="LR124" s="3">
        <v>4038.42095277</v>
      </c>
      <c r="LS124" s="4">
        <v>2506.4338391400001</v>
      </c>
      <c r="LT124" s="3">
        <v>2679.8998379300001</v>
      </c>
      <c r="LU124" s="3">
        <v>2678.9000535999999</v>
      </c>
      <c r="LV124" s="3">
        <v>1413.65651768</v>
      </c>
      <c r="LW124" s="3">
        <v>4130.9156054900004</v>
      </c>
      <c r="LX124" s="4">
        <v>3596.95993709</v>
      </c>
      <c r="LY124" s="3">
        <v>3595.12689559</v>
      </c>
      <c r="LZ124" s="3">
        <v>3056.9080076199998</v>
      </c>
      <c r="MA124" s="3">
        <v>3201.6580132300001</v>
      </c>
      <c r="MB124" s="3">
        <v>818.43314591000001</v>
      </c>
      <c r="MC124" s="4">
        <v>917.88838537000004</v>
      </c>
      <c r="MD124" s="3">
        <v>2724.0649534200002</v>
      </c>
      <c r="ME124" s="3">
        <v>1379.5781013999999</v>
      </c>
      <c r="MF124" s="3">
        <v>3789.9543522399999</v>
      </c>
      <c r="MG124" s="3">
        <v>3221.6164176299999</v>
      </c>
      <c r="MH124" s="4">
        <v>2988.4672089699998</v>
      </c>
      <c r="MI124" s="3">
        <v>1395.9002485599999</v>
      </c>
      <c r="MJ124" s="3">
        <v>1402.3121655899999</v>
      </c>
      <c r="MK124" s="3">
        <v>2735.5155597799999</v>
      </c>
      <c r="ML124" s="3">
        <v>2516.2092319799999</v>
      </c>
      <c r="MM124" s="4">
        <v>3253.64555565</v>
      </c>
      <c r="MN124" s="3">
        <v>2770.9622328</v>
      </c>
      <c r="MO124" s="3">
        <v>3218.86623401</v>
      </c>
      <c r="MP124" s="3">
        <v>1433.7000497700001</v>
      </c>
      <c r="MQ124" s="3">
        <v>859.96365260000005</v>
      </c>
      <c r="MR124" s="4">
        <v>3250.6337752600002</v>
      </c>
      <c r="MS124" s="3">
        <v>1390.31413226</v>
      </c>
      <c r="MT124" s="3">
        <v>1279.8395172200001</v>
      </c>
      <c r="MU124" s="3">
        <v>1357.49709708</v>
      </c>
      <c r="MV124" s="3">
        <v>2517.4985747300002</v>
      </c>
      <c r="MW124" s="4">
        <v>1394.64508116</v>
      </c>
      <c r="MX124" s="3">
        <v>1885.3099016599999</v>
      </c>
      <c r="MY124" s="3">
        <v>1973.9632450399999</v>
      </c>
      <c r="MZ124" s="3">
        <v>1175.8314997699999</v>
      </c>
      <c r="NA124" s="3">
        <v>2700.6206633199999</v>
      </c>
      <c r="NB124" s="4">
        <v>2572.9303710600002</v>
      </c>
      <c r="NC124" s="3">
        <v>2698.6621050799999</v>
      </c>
      <c r="ND124" s="3">
        <v>3427.8795677600001</v>
      </c>
      <c r="NE124" s="3">
        <v>1132.5835264</v>
      </c>
      <c r="NF124" s="3">
        <v>1708.0392543600001</v>
      </c>
      <c r="NG124" s="4">
        <v>2332.9001110200002</v>
      </c>
      <c r="NH124" s="3">
        <v>3388.58350759</v>
      </c>
      <c r="NI124" s="3">
        <v>3261.6643355000001</v>
      </c>
      <c r="NJ124" s="3">
        <v>3535.7873033300002</v>
      </c>
      <c r="NK124" s="3">
        <v>3240.1487778800001</v>
      </c>
      <c r="NL124" s="4">
        <v>2679.8979738200001</v>
      </c>
      <c r="NM124" s="3">
        <v>175.42642114</v>
      </c>
      <c r="NN124" s="3">
        <v>3393.2698801299998</v>
      </c>
      <c r="NO124" s="3">
        <v>1374.8153003499999</v>
      </c>
      <c r="NP124" s="3">
        <v>3453.450186</v>
      </c>
      <c r="NQ124" s="4">
        <v>2777.5456479499999</v>
      </c>
      <c r="NR124" s="3">
        <v>2510.9971804199999</v>
      </c>
      <c r="NS124" s="3">
        <v>3421.58322555</v>
      </c>
      <c r="NT124" s="3">
        <v>965.39212186999998</v>
      </c>
      <c r="NU124" s="3">
        <v>3402.4748553099998</v>
      </c>
      <c r="NV124" s="4">
        <v>3267.4412123900001</v>
      </c>
      <c r="NW124" s="3">
        <v>3326.5943936499998</v>
      </c>
      <c r="NX124" s="3">
        <v>3270.9084569900001</v>
      </c>
      <c r="NY124" s="3">
        <v>3483.4853476899998</v>
      </c>
      <c r="NZ124" s="3">
        <v>3341.5805953099998</v>
      </c>
      <c r="OA124" s="4">
        <v>3634.9759750600001</v>
      </c>
      <c r="OB124" s="3">
        <v>1403.20818113</v>
      </c>
      <c r="OC124" s="3">
        <v>810.15339066000001</v>
      </c>
      <c r="OD124" s="3">
        <v>1380.187044</v>
      </c>
      <c r="OE124" s="3">
        <v>3418.1793606900001</v>
      </c>
      <c r="OF124" s="4">
        <v>1124.6343399899999</v>
      </c>
      <c r="OG124" s="3">
        <v>3027.9155047899999</v>
      </c>
      <c r="OH124" s="3">
        <v>1310.3338713400001</v>
      </c>
      <c r="OI124" s="3">
        <v>4125.9334608299996</v>
      </c>
      <c r="OJ124" s="3">
        <v>3274.0358121999998</v>
      </c>
      <c r="OK124" s="4">
        <v>1341.6316568699999</v>
      </c>
      <c r="OL124" s="3">
        <v>1771.67872702</v>
      </c>
      <c r="OM124" s="3">
        <v>183.25941136</v>
      </c>
      <c r="ON124" s="3">
        <v>3409.3248381899998</v>
      </c>
      <c r="OO124" s="3">
        <v>2449.7456326699998</v>
      </c>
      <c r="OP124" s="4">
        <v>4106.77351688</v>
      </c>
      <c r="OQ124" s="3">
        <v>4156.2588023099997</v>
      </c>
      <c r="OS124" s="3">
        <v>3462.3643600199998</v>
      </c>
      <c r="OT124" s="3">
        <v>2938.8657273499998</v>
      </c>
      <c r="OU124" s="4">
        <v>3261.7805316899999</v>
      </c>
      <c r="OV124" s="3">
        <v>2986.71743105</v>
      </c>
      <c r="OW124" s="3">
        <v>1418.5833604100001</v>
      </c>
      <c r="OX124" s="3">
        <v>1398.25896908</v>
      </c>
      <c r="OY124" s="3">
        <v>3150.8386464099999</v>
      </c>
      <c r="OZ124" s="4">
        <v>774.51844253000002</v>
      </c>
      <c r="PA124" s="3">
        <v>2257.70874869</v>
      </c>
      <c r="PB124" s="3">
        <v>2665.5468123000001</v>
      </c>
      <c r="PC124" s="3">
        <v>1386.2460228699999</v>
      </c>
      <c r="PD124" s="3">
        <v>1404.6491381599999</v>
      </c>
      <c r="PE124" s="4">
        <v>2342.67923208</v>
      </c>
      <c r="PF124" s="3">
        <v>3165.7204579099998</v>
      </c>
      <c r="PG124" s="3">
        <v>2977.294355</v>
      </c>
      <c r="PH124" s="3">
        <v>1395.2397322500001</v>
      </c>
      <c r="PI124" s="3">
        <v>2710.8701614699999</v>
      </c>
      <c r="PJ124" s="4">
        <v>3397.39577693</v>
      </c>
      <c r="PK124" s="3">
        <v>3216.2285183600002</v>
      </c>
      <c r="PL124" s="3">
        <v>2955.1033681899999</v>
      </c>
      <c r="PM124" s="3">
        <v>3418.93991757</v>
      </c>
      <c r="PN124" s="3">
        <v>3399.3145674900002</v>
      </c>
      <c r="PO124" s="4">
        <v>3804.4888179099999</v>
      </c>
      <c r="PP124" s="3">
        <v>3544.00492158</v>
      </c>
      <c r="PQ124" s="3">
        <v>3409.5435604300001</v>
      </c>
      <c r="PR124" s="3">
        <v>2349.9287558699998</v>
      </c>
      <c r="PS124" s="3">
        <v>2777.9824710600001</v>
      </c>
      <c r="PT124" s="4">
        <v>3414.6257456600001</v>
      </c>
      <c r="PU124" s="3">
        <v>3314.1819065300001</v>
      </c>
      <c r="PV124" s="3">
        <v>3120.02739359</v>
      </c>
      <c r="PW124" s="3">
        <v>2499.4309992399999</v>
      </c>
      <c r="PX124" s="3">
        <v>3182.51049668</v>
      </c>
      <c r="PY124" s="4">
        <v>2400.1379373499999</v>
      </c>
      <c r="PZ124" s="3">
        <v>4040.8685292</v>
      </c>
      <c r="QA124" s="3">
        <v>2637.5888905199999</v>
      </c>
      <c r="QB124" s="3">
        <v>3281.90422051</v>
      </c>
      <c r="QC124" s="3">
        <v>2245.9281948600001</v>
      </c>
      <c r="QD124" s="4">
        <v>2243.6893987499998</v>
      </c>
      <c r="QE124" s="3">
        <v>2693.65945521</v>
      </c>
      <c r="QF124" s="3">
        <v>4135.68524161</v>
      </c>
      <c r="QG124" s="3">
        <v>4135.6647364</v>
      </c>
      <c r="QH124" s="3">
        <v>3322.0428584000001</v>
      </c>
      <c r="QI124" s="4">
        <v>220.00288356999999</v>
      </c>
      <c r="QJ124" s="3">
        <v>2479.73170613</v>
      </c>
      <c r="QK124" s="3">
        <v>12.88037873</v>
      </c>
      <c r="QL124" s="3">
        <v>2581.2020484999998</v>
      </c>
      <c r="QM124" s="3">
        <v>2815.0223367600001</v>
      </c>
      <c r="QN124" s="4">
        <v>2780.6574689099998</v>
      </c>
      <c r="QO124" s="3">
        <v>3395.7938850700002</v>
      </c>
      <c r="QP124" s="3">
        <v>3098.6727707999999</v>
      </c>
      <c r="QQ124" s="3">
        <v>2939.5281077700001</v>
      </c>
      <c r="QR124" s="3">
        <v>23.750004140000001</v>
      </c>
      <c r="QS124" s="4">
        <v>3908.5073986500001</v>
      </c>
      <c r="QT124" s="3">
        <v>3079.8738428199999</v>
      </c>
      <c r="QU124" s="3">
        <v>2648.8462508100001</v>
      </c>
      <c r="QV124" s="3">
        <v>2193.1123662300001</v>
      </c>
      <c r="QW124" s="3">
        <v>1375.9511647100001</v>
      </c>
      <c r="QX124" s="4">
        <v>1449.5772960100001</v>
      </c>
      <c r="QY124" s="3">
        <v>1380.3212599200001</v>
      </c>
      <c r="QZ124" s="3">
        <v>51.565632190000002</v>
      </c>
      <c r="RA124" s="3">
        <v>3203.33509086</v>
      </c>
      <c r="RB124" s="3">
        <v>2608.6057082399998</v>
      </c>
      <c r="RC124" s="4">
        <v>1407.2706981900001</v>
      </c>
      <c r="RD124" s="3">
        <v>3076.4966968700001</v>
      </c>
      <c r="RE124" s="3">
        <v>1375.2775996299999</v>
      </c>
      <c r="RF124" s="3">
        <v>1396.8223616400001</v>
      </c>
      <c r="RG124" s="3">
        <v>1262.3877193999999</v>
      </c>
      <c r="RH124" s="4">
        <v>3906.92166241</v>
      </c>
      <c r="RI124" s="3">
        <v>2070.57198853</v>
      </c>
      <c r="RJ124" s="3">
        <v>1412.4678368699999</v>
      </c>
      <c r="RK124" s="3">
        <v>1395.3515788499999</v>
      </c>
      <c r="RL124" s="3">
        <v>32.987911930000003</v>
      </c>
      <c r="RM124" s="4">
        <v>3416.50663265</v>
      </c>
      <c r="RN124" s="3">
        <v>2845.5067489600001</v>
      </c>
      <c r="RO124" s="3">
        <v>1217.13396367</v>
      </c>
      <c r="RP124" s="3">
        <v>3374.3752611700002</v>
      </c>
      <c r="RQ124" s="3">
        <v>2636.2007499400002</v>
      </c>
      <c r="RR124" s="4">
        <v>2941.2250692399998</v>
      </c>
      <c r="RS124" s="3">
        <v>3907.2907561900001</v>
      </c>
      <c r="RT124" s="3">
        <v>1712.8586000800001</v>
      </c>
      <c r="RU124" s="3">
        <v>1112.6984436600001</v>
      </c>
      <c r="RV124" s="3">
        <v>4095.03645895</v>
      </c>
      <c r="RW124" s="4">
        <v>2245.78465839</v>
      </c>
      <c r="RX124" s="3">
        <v>3627.77118991</v>
      </c>
      <c r="RY124" s="3">
        <v>2670.6171915</v>
      </c>
      <c r="RZ124" s="3">
        <v>2400.5188371600002</v>
      </c>
      <c r="SA124" s="3">
        <v>870.73945114000003</v>
      </c>
      <c r="SB124" s="4">
        <v>2963.7547027000001</v>
      </c>
      <c r="SC124" s="3">
        <v>2269.4072816799999</v>
      </c>
      <c r="SD124" s="3">
        <v>3207.04466976</v>
      </c>
      <c r="SE124" s="3">
        <v>920.70132735999994</v>
      </c>
      <c r="SF124" s="3">
        <v>4047.0356264500001</v>
      </c>
      <c r="SG124" s="4">
        <v>2256.9078027599999</v>
      </c>
      <c r="SH124" s="3">
        <v>3388.7755109200002</v>
      </c>
      <c r="SI124" s="3">
        <v>3427.09477745</v>
      </c>
      <c r="SJ124" s="3">
        <v>2710.0120495000001</v>
      </c>
      <c r="SK124" s="3">
        <v>2866.4531316600001</v>
      </c>
      <c r="SL124" s="4">
        <v>2866.9483635500001</v>
      </c>
      <c r="SM124" s="3">
        <v>2055.8821803599999</v>
      </c>
      <c r="SN124" s="3">
        <v>727.94241144</v>
      </c>
      <c r="SO124" s="3">
        <v>3055.8802616399998</v>
      </c>
      <c r="SP124" s="3">
        <v>1765.3656078199999</v>
      </c>
      <c r="SQ124" s="4">
        <v>810.43922085999998</v>
      </c>
      <c r="SR124" s="3">
        <v>2758.1638749099998</v>
      </c>
      <c r="SS124" s="3">
        <v>784.13290054000004</v>
      </c>
      <c r="ST124" s="3">
        <v>834.60616427000002</v>
      </c>
      <c r="SU124" s="3">
        <v>1417.54256566</v>
      </c>
      <c r="SV124" s="4">
        <v>1732.9095886099999</v>
      </c>
      <c r="SW124" s="3">
        <v>2853.22851395</v>
      </c>
      <c r="SX124" s="3">
        <v>2827.1005268200001</v>
      </c>
      <c r="SY124" s="3">
        <v>1285.86556348</v>
      </c>
      <c r="SZ124" s="3">
        <v>2779.7465404899999</v>
      </c>
      <c r="TA124" s="4">
        <v>1712.95677654</v>
      </c>
      <c r="TB124" s="3">
        <v>3616.8742242200001</v>
      </c>
      <c r="TC124" s="3">
        <v>2350.6601083599999</v>
      </c>
      <c r="TD124" s="3">
        <v>3262.3528134600001</v>
      </c>
      <c r="TE124" s="3">
        <v>3626.62849048</v>
      </c>
      <c r="TF124" s="4">
        <v>1394.55871073</v>
      </c>
      <c r="TG124" s="3">
        <v>3643.0444645100001</v>
      </c>
      <c r="TH124" s="3">
        <v>895.24255572000004</v>
      </c>
      <c r="TI124" s="3">
        <v>2316.6599847000002</v>
      </c>
      <c r="TJ124" s="3">
        <v>3149.8015798800002</v>
      </c>
      <c r="TK124" s="4">
        <v>3618.0001466600002</v>
      </c>
      <c r="TL124" s="3">
        <v>3652.3028775100001</v>
      </c>
      <c r="TM124" s="3">
        <v>3405.0641040999999</v>
      </c>
      <c r="TN124" s="3">
        <v>2150.4167907900001</v>
      </c>
      <c r="TO124" s="3">
        <v>2695.3067070799998</v>
      </c>
      <c r="TP124" s="4">
        <v>2875.5139490000001</v>
      </c>
      <c r="TQ124" s="3">
        <v>806.95271378999996</v>
      </c>
      <c r="TR124" s="3">
        <v>2029.2875443600001</v>
      </c>
      <c r="TS124" s="3">
        <v>4087.91307327</v>
      </c>
      <c r="TT124" s="3">
        <v>1444.7113475399999</v>
      </c>
      <c r="TU124" s="4">
        <v>3286.0841765</v>
      </c>
      <c r="TV124" s="3">
        <v>45.19907517</v>
      </c>
      <c r="TW124" s="3">
        <v>1393.2153087900001</v>
      </c>
      <c r="TX124" s="3">
        <v>3403.34353057</v>
      </c>
      <c r="TY124" s="3">
        <v>3299.2665410499999</v>
      </c>
      <c r="TZ124" s="4">
        <v>2734.3337140399999</v>
      </c>
      <c r="UA124" s="3">
        <v>3238.1858700500002</v>
      </c>
      <c r="UB124" s="3">
        <v>2972.9919891200002</v>
      </c>
      <c r="UC124" s="3">
        <v>440.11637100000002</v>
      </c>
      <c r="UD124" s="3">
        <v>3616.5368203100002</v>
      </c>
      <c r="UE124" s="4">
        <v>3959.2801627200001</v>
      </c>
      <c r="UF124" s="3">
        <v>3248.6255074199998</v>
      </c>
      <c r="UG124" s="3">
        <v>1370.89383428</v>
      </c>
      <c r="UH124" s="3">
        <v>2874.97832806</v>
      </c>
      <c r="UI124" s="3">
        <v>861.73517846999994</v>
      </c>
      <c r="UJ124" s="4">
        <v>3465.17295242</v>
      </c>
      <c r="UK124" s="3">
        <v>489.29469964999998</v>
      </c>
      <c r="UL124" s="3">
        <v>1427.473301</v>
      </c>
      <c r="UM124" s="3">
        <v>2741.0078492100001</v>
      </c>
      <c r="UN124" s="3">
        <v>3327.2331620099999</v>
      </c>
      <c r="UO124" s="4">
        <v>3327.8396191299998</v>
      </c>
      <c r="UP124" s="3">
        <v>3627.2977059700002</v>
      </c>
      <c r="UQ124" s="3">
        <v>4120.4150738600001</v>
      </c>
      <c r="UR124" s="3">
        <v>4124.1240313899998</v>
      </c>
      <c r="US124" s="3">
        <v>4108.9619820199996</v>
      </c>
      <c r="UT124" s="4">
        <v>2790.7348475700001</v>
      </c>
      <c r="UU124" s="3">
        <v>3471.7259204400002</v>
      </c>
      <c r="UV124" s="3">
        <v>2460.9607397999998</v>
      </c>
      <c r="UW124" s="3">
        <v>2441.4348089199998</v>
      </c>
      <c r="UX124" s="3">
        <v>3438.1849892099999</v>
      </c>
      <c r="UY124" s="4">
        <v>899.71331286999998</v>
      </c>
      <c r="UZ124" s="3">
        <v>823.47432072000004</v>
      </c>
      <c r="VA124" s="3">
        <v>2444.1582736300002</v>
      </c>
      <c r="VB124" s="3">
        <v>2051.9240534599999</v>
      </c>
      <c r="VC124" s="3">
        <v>2044.5707608800001</v>
      </c>
      <c r="VD124" s="4">
        <v>2041.74849834</v>
      </c>
      <c r="VE124" s="3">
        <v>1688.2653968499999</v>
      </c>
      <c r="VF124" s="3">
        <v>4107.2556999999997</v>
      </c>
      <c r="VG124" s="3">
        <v>2583.2388993599998</v>
      </c>
      <c r="VH124" s="3">
        <v>3306.7142818699999</v>
      </c>
      <c r="VI124" s="4">
        <v>1401.78772931</v>
      </c>
      <c r="VJ124" s="3">
        <v>481.76742346999998</v>
      </c>
      <c r="VK124" s="3">
        <v>2958.02939952</v>
      </c>
      <c r="VL124" s="3">
        <v>3437.5984159300001</v>
      </c>
      <c r="VM124" s="3">
        <v>823.67191637999997</v>
      </c>
      <c r="VN124" s="4">
        <v>3097.0932482600001</v>
      </c>
      <c r="VO124" s="3">
        <v>1384.1302580199999</v>
      </c>
      <c r="VP124" s="3">
        <v>1384.6000137399999</v>
      </c>
      <c r="VQ124" s="3">
        <v>3460.2902269599999</v>
      </c>
      <c r="VR124" s="3">
        <v>2444.3148588700001</v>
      </c>
      <c r="VS124" s="4">
        <v>1356.0076731900001</v>
      </c>
      <c r="VT124" s="3">
        <v>3394.8133632099998</v>
      </c>
      <c r="VU124" s="3">
        <v>3460.7618467900002</v>
      </c>
      <c r="VV124" s="3">
        <v>2447.5000014900002</v>
      </c>
      <c r="VW124" s="3">
        <v>3396.3263991600002</v>
      </c>
      <c r="VX124" s="4">
        <v>833.84063643000002</v>
      </c>
      <c r="VY124" s="3">
        <v>2697.7561476199999</v>
      </c>
      <c r="VZ124" s="3">
        <v>3071.0124852499998</v>
      </c>
      <c r="WA124" s="3">
        <v>900.41732507999996</v>
      </c>
      <c r="WB124" s="3">
        <v>1386.07203927</v>
      </c>
      <c r="WC124" s="4">
        <v>483.75829295</v>
      </c>
      <c r="WD124" s="3">
        <v>772.64314787000001</v>
      </c>
      <c r="WE124" s="3">
        <v>2469.3330791799999</v>
      </c>
      <c r="WF124" s="3">
        <v>3625.4000419899999</v>
      </c>
      <c r="WG124" s="3">
        <v>3028.0379146800001</v>
      </c>
      <c r="WH124" s="4">
        <v>1451.8247913</v>
      </c>
      <c r="WI124" s="3">
        <v>3596.6219118099998</v>
      </c>
      <c r="WJ124" s="3">
        <v>2797.1262593900001</v>
      </c>
      <c r="WK124" s="3">
        <v>3475.1807376400002</v>
      </c>
      <c r="WL124" s="3">
        <v>3377.8915940000002</v>
      </c>
      <c r="WM124" s="4">
        <v>3447.0084432100002</v>
      </c>
      <c r="WN124" s="3">
        <v>3333.2598296400001</v>
      </c>
      <c r="WO124" s="3">
        <v>3400.9419355199998</v>
      </c>
      <c r="WP124" s="3">
        <v>3403.3795700300002</v>
      </c>
      <c r="WQ124" s="3">
        <v>3394.0030967299999</v>
      </c>
      <c r="WR124" s="4">
        <v>2866.5009771499999</v>
      </c>
      <c r="WS124" s="3">
        <v>1413.7124409800001</v>
      </c>
      <c r="WT124" s="3">
        <v>3414.09385294</v>
      </c>
      <c r="WU124" s="3">
        <v>3608.3769894699999</v>
      </c>
      <c r="WV124" s="3">
        <v>2930.7953737900002</v>
      </c>
      <c r="WW124" s="4">
        <v>2666.6155687</v>
      </c>
      <c r="WX124" s="3">
        <v>3446.2814403100001</v>
      </c>
      <c r="WY124" s="3">
        <v>2505.58566909</v>
      </c>
      <c r="WZ124" s="3">
        <v>2453.4744740400001</v>
      </c>
      <c r="XA124" s="3">
        <v>3393.2332193000002</v>
      </c>
      <c r="XB124" s="4">
        <v>3451.4624233700001</v>
      </c>
      <c r="XC124" s="3">
        <v>3432.2832169500002</v>
      </c>
      <c r="XD124" s="3">
        <v>2190.1583732499998</v>
      </c>
      <c r="XE124" s="3">
        <v>1110.8250131100001</v>
      </c>
      <c r="XF124" s="3">
        <v>3056.7209752499998</v>
      </c>
      <c r="XG124" s="4">
        <v>4113.4041561499998</v>
      </c>
      <c r="XH124" s="3">
        <v>2519.8995484100001</v>
      </c>
      <c r="XI124" s="3">
        <v>3990.8035055599998</v>
      </c>
      <c r="XJ124" s="3">
        <v>2687.4308423299999</v>
      </c>
      <c r="XK124" s="3">
        <v>3407.2239862199999</v>
      </c>
      <c r="XL124" s="4">
        <v>1390.1693530499999</v>
      </c>
      <c r="XM124" s="3">
        <v>3413.5159788400001</v>
      </c>
      <c r="XN124" s="3">
        <v>790.78653050000003</v>
      </c>
      <c r="XO124" s="3">
        <v>2757.5226210699998</v>
      </c>
      <c r="XP124" s="3">
        <v>2469.7792228399999</v>
      </c>
      <c r="XQ124" s="4">
        <v>2480.3468624299999</v>
      </c>
      <c r="XR124" s="3">
        <v>2469.0888807699998</v>
      </c>
      <c r="XS124" s="3">
        <v>794.55203270000004</v>
      </c>
      <c r="XT124" s="3">
        <v>3823.2411431400001</v>
      </c>
      <c r="XU124" s="3">
        <v>1437.2499365799999</v>
      </c>
      <c r="XV124" s="4">
        <v>2454.00947361</v>
      </c>
      <c r="XW124" s="3">
        <v>859.14220146000002</v>
      </c>
      <c r="XX124" s="3">
        <v>2435.14716589</v>
      </c>
      <c r="XY124" s="3">
        <v>2260.8466671900001</v>
      </c>
      <c r="XZ124" s="3">
        <v>54.667511230000002</v>
      </c>
      <c r="YA124" s="4">
        <v>2107.92875293</v>
      </c>
      <c r="YB124" s="3">
        <v>1346.3453696900001</v>
      </c>
      <c r="YC124" s="3">
        <v>1389.89657162</v>
      </c>
      <c r="YD124" s="3">
        <v>931.77600486999995</v>
      </c>
      <c r="YE124" s="3">
        <v>2481.0396899799998</v>
      </c>
      <c r="YF124" s="4">
        <v>3897.6644921500001</v>
      </c>
      <c r="YG124" s="3">
        <v>2315.3855548299998</v>
      </c>
      <c r="YH124" s="3">
        <v>2254.7591053000001</v>
      </c>
      <c r="YI124" s="3">
        <v>2867.14595921</v>
      </c>
      <c r="YJ124" s="3">
        <v>1308.9631291200001</v>
      </c>
      <c r="YK124" s="4">
        <v>3417.5784958999998</v>
      </c>
      <c r="YL124" s="3">
        <v>2440.26228373</v>
      </c>
      <c r="YM124" s="3">
        <v>3961.4990749899998</v>
      </c>
      <c r="YN124" s="3">
        <v>4046.0215506099998</v>
      </c>
      <c r="YO124" s="3">
        <v>3865.0270329</v>
      </c>
      <c r="YP124" s="4">
        <v>1386.4013653699999</v>
      </c>
      <c r="YQ124" s="3">
        <v>3894.9776882699998</v>
      </c>
      <c r="YR124" s="3">
        <v>1399.11832379</v>
      </c>
      <c r="YS124" s="3">
        <v>1224.94644868</v>
      </c>
      <c r="YT124" s="3">
        <v>829.72716703000003</v>
      </c>
      <c r="YU124" s="4">
        <v>1119.6733219099999</v>
      </c>
      <c r="YV124" s="3">
        <v>1392.80147637</v>
      </c>
      <c r="YW124" s="3">
        <v>3395.2216033</v>
      </c>
      <c r="YX124" s="3">
        <v>1781.63183168</v>
      </c>
      <c r="YY124" s="3">
        <v>2854.79436635</v>
      </c>
      <c r="YZ124" s="4">
        <v>3364.7570749400002</v>
      </c>
      <c r="ZA124" s="3">
        <v>2951.8449039100001</v>
      </c>
      <c r="ZB124" s="3">
        <v>1286.10168408</v>
      </c>
      <c r="ZC124" s="3">
        <v>221.13750519000001</v>
      </c>
      <c r="ZD124" s="3">
        <v>3385.1181271</v>
      </c>
      <c r="ZE124" s="4">
        <v>3379.6065752</v>
      </c>
      <c r="ZF124" s="3">
        <v>3577.2699645299999</v>
      </c>
      <c r="ZG124" s="3">
        <v>3631.8007743600001</v>
      </c>
      <c r="ZI124" s="3">
        <v>2973.6960013299999</v>
      </c>
      <c r="ZJ124" s="4">
        <v>4103.9058943299997</v>
      </c>
      <c r="ZK124" s="3">
        <v>3495.87919371</v>
      </c>
      <c r="ZL124" s="3">
        <v>1385.69300357</v>
      </c>
      <c r="ZM124" s="3">
        <v>2521.4380605299998</v>
      </c>
      <c r="ZN124" s="3">
        <v>1363.8941012299999</v>
      </c>
      <c r="ZO124" s="4">
        <v>3383.8983777899998</v>
      </c>
      <c r="ZP124" s="3">
        <v>792.32317851000005</v>
      </c>
      <c r="ZQ124" s="3">
        <v>2785.6594974099999</v>
      </c>
      <c r="ZR124" s="3">
        <v>3296.3927048</v>
      </c>
      <c r="ZS124" s="3">
        <v>3396.7824847400002</v>
      </c>
      <c r="ZT124" s="4">
        <v>1411.7557468499999</v>
      </c>
      <c r="ZU124" s="3">
        <v>1384.4310011</v>
      </c>
      <c r="ZV124" s="3">
        <v>3892.4275857900002</v>
      </c>
      <c r="ZW124" s="3">
        <v>3905.9684808299999</v>
      </c>
      <c r="ZX124" s="3">
        <v>3381.6216781100002</v>
      </c>
      <c r="ZY124" s="4">
        <v>789.07154930000002</v>
      </c>
      <c r="ZZ124" s="3">
        <v>2995.2016170299999</v>
      </c>
      <c r="AAA124" s="3">
        <v>1376.5222037399999</v>
      </c>
      <c r="AAB124" s="3">
        <v>3381.4905690400001</v>
      </c>
      <c r="AAC124" s="3">
        <v>2732.8623098799999</v>
      </c>
      <c r="AAD124" s="4">
        <v>4096.13193426</v>
      </c>
      <c r="AAE124" s="3">
        <v>806.24497336000002</v>
      </c>
      <c r="AAF124" s="3">
        <v>2036.65450708</v>
      </c>
      <c r="AAG124" s="3">
        <v>735.84126688000003</v>
      </c>
      <c r="AAH124" s="3">
        <v>3916.8965150200002</v>
      </c>
      <c r="AAI124" s="4">
        <v>1362.6265064300001</v>
      </c>
      <c r="AAJ124" s="3">
        <v>4088.70842687</v>
      </c>
      <c r="AAK124" s="3">
        <v>2714.0608964200001</v>
      </c>
      <c r="AAL124" s="3">
        <v>3034.6809813499999</v>
      </c>
      <c r="AAM124" s="3">
        <v>4004.3785759500001</v>
      </c>
      <c r="AAN124" s="4">
        <v>3902.0668986000001</v>
      </c>
      <c r="AAO124" s="3">
        <v>4012.5707180300001</v>
      </c>
      <c r="AAP124" s="3">
        <v>2636.7090306</v>
      </c>
      <c r="AAQ124" s="3">
        <v>989.57335679000005</v>
      </c>
      <c r="AAR124" s="3">
        <v>166.69555127000001</v>
      </c>
      <c r="AAS124" s="4">
        <v>3714.17828074</v>
      </c>
      <c r="AAT124" s="3">
        <v>3444.5751582900002</v>
      </c>
      <c r="AAU124" s="3">
        <v>3441.8908398899998</v>
      </c>
      <c r="AAV124" s="3">
        <v>1432.17334368</v>
      </c>
      <c r="AAW124" s="3">
        <v>3565.8417274899998</v>
      </c>
      <c r="AAX124" s="4">
        <v>937.58581436999998</v>
      </c>
      <c r="AAY124" s="3">
        <v>1867.8835800100001</v>
      </c>
      <c r="AAZ124" s="3">
        <v>3418.2694593400001</v>
      </c>
      <c r="ABA124" s="3">
        <v>3406.20618216</v>
      </c>
      <c r="ABB124" s="3">
        <v>3607.6953465800002</v>
      </c>
      <c r="ABC124" s="4">
        <v>2469.21564025</v>
      </c>
      <c r="ABD124" s="3">
        <v>3485.8794862999998</v>
      </c>
      <c r="ABE124" s="3">
        <v>760.93094473999997</v>
      </c>
      <c r="ABF124" s="3">
        <v>1340.89346931</v>
      </c>
      <c r="ABG124" s="3">
        <v>1398.26953237</v>
      </c>
      <c r="ABH124" s="4">
        <v>1575.2164459000001</v>
      </c>
      <c r="ABI124" s="3">
        <v>3345.5393435800001</v>
      </c>
      <c r="ABJ124" s="3">
        <v>586.40675283999997</v>
      </c>
      <c r="ABK124" s="3">
        <v>2760.3635247100001</v>
      </c>
      <c r="ABL124" s="3">
        <v>1347.41350472</v>
      </c>
      <c r="ABM124" s="4">
        <v>24.619300769999999</v>
      </c>
      <c r="ABN124" s="3">
        <v>1411.2145335800001</v>
      </c>
      <c r="ABO124" s="3">
        <v>825.26075947000004</v>
      </c>
      <c r="ABP124" s="3">
        <v>865.34782365000001</v>
      </c>
      <c r="ABQ124" s="3">
        <v>7.7578044500000001</v>
      </c>
      <c r="ABR124" s="4">
        <v>3227.5672781200001</v>
      </c>
      <c r="ABS124" s="3">
        <v>3620.0674446500002</v>
      </c>
      <c r="ABT124" s="3">
        <v>1337.2509983699999</v>
      </c>
      <c r="ABU124" s="3">
        <v>2727.9696425000002</v>
      </c>
      <c r="ABV124" s="3">
        <v>208.05766668999999</v>
      </c>
      <c r="ABW124" s="4">
        <v>3343.2129343000001</v>
      </c>
      <c r="ABX124" s="3">
        <v>785.29610518000004</v>
      </c>
      <c r="ABY124" s="3">
        <v>3409.7778169200001</v>
      </c>
      <c r="ABZ124" s="3">
        <v>1481.0217248599999</v>
      </c>
      <c r="ACA124" s="3">
        <v>1349.89898472</v>
      </c>
      <c r="ACB124" s="4">
        <v>3921.2187647400001</v>
      </c>
      <c r="ACC124" s="3">
        <v>3221.9792977100001</v>
      </c>
      <c r="ACD124" s="3">
        <v>3160.8911702700002</v>
      </c>
      <c r="ACE124" s="3">
        <v>2130.9200642999999</v>
      </c>
      <c r="ACF124" s="3">
        <v>2722.1616971100002</v>
      </c>
      <c r="ACG124" s="4">
        <v>3290.6928777899998</v>
      </c>
      <c r="ACH124" s="3">
        <v>2381.66584999</v>
      </c>
      <c r="ACI124" s="3">
        <v>765.60302577000004</v>
      </c>
      <c r="ACJ124" s="3">
        <v>3226.7017097100002</v>
      </c>
      <c r="ACK124" s="3">
        <v>3519.4247671200001</v>
      </c>
      <c r="ACL124" s="4">
        <v>2462.02452524</v>
      </c>
      <c r="ACM124" s="3">
        <v>1382.91237282</v>
      </c>
      <c r="ACN124" s="3">
        <v>762.35326066999994</v>
      </c>
      <c r="ACO124" s="3">
        <v>2782.1071251200001</v>
      </c>
      <c r="ACP124" s="3">
        <v>3293.5822482899998</v>
      </c>
      <c r="ACQ124" s="4">
        <v>2258.3102348500001</v>
      </c>
      <c r="ACR124" s="3">
        <v>2779.0549556800001</v>
      </c>
      <c r="ACS124" s="3">
        <v>1371.8140832500001</v>
      </c>
      <c r="ACT124" s="3">
        <v>2756.19599612</v>
      </c>
      <c r="ACU124" s="3">
        <v>2776.8621409500001</v>
      </c>
      <c r="ACV124" s="4">
        <v>745.80679894000002</v>
      </c>
      <c r="ACW124" s="3">
        <v>2679.3611101400002</v>
      </c>
      <c r="ACX124" s="3">
        <v>2482.2743521699999</v>
      </c>
      <c r="ACY124" s="3">
        <v>2780.0907794700001</v>
      </c>
      <c r="ACZ124" s="3">
        <v>1978.56946085</v>
      </c>
      <c r="ADA124" s="4">
        <v>1084.6299180200001</v>
      </c>
      <c r="ADB124" s="3">
        <v>2194.2389100400001</v>
      </c>
      <c r="ADC124" s="3">
        <v>2054.7444518900002</v>
      </c>
      <c r="ADD124" s="3">
        <v>2473.9181684099999</v>
      </c>
      <c r="ADE124" s="3">
        <v>212.91988694</v>
      </c>
      <c r="ADF124" s="4">
        <v>2128.1282488900001</v>
      </c>
      <c r="ADG124" s="3">
        <v>887.57236444</v>
      </c>
      <c r="ADH124" s="3">
        <v>893.65371262999997</v>
      </c>
      <c r="ADI124" s="3">
        <v>27.08738241</v>
      </c>
      <c r="ADJ124" s="3">
        <v>2535.8209119200001</v>
      </c>
      <c r="ADK124" s="4">
        <v>2786.6605244799998</v>
      </c>
      <c r="ADL124" s="3">
        <v>1337.9898072999999</v>
      </c>
      <c r="ADM124" s="3">
        <v>1415.83069131</v>
      </c>
      <c r="ADN124" s="3">
        <v>1449.72021111</v>
      </c>
      <c r="ADO124" s="3">
        <v>801.09816564999994</v>
      </c>
      <c r="ADP124" s="4">
        <v>1376.8962684799999</v>
      </c>
      <c r="ADQ124" s="3">
        <v>830.48151021000001</v>
      </c>
      <c r="ADR124" s="3">
        <v>803.61471414999994</v>
      </c>
      <c r="ADS124" s="3">
        <v>1012.81135205</v>
      </c>
      <c r="ADT124" s="3">
        <v>1418.65978892</v>
      </c>
      <c r="ADU124" s="4">
        <v>2820.30460313</v>
      </c>
      <c r="ADV124" s="3">
        <v>817.64338464000002</v>
      </c>
      <c r="ADW124" s="3">
        <v>796.83556744999999</v>
      </c>
      <c r="ADX124" s="3">
        <v>795.37783343000001</v>
      </c>
      <c r="ADY124" s="3">
        <v>1458.14226009</v>
      </c>
      <c r="ADZ124" s="4">
        <v>906.57758725999997</v>
      </c>
      <c r="AEA124" s="3">
        <v>3298.3935161999998</v>
      </c>
      <c r="AEB124" s="3">
        <v>3900.6992632299998</v>
      </c>
      <c r="AEC124" s="3">
        <v>1395.8921707500001</v>
      </c>
      <c r="AED124" s="3">
        <v>1118.32991997</v>
      </c>
      <c r="AEE124" s="4">
        <v>830.36842087000002</v>
      </c>
      <c r="AEF124" s="3">
        <v>1099.26318152</v>
      </c>
      <c r="AEG124" s="3">
        <v>860.39923296999996</v>
      </c>
      <c r="AEH124" s="3">
        <v>2147.8213283</v>
      </c>
      <c r="AEI124" s="3">
        <v>1044.07806908</v>
      </c>
      <c r="AEJ124" s="4">
        <v>1285.1074920799999</v>
      </c>
      <c r="AEK124" s="3">
        <v>779.34524468999996</v>
      </c>
      <c r="AEL124" s="3">
        <v>1449.54560614</v>
      </c>
      <c r="AEM124" s="3">
        <v>3945.0048083400002</v>
      </c>
      <c r="AEN124" s="3">
        <v>3816.98953957</v>
      </c>
      <c r="AEO124" s="4">
        <v>2450.5291802400002</v>
      </c>
      <c r="AEP124" s="3">
        <v>3336.6935202599998</v>
      </c>
      <c r="AEQ124" s="3">
        <v>1417.98684521</v>
      </c>
      <c r="AER124" s="3">
        <v>3270.7611922999999</v>
      </c>
      <c r="AES124" s="3">
        <v>11.34870168</v>
      </c>
      <c r="AET124" s="4">
        <v>2252.1766915799999</v>
      </c>
      <c r="AEU124" s="3">
        <v>2391.4561557100001</v>
      </c>
      <c r="AEV124" s="3">
        <v>3426.18881999</v>
      </c>
      <c r="AEW124" s="3">
        <v>2733.4507472700002</v>
      </c>
      <c r="AEX124" s="3">
        <v>22.632780879999999</v>
      </c>
      <c r="AEY124" s="4">
        <v>3000.46648504</v>
      </c>
      <c r="AEZ124" s="3">
        <v>3237.67696802</v>
      </c>
      <c r="AFA124" s="3">
        <v>1282.9283474900001</v>
      </c>
      <c r="AFB124" s="3">
        <v>2077.5077204700001</v>
      </c>
      <c r="AFC124" s="3">
        <v>2030.04747987</v>
      </c>
      <c r="AFD124" s="4">
        <v>2519.0557279499999</v>
      </c>
      <c r="AFE124" s="3">
        <v>3293.9240017900001</v>
      </c>
      <c r="AFF124" s="3">
        <v>3058.9697132800002</v>
      </c>
      <c r="AFG124" s="3">
        <v>3615.5438710499998</v>
      </c>
      <c r="AFH124" s="3">
        <v>2578.7973465999999</v>
      </c>
      <c r="AFI124" s="4">
        <v>1396.8621293199999</v>
      </c>
      <c r="AFJ124" s="3">
        <v>28.699216190000001</v>
      </c>
      <c r="AFK124" s="3">
        <v>908.86174338000001</v>
      </c>
      <c r="AFL124" s="3">
        <v>3629.39482972</v>
      </c>
      <c r="AFM124" s="3">
        <v>809.08463426000003</v>
      </c>
      <c r="AFN124" s="4">
        <v>3432.2745177699999</v>
      </c>
      <c r="AFO124" s="3">
        <v>3436.9037242700001</v>
      </c>
      <c r="AFP124" s="3">
        <v>1380.5275547599999</v>
      </c>
      <c r="AFQ124" s="3">
        <v>3260.3128557499999</v>
      </c>
      <c r="AFR124" s="3">
        <v>2770.94607718</v>
      </c>
      <c r="AFS124" s="4">
        <v>861.63824475000001</v>
      </c>
      <c r="AFT124" s="3">
        <v>285.62576926999998</v>
      </c>
      <c r="AFU124" s="3">
        <v>294.17954868999999</v>
      </c>
      <c r="AFV124" s="3">
        <v>2916.7362561700002</v>
      </c>
      <c r="AFW124" s="3">
        <v>3854.0989987100002</v>
      </c>
      <c r="AFX124" s="4">
        <v>1121.0987446900001</v>
      </c>
      <c r="AFY124" s="3">
        <v>2470.7237052400001</v>
      </c>
      <c r="AFZ124" s="3">
        <v>2411.0808844200001</v>
      </c>
      <c r="AGA124" s="3">
        <v>3433.1425716600002</v>
      </c>
      <c r="AGB124" s="3">
        <v>2592.9558834200002</v>
      </c>
      <c r="AGC124" s="4">
        <v>276.73458593999999</v>
      </c>
      <c r="AGD124" s="3">
        <v>2800.19893404</v>
      </c>
      <c r="AGE124" s="3">
        <v>2690.4767980699999</v>
      </c>
      <c r="AGF124" s="3">
        <v>3910.4510440099998</v>
      </c>
      <c r="AGG124" s="3">
        <v>3401.9181077899998</v>
      </c>
      <c r="AGH124" s="4">
        <v>3421.2302873899998</v>
      </c>
      <c r="AGI124" s="3">
        <v>2739.2294882699998</v>
      </c>
      <c r="AGJ124" s="3">
        <v>2337.6703685100001</v>
      </c>
      <c r="AGK124" s="3">
        <v>793.67403689000002</v>
      </c>
      <c r="AGL124" s="3">
        <v>3623.61360324</v>
      </c>
      <c r="AGM124" s="4">
        <v>3431.3990074399999</v>
      </c>
      <c r="AGN124" s="3">
        <v>3430.9845536500002</v>
      </c>
      <c r="AGO124" s="3">
        <v>2959.38150064</v>
      </c>
      <c r="AGP124" s="3">
        <v>3437.2231084499999</v>
      </c>
      <c r="AGQ124" s="3">
        <v>3400.2919824999999</v>
      </c>
      <c r="AGR124" s="4">
        <v>832.56061422999994</v>
      </c>
      <c r="AGS124" s="3">
        <v>4096.7377700099996</v>
      </c>
      <c r="AGT124" s="3">
        <v>1108.9888647600001</v>
      </c>
      <c r="AGU124" s="3">
        <v>1379.25809585</v>
      </c>
      <c r="AGV124" s="3">
        <v>3237.8466020300002</v>
      </c>
      <c r="AGW124" s="4">
        <v>25.902429819999998</v>
      </c>
      <c r="AGX124" s="3">
        <v>3645.8636201999998</v>
      </c>
      <c r="AGY124" s="3">
        <v>4094.6188983100001</v>
      </c>
      <c r="AGZ124" s="3">
        <v>4131.5643157699997</v>
      </c>
      <c r="AHA124" s="3">
        <v>3897.6284526899999</v>
      </c>
      <c r="AHB124" s="4">
        <v>3584.4026707600001</v>
      </c>
      <c r="AHC124" s="3">
        <v>2762.73964359</v>
      </c>
      <c r="AHD124" s="3">
        <v>901.19403757999999</v>
      </c>
      <c r="AHE124" s="3">
        <v>1391.29838234</v>
      </c>
      <c r="AHF124" s="3">
        <v>1422.74343256</v>
      </c>
      <c r="AHG124" s="4">
        <v>1421.2558727799999</v>
      </c>
      <c r="AHH124" s="3">
        <v>2742.6867909500002</v>
      </c>
      <c r="AHI124" s="3">
        <v>2695.71494717</v>
      </c>
      <c r="AHJ124" s="3">
        <v>2979.43373191</v>
      </c>
      <c r="AHK124" s="3">
        <v>3395.7982346600002</v>
      </c>
      <c r="AHL124" s="4">
        <v>4140.4436930700003</v>
      </c>
      <c r="AHM124" s="3">
        <v>3848.65952573</v>
      </c>
      <c r="AHN124" s="3">
        <v>2912.5233675700001</v>
      </c>
      <c r="AHO124" s="3">
        <v>1746.78664482</v>
      </c>
      <c r="AHP124" s="3">
        <v>1296.8979878299999</v>
      </c>
      <c r="AHQ124" s="4">
        <v>175.94650783</v>
      </c>
      <c r="AHR124" s="3">
        <v>2512.7426087499998</v>
      </c>
      <c r="AHS124" s="3">
        <v>3937.8161788100001</v>
      </c>
      <c r="AHT124" s="3">
        <v>2746.5827808499998</v>
      </c>
      <c r="AHU124" s="3">
        <v>3439.06236365</v>
      </c>
      <c r="AHV124" s="4">
        <v>2219.4472695700001</v>
      </c>
      <c r="AHW124" s="3">
        <v>1407.97781725</v>
      </c>
      <c r="AHX124" s="3">
        <v>3887.8841283500001</v>
      </c>
      <c r="AHY124" s="3">
        <v>3252.27294932</v>
      </c>
      <c r="AHZ124" s="3">
        <v>811.88763432999997</v>
      </c>
      <c r="AIA124" s="4">
        <v>3386.54665673</v>
      </c>
      <c r="AIB124" s="3">
        <v>2722.5780150099999</v>
      </c>
      <c r="AIC124" s="3">
        <v>3354.9891385400001</v>
      </c>
      <c r="AID124" s="3">
        <v>1527.576008</v>
      </c>
      <c r="AIE124" s="3">
        <v>962.92714707999994</v>
      </c>
      <c r="AIF124" s="4">
        <v>2388.2144684199998</v>
      </c>
      <c r="AIG124" s="3">
        <v>837.04814837000004</v>
      </c>
      <c r="AIH124" s="3">
        <v>3398.2843360299998</v>
      </c>
      <c r="AII124" s="3">
        <v>1391.8277895799999</v>
      </c>
      <c r="AIJ124" s="3">
        <v>622.28838485999995</v>
      </c>
      <c r="AIK124" s="4">
        <v>2819.0916888900001</v>
      </c>
      <c r="AIL124" s="3">
        <v>3379.28159869</v>
      </c>
      <c r="AIM124" s="3">
        <v>816.67591155000002</v>
      </c>
      <c r="AIN124" s="3">
        <v>3410.0580547899999</v>
      </c>
      <c r="AIO124" s="3">
        <v>1347.4551365100001</v>
      </c>
      <c r="AIP124" s="4">
        <v>3306.7944385999999</v>
      </c>
      <c r="AIQ124" s="3">
        <v>747.24092089999999</v>
      </c>
      <c r="AIR124" s="3">
        <v>3687.1555208099999</v>
      </c>
      <c r="AIS124" s="3">
        <v>1092.8431866799999</v>
      </c>
      <c r="AIT124" s="3">
        <v>772.53502948999994</v>
      </c>
      <c r="AIU124" s="4">
        <v>158.15295651</v>
      </c>
      <c r="AIV124" s="3">
        <v>1136.8399108999999</v>
      </c>
      <c r="AIW124" s="3">
        <v>3066.9288416099998</v>
      </c>
      <c r="AIX124" s="3">
        <v>1299.2212902599999</v>
      </c>
      <c r="AIY124" s="3">
        <v>3434.31882507</v>
      </c>
      <c r="AIZ124" s="4">
        <v>3463.46107807</v>
      </c>
      <c r="AJA124" s="3">
        <v>959.39030904000003</v>
      </c>
      <c r="AJB124" s="3">
        <v>1417.4189130300001</v>
      </c>
      <c r="AJC124" s="3">
        <v>2723.8393961100001</v>
      </c>
      <c r="AJD124" s="3">
        <v>3395.1054071100002</v>
      </c>
      <c r="AJE124" s="4">
        <v>3269.8017970199999</v>
      </c>
      <c r="AJF124" s="3">
        <v>784.30688413999997</v>
      </c>
      <c r="AJG124" s="3">
        <v>3608.9001830100001</v>
      </c>
      <c r="AJH124" s="3">
        <v>3633.3368009999999</v>
      </c>
      <c r="AJI124" s="3">
        <v>2786.04101859</v>
      </c>
      <c r="AJJ124" s="4">
        <v>3572.1890220400001</v>
      </c>
      <c r="AJK124" s="3">
        <v>3390.6750390100001</v>
      </c>
      <c r="AJL124" s="3">
        <v>3243.68623729</v>
      </c>
      <c r="AJM124" s="3">
        <v>3457.1088125599999</v>
      </c>
      <c r="AJN124" s="3">
        <v>2705.6407115500001</v>
      </c>
      <c r="AJO124" s="4">
        <v>2251.8243747900001</v>
      </c>
      <c r="AJP124" s="3">
        <v>875.43762971000001</v>
      </c>
      <c r="AJQ124" s="3">
        <v>2497.6905418699998</v>
      </c>
      <c r="AJR124" s="3">
        <v>2369.3316554899998</v>
      </c>
      <c r="AJS124" s="3">
        <v>2447.0290030299998</v>
      </c>
      <c r="AJT124" s="4">
        <v>3378.93425286</v>
      </c>
      <c r="AJU124" s="3">
        <v>4063.3565308699999</v>
      </c>
      <c r="AJV124" s="3">
        <v>3346.7050337000001</v>
      </c>
      <c r="AJW124" s="3">
        <v>2451.4935464800001</v>
      </c>
      <c r="AJX124" s="3">
        <v>2769.9854391600002</v>
      </c>
      <c r="AJY124" s="4">
        <v>2033.65391135</v>
      </c>
      <c r="AJZ124" s="3">
        <v>1374.81716446</v>
      </c>
      <c r="AKA124" s="3">
        <v>2234.8926636599999</v>
      </c>
      <c r="AKB124" s="3">
        <v>3394.47347382</v>
      </c>
      <c r="AKC124" s="3">
        <v>3483.6232918300002</v>
      </c>
      <c r="AKD124" s="4">
        <v>3445.3916384700001</v>
      </c>
      <c r="AKE124" s="3">
        <v>905.00427841999999</v>
      </c>
      <c r="AKF124" s="3">
        <v>2610.8519607899998</v>
      </c>
      <c r="AKG124" s="3">
        <v>3258.7780718499998</v>
      </c>
      <c r="AKH124" s="3">
        <v>3410.1251627500001</v>
      </c>
      <c r="AKI124" s="4">
        <v>3377.1788826100001</v>
      </c>
      <c r="AKJ124" s="3">
        <v>4055.0363865700001</v>
      </c>
      <c r="AKK124" s="3">
        <v>746.86188519999996</v>
      </c>
      <c r="AKL124" s="3">
        <v>901.40468200999999</v>
      </c>
      <c r="AKM124" s="3">
        <v>2753.2413817699999</v>
      </c>
      <c r="AKN124" s="4">
        <v>1750.19920886</v>
      </c>
      <c r="AKO124" s="3">
        <v>1400.9383165199999</v>
      </c>
      <c r="AKP124" s="3">
        <v>4109.1881606999996</v>
      </c>
      <c r="AKQ124" s="3">
        <v>3610.1205536900002</v>
      </c>
      <c r="AKR124" s="3">
        <v>2463.5512313300001</v>
      </c>
      <c r="AKS124" s="4">
        <v>3233.7828422299999</v>
      </c>
      <c r="AKT124" s="3">
        <v>3387.02946122</v>
      </c>
      <c r="AKU124" s="3">
        <v>1379.4469923300001</v>
      </c>
      <c r="AKV124" s="3">
        <v>2213.5827795099999</v>
      </c>
      <c r="AKW124" s="3">
        <v>2412.3192748299998</v>
      </c>
      <c r="AKX124" s="4">
        <v>3568.5776196000002</v>
      </c>
      <c r="AKY124" s="3">
        <v>3399.0045038600001</v>
      </c>
      <c r="AKZ124" s="3">
        <v>3502.5551929899998</v>
      </c>
      <c r="ALA124" s="3">
        <v>3229.0827995499999</v>
      </c>
      <c r="ALB124" s="3">
        <v>2062.4798870200002</v>
      </c>
      <c r="ALC124" s="4">
        <v>726.96934601999999</v>
      </c>
      <c r="ALD124" s="3">
        <v>3576.4360859899998</v>
      </c>
      <c r="ALE124" s="3">
        <v>2745.3704879799998</v>
      </c>
      <c r="ALF124" s="3">
        <v>2664.8104888500002</v>
      </c>
      <c r="ALG124" s="3">
        <v>148.89454351000001</v>
      </c>
      <c r="ALH124" s="4">
        <v>3392.46147776</v>
      </c>
      <c r="ALI124" s="3">
        <v>1379.1412782899999</v>
      </c>
      <c r="ALJ124" s="3">
        <v>2915.1064026600002</v>
      </c>
      <c r="ALK124" s="3">
        <v>700.97868166000001</v>
      </c>
      <c r="ALL124" s="3">
        <v>1356.4482245199999</v>
      </c>
      <c r="ALM124" s="4">
        <v>1405.35377174</v>
      </c>
    </row>
    <row r="125" spans="1:1001" x14ac:dyDescent="0.45">
      <c r="A125" s="1" t="s">
        <v>124</v>
      </c>
      <c r="B125" s="3">
        <v>1485.38063541</v>
      </c>
      <c r="C125" s="3">
        <v>2403.4293342400001</v>
      </c>
      <c r="D125" s="3">
        <v>484.63753150000002</v>
      </c>
      <c r="E125" s="3">
        <v>611.96680778999996</v>
      </c>
      <c r="F125" s="4">
        <v>3162.0146072299999</v>
      </c>
      <c r="G125" s="3">
        <v>668.21694840999999</v>
      </c>
      <c r="H125" s="3">
        <v>521.20453463000001</v>
      </c>
      <c r="I125" s="3">
        <v>3313.30080387</v>
      </c>
      <c r="J125" s="3">
        <v>1984.67566384</v>
      </c>
      <c r="K125" s="4">
        <v>282.72148589</v>
      </c>
      <c r="L125" s="3">
        <v>1316.8116535900001</v>
      </c>
      <c r="M125" s="3">
        <v>2420.6245062500002</v>
      </c>
      <c r="N125" s="3">
        <v>2782.3600227100001</v>
      </c>
      <c r="O125" s="3">
        <v>1544.8283460499999</v>
      </c>
      <c r="P125" s="4">
        <v>2797.9787790300002</v>
      </c>
      <c r="Q125" s="3">
        <v>808.70062759999996</v>
      </c>
      <c r="R125" s="3">
        <v>1308.21624238</v>
      </c>
      <c r="S125" s="3">
        <v>474.83355563999999</v>
      </c>
      <c r="T125" s="3">
        <v>3256.9406807599999</v>
      </c>
      <c r="U125" s="4">
        <v>338.18000112999999</v>
      </c>
      <c r="V125" s="3">
        <v>1782.06119835</v>
      </c>
      <c r="W125" s="3">
        <v>1144.5498698599999</v>
      </c>
      <c r="X125" s="3">
        <v>734.18780130999994</v>
      </c>
      <c r="Y125" s="3">
        <v>2775.4541165300002</v>
      </c>
      <c r="Z125" s="4">
        <v>4501.4689836199996</v>
      </c>
      <c r="AA125" s="3">
        <v>643.62001696000004</v>
      </c>
      <c r="AB125" s="3">
        <v>1115.0739411699999</v>
      </c>
      <c r="AC125" s="3">
        <v>637.21369226000002</v>
      </c>
      <c r="AD125" s="3">
        <v>3189.5207930199999</v>
      </c>
      <c r="AE125" s="4">
        <v>3146.7891781200001</v>
      </c>
      <c r="AF125" s="3">
        <v>54.60413149</v>
      </c>
      <c r="AG125" s="3">
        <v>611.00927662000004</v>
      </c>
      <c r="AH125" s="3">
        <v>2759.5924045400002</v>
      </c>
      <c r="AI125" s="3">
        <v>1261.26117559</v>
      </c>
      <c r="AJ125" s="4">
        <v>1149.75011539</v>
      </c>
      <c r="AK125" s="3">
        <v>2780.86003553</v>
      </c>
      <c r="AL125" s="3">
        <v>3185.0040544899998</v>
      </c>
      <c r="AM125" s="3">
        <v>1325.49094975</v>
      </c>
      <c r="AN125" s="3">
        <v>285.48658239000002</v>
      </c>
      <c r="AO125" s="4">
        <v>833.22361602000001</v>
      </c>
      <c r="AP125" s="3">
        <v>2266.68133149</v>
      </c>
      <c r="AQ125" s="3">
        <v>198.78309806999999</v>
      </c>
      <c r="AR125" s="3">
        <v>300.62812654999999</v>
      </c>
      <c r="AS125" s="3">
        <v>532.5886544</v>
      </c>
      <c r="AT125" s="4">
        <v>1536.0856701499999</v>
      </c>
      <c r="AU125" s="3">
        <v>370.25449916000002</v>
      </c>
      <c r="AV125" s="3">
        <v>348.95455693000002</v>
      </c>
      <c r="AW125" s="3">
        <v>2928.5099749300002</v>
      </c>
      <c r="AX125" s="3">
        <v>457.15806462</v>
      </c>
      <c r="AY125" s="4">
        <v>2257.3707234100002</v>
      </c>
      <c r="AZ125" s="3">
        <v>832.67929589999994</v>
      </c>
      <c r="BA125" s="3">
        <v>1492.7109373000001</v>
      </c>
      <c r="BB125" s="3">
        <v>2430.0755439499999</v>
      </c>
      <c r="BC125" s="3">
        <v>2772.1533990900002</v>
      </c>
      <c r="BD125" s="4">
        <v>2905.5621594600002</v>
      </c>
      <c r="BE125" s="3">
        <v>2771.3804148099998</v>
      </c>
      <c r="BF125" s="3">
        <v>332.69454676999999</v>
      </c>
      <c r="BG125" s="3">
        <v>809.43943652999997</v>
      </c>
      <c r="BH125" s="3">
        <v>847.21997526999996</v>
      </c>
      <c r="BI125" s="4">
        <v>905.87916738000001</v>
      </c>
      <c r="BJ125" s="3">
        <v>817.51538242000004</v>
      </c>
      <c r="BK125" s="3">
        <v>510.70151751999998</v>
      </c>
      <c r="BL125" s="3">
        <v>536.95440001999998</v>
      </c>
      <c r="BM125" s="3">
        <v>1560.37005249</v>
      </c>
      <c r="BN125" s="4">
        <v>1462.62793012</v>
      </c>
      <c r="BO125" s="3">
        <v>447.42430357000001</v>
      </c>
      <c r="BP125" s="3">
        <v>3254.0413683400002</v>
      </c>
      <c r="BQ125" s="3">
        <v>1321.55146395</v>
      </c>
      <c r="BR125" s="3">
        <v>355.39381423999998</v>
      </c>
      <c r="BS125" s="4">
        <v>2923.34452612</v>
      </c>
      <c r="BT125" s="3">
        <v>1243.9653416399999</v>
      </c>
      <c r="BU125" s="3">
        <v>2786.12738902</v>
      </c>
      <c r="BV125" s="3">
        <v>3011.61759106</v>
      </c>
      <c r="BW125" s="3">
        <v>3175.9270815300001</v>
      </c>
      <c r="BX125" s="4">
        <v>564.34625372999994</v>
      </c>
      <c r="BY125" s="3">
        <v>3169.50522258</v>
      </c>
      <c r="BZ125" s="3">
        <v>803.77005665000001</v>
      </c>
      <c r="CA125" s="3">
        <v>294.42064025000002</v>
      </c>
      <c r="CB125" s="3">
        <v>480.79622216000001</v>
      </c>
      <c r="CC125" s="4">
        <v>2110.3726011399999</v>
      </c>
      <c r="CD125" s="3">
        <v>737.41395435000004</v>
      </c>
      <c r="CE125" s="3">
        <v>587.68677504000004</v>
      </c>
      <c r="CF125" s="3">
        <v>500.39858155000002</v>
      </c>
      <c r="CG125" s="3">
        <v>1698.3962133299999</v>
      </c>
      <c r="CH125" s="4">
        <v>1267.61592658</v>
      </c>
      <c r="CI125" s="3">
        <v>530.35296514000004</v>
      </c>
      <c r="CJ125" s="3">
        <v>1274.1682732300001</v>
      </c>
      <c r="CK125" s="3">
        <v>598.52346783999997</v>
      </c>
      <c r="CL125" s="3">
        <v>923.34277123000004</v>
      </c>
      <c r="CM125" s="4">
        <v>1097.11324132</v>
      </c>
      <c r="CN125" s="3">
        <v>774.30344850999995</v>
      </c>
      <c r="CO125" s="3">
        <v>2818.6635649599998</v>
      </c>
      <c r="CP125" s="3">
        <v>819.70881852000002</v>
      </c>
      <c r="CQ125" s="3">
        <v>780.89866969000002</v>
      </c>
      <c r="CR125" s="4">
        <v>523.66950941999994</v>
      </c>
      <c r="CS125" s="3">
        <v>1201.70037561</v>
      </c>
      <c r="CT125" s="3">
        <v>773.36704392000001</v>
      </c>
      <c r="CU125" s="3">
        <v>2286.17495113</v>
      </c>
      <c r="CV125" s="3">
        <v>304.52163096999999</v>
      </c>
      <c r="CW125" s="4">
        <v>501.77740158</v>
      </c>
      <c r="CX125" s="3">
        <v>757.64762566000002</v>
      </c>
      <c r="CY125" s="3">
        <v>700.41199222</v>
      </c>
      <c r="CZ125" s="3">
        <v>665.87873309999998</v>
      </c>
      <c r="DA125" s="3">
        <v>576.12618619</v>
      </c>
      <c r="DB125" s="4">
        <v>3137.7706139400002</v>
      </c>
      <c r="DC125" s="3">
        <v>542.86052186999996</v>
      </c>
      <c r="DD125" s="3">
        <v>586.92186857000002</v>
      </c>
      <c r="DE125" s="3">
        <v>627.70548852000002</v>
      </c>
      <c r="DF125" s="3">
        <v>759.17246764000004</v>
      </c>
      <c r="DG125" s="4">
        <v>1230.4977682599999</v>
      </c>
      <c r="DH125" s="3">
        <v>346.95498827</v>
      </c>
      <c r="DI125" s="3">
        <v>769.04479419999996</v>
      </c>
      <c r="DJ125" s="3">
        <v>522.31243733999997</v>
      </c>
      <c r="DK125" s="3">
        <v>1275.04191945</v>
      </c>
      <c r="DL125" s="4">
        <v>2274.7777825899998</v>
      </c>
      <c r="DM125" s="3">
        <v>1884.8016210000001</v>
      </c>
      <c r="DN125" s="3">
        <v>557.59258320000004</v>
      </c>
      <c r="DO125" s="3">
        <v>1474.7284895</v>
      </c>
      <c r="DP125" s="3">
        <v>2450.8510498999999</v>
      </c>
      <c r="DQ125" s="4">
        <v>2777.48972465</v>
      </c>
      <c r="DR125" s="3">
        <v>724.87470774999997</v>
      </c>
      <c r="DS125" s="3">
        <v>2814.8353043900001</v>
      </c>
      <c r="DT125" s="3">
        <v>2935.2773155999998</v>
      </c>
      <c r="DV125" s="4">
        <v>1271.0750933700001</v>
      </c>
      <c r="DW125" s="3">
        <v>545.8921861</v>
      </c>
      <c r="DX125" s="3">
        <v>2842.9230925000002</v>
      </c>
      <c r="DY125" s="3">
        <v>2850.9219885100001</v>
      </c>
      <c r="DZ125" s="3">
        <v>774.48364580999998</v>
      </c>
      <c r="EA125" s="4">
        <v>431.64958338000002</v>
      </c>
      <c r="EB125" s="3">
        <v>556.34797908999997</v>
      </c>
      <c r="EC125" s="3">
        <v>645.80972483999994</v>
      </c>
      <c r="ED125" s="3">
        <v>462.42106852000001</v>
      </c>
      <c r="EE125" s="3">
        <v>767.25897682000004</v>
      </c>
      <c r="EF125" s="4">
        <v>2749.14903895</v>
      </c>
      <c r="EG125" s="3">
        <v>624.85712844</v>
      </c>
      <c r="EH125" s="3">
        <v>3189.2070011699998</v>
      </c>
      <c r="EI125" s="3">
        <v>799.48198228000001</v>
      </c>
      <c r="EJ125" s="3">
        <v>1306.3552392300001</v>
      </c>
      <c r="EK125" s="4">
        <v>2800.7488464899998</v>
      </c>
      <c r="EL125" s="3">
        <v>3246.1903583899998</v>
      </c>
      <c r="EM125" s="3">
        <v>50.832415589999997</v>
      </c>
      <c r="EN125" s="3">
        <v>2369.8312369700002</v>
      </c>
      <c r="EO125" s="3">
        <v>2309.880838</v>
      </c>
      <c r="EP125" s="4">
        <v>1869.72221384</v>
      </c>
      <c r="EQ125" s="3">
        <v>2229.50787124</v>
      </c>
      <c r="ER125" s="3">
        <v>3150.42729947</v>
      </c>
      <c r="ES125" s="3">
        <v>2306.4987210899999</v>
      </c>
      <c r="ET125" s="3">
        <v>2677.0141956500001</v>
      </c>
      <c r="EU125" s="4">
        <v>1318.0848407200001</v>
      </c>
      <c r="EV125" s="3">
        <v>1480.68556369</v>
      </c>
      <c r="EW125" s="3">
        <v>1038.4136601600001</v>
      </c>
      <c r="EX125" s="3">
        <v>2244.5151994799999</v>
      </c>
      <c r="EY125" s="3">
        <v>281.41288066999999</v>
      </c>
      <c r="EZ125" s="4">
        <v>3098.5932354400002</v>
      </c>
      <c r="FA125" s="3">
        <v>2788.8887573000002</v>
      </c>
      <c r="FB125" s="3">
        <v>729.88605680000001</v>
      </c>
      <c r="FC125" s="3">
        <v>2397.9525790600001</v>
      </c>
      <c r="FD125" s="3">
        <v>30.570161259999999</v>
      </c>
      <c r="FE125" s="4">
        <v>275.29362891</v>
      </c>
      <c r="FF125" s="3">
        <v>261.76578264</v>
      </c>
      <c r="FG125" s="3">
        <v>108.44832747</v>
      </c>
      <c r="FH125" s="3">
        <v>180.36444853</v>
      </c>
      <c r="FI125" s="3">
        <v>409.03357949000002</v>
      </c>
      <c r="FJ125" s="4">
        <v>732.48151929000005</v>
      </c>
      <c r="FK125" s="3">
        <v>437.11577526999997</v>
      </c>
      <c r="FL125" s="3">
        <v>279.27971745999997</v>
      </c>
      <c r="FM125" s="3">
        <v>887.71403680000003</v>
      </c>
      <c r="FN125" s="3">
        <v>1737.5083479800001</v>
      </c>
      <c r="FO125" s="4">
        <v>797.17234999000004</v>
      </c>
      <c r="FP125" s="3">
        <v>3262.9400081099998</v>
      </c>
      <c r="FQ125" s="3">
        <v>675.45155932</v>
      </c>
      <c r="FR125" s="3">
        <v>2753.47315278</v>
      </c>
      <c r="FS125" s="3">
        <v>2759.5868122100001</v>
      </c>
      <c r="FT125" s="4">
        <v>2711.5605035399999</v>
      </c>
      <c r="FU125" s="3">
        <v>801.34112131999996</v>
      </c>
      <c r="FV125" s="3">
        <v>487.28953866000001</v>
      </c>
      <c r="FW125" s="3">
        <v>3190.26643702</v>
      </c>
      <c r="FX125" s="3">
        <v>597.80764959999999</v>
      </c>
      <c r="FY125" s="4">
        <v>2918.3505754299999</v>
      </c>
      <c r="FZ125" s="3">
        <v>598.43709740999998</v>
      </c>
      <c r="GA125" s="3">
        <v>680.73134020999998</v>
      </c>
      <c r="GB125" s="3">
        <v>624.58434700999999</v>
      </c>
      <c r="GC125" s="3">
        <v>534.72492446000001</v>
      </c>
      <c r="GD125" s="4">
        <v>673.51039944000001</v>
      </c>
      <c r="GE125" s="3">
        <v>3019.7836355999998</v>
      </c>
      <c r="GF125" s="3">
        <v>777.02069951999999</v>
      </c>
      <c r="GG125" s="3">
        <v>2617.9324719400001</v>
      </c>
      <c r="GH125" s="3">
        <v>1480.0909125999999</v>
      </c>
      <c r="GI125" s="4">
        <v>854.67952212</v>
      </c>
      <c r="GJ125" s="3">
        <v>2188.8584672100001</v>
      </c>
      <c r="GK125" s="3">
        <v>2732.6386166799998</v>
      </c>
      <c r="GL125" s="3">
        <v>212.00709441000001</v>
      </c>
      <c r="GM125" s="3">
        <v>990.88134063999996</v>
      </c>
      <c r="GN125" s="4">
        <v>322.78120978999999</v>
      </c>
      <c r="GO125" s="3">
        <v>447.34228273000002</v>
      </c>
      <c r="GP125" s="3">
        <v>455.10195128999999</v>
      </c>
      <c r="GQ125" s="3">
        <v>566.41914405</v>
      </c>
      <c r="GR125" s="3">
        <v>2265.9375516</v>
      </c>
      <c r="GS125" s="4">
        <v>2793.7509775499998</v>
      </c>
      <c r="GT125" s="3">
        <v>3164.6423809600001</v>
      </c>
      <c r="GU125" s="3">
        <v>90.175699879999996</v>
      </c>
      <c r="GV125" s="3">
        <v>563.42227653999998</v>
      </c>
      <c r="GW125" s="3">
        <v>1492.50153561</v>
      </c>
      <c r="GX125" s="4">
        <v>1001.90133759</v>
      </c>
      <c r="GY125" s="3">
        <v>1281.8279012200001</v>
      </c>
      <c r="GZ125" s="3">
        <v>816.51000576000001</v>
      </c>
      <c r="HA125" s="3">
        <v>780.27108598999996</v>
      </c>
      <c r="HB125" s="3">
        <v>2754.4735584800001</v>
      </c>
      <c r="HC125" s="4">
        <v>543.66333191000001</v>
      </c>
      <c r="HD125" s="3">
        <v>1739.2034453399999</v>
      </c>
      <c r="HE125" s="3">
        <v>3324.2431295699998</v>
      </c>
      <c r="HF125" s="3">
        <v>2807.1359087199999</v>
      </c>
      <c r="HG125" s="3">
        <v>1239.06832467</v>
      </c>
      <c r="HH125" s="4">
        <v>804.40509679000002</v>
      </c>
      <c r="HI125" s="3">
        <v>2768.08715381</v>
      </c>
      <c r="HJ125" s="3">
        <v>729.14911198000004</v>
      </c>
      <c r="HK125" s="3">
        <v>3141.9984154200001</v>
      </c>
      <c r="HL125" s="3">
        <v>487.34111237000002</v>
      </c>
      <c r="HM125" s="4">
        <v>2793.1936086599999</v>
      </c>
      <c r="HN125" s="3">
        <v>1542.40997401</v>
      </c>
      <c r="HO125" s="3">
        <v>554.62057048999998</v>
      </c>
      <c r="HP125" s="3">
        <v>263.28130406999998</v>
      </c>
      <c r="HQ125" s="3">
        <v>1294.8182624399999</v>
      </c>
      <c r="HR125" s="4">
        <v>3182.69939316</v>
      </c>
      <c r="HS125" s="3">
        <v>583.02898551999999</v>
      </c>
      <c r="HT125" s="3">
        <v>943.13340573000005</v>
      </c>
      <c r="HU125" s="3">
        <v>790.63180937000004</v>
      </c>
      <c r="HV125" s="3">
        <v>3190.7529697300001</v>
      </c>
      <c r="HW125" s="4">
        <v>455.31011023999997</v>
      </c>
      <c r="HX125" s="3">
        <v>555.25188241000001</v>
      </c>
      <c r="HY125" s="3">
        <v>1313.4332649</v>
      </c>
      <c r="HZ125" s="3">
        <v>645.24738499</v>
      </c>
      <c r="IA125" s="3">
        <v>645.51208860999998</v>
      </c>
      <c r="IB125" s="4">
        <v>790.91080450000004</v>
      </c>
      <c r="IC125" s="3">
        <v>683.97054202000004</v>
      </c>
      <c r="ID125" s="3">
        <v>2434.55748576</v>
      </c>
      <c r="IE125" s="3">
        <v>774.90431330000001</v>
      </c>
      <c r="IF125" s="3">
        <v>2935.8843940900001</v>
      </c>
      <c r="IG125" s="4">
        <v>762.90379449</v>
      </c>
      <c r="IH125" s="3">
        <v>580.22536407999996</v>
      </c>
      <c r="II125" s="3">
        <v>1328.7922885600001</v>
      </c>
      <c r="IJ125" s="3">
        <v>2259.67973433</v>
      </c>
      <c r="IK125" s="3">
        <v>1123.63641977</v>
      </c>
      <c r="IL125" s="4">
        <v>817.55266461999997</v>
      </c>
      <c r="IM125" s="3">
        <v>649.78090051000004</v>
      </c>
      <c r="IN125" s="3">
        <v>2759.58929769</v>
      </c>
      <c r="IO125" s="3">
        <v>816.45781067999997</v>
      </c>
      <c r="IP125" s="3">
        <v>553.43064693999997</v>
      </c>
      <c r="IQ125" s="4">
        <v>823.98073726999996</v>
      </c>
      <c r="IR125" s="3">
        <v>2784.2085984599998</v>
      </c>
      <c r="IS125" s="3">
        <v>2763.8096427300002</v>
      </c>
      <c r="IT125" s="3">
        <v>3141.8822192299999</v>
      </c>
      <c r="IU125" s="3">
        <v>1016.20589636</v>
      </c>
      <c r="IV125" s="4">
        <v>1315.7366834899999</v>
      </c>
      <c r="IW125" s="3">
        <v>334.06653173000001</v>
      </c>
      <c r="IX125" s="3">
        <v>341.98154278999999</v>
      </c>
      <c r="IY125" s="3">
        <v>33.819304989999999</v>
      </c>
      <c r="IZ125" s="3">
        <v>1265.0658241000001</v>
      </c>
      <c r="JA125" s="4">
        <v>483.65390279000002</v>
      </c>
      <c r="JB125" s="3">
        <v>391.66939484</v>
      </c>
      <c r="JC125" s="3">
        <v>557.57207799000003</v>
      </c>
      <c r="JD125" s="3">
        <v>293.01385857000002</v>
      </c>
      <c r="JE125" s="3">
        <v>530.54683258</v>
      </c>
      <c r="JF125" s="4">
        <v>649.03836335999995</v>
      </c>
      <c r="JH125" s="3">
        <v>1120.0821833699999</v>
      </c>
      <c r="JI125" s="3">
        <v>872.06421197999998</v>
      </c>
      <c r="JJ125" s="3">
        <v>2782.8614683000001</v>
      </c>
      <c r="JK125" s="4">
        <v>571.45099831000005</v>
      </c>
      <c r="JL125" s="3">
        <v>516.07139705999998</v>
      </c>
      <c r="JM125" s="3">
        <v>671.23618523999994</v>
      </c>
      <c r="JN125" s="3">
        <v>728.31896166000001</v>
      </c>
      <c r="JO125" s="3">
        <v>2749.5119190300002</v>
      </c>
      <c r="JP125" s="4">
        <v>1164.90408695</v>
      </c>
      <c r="JQ125" s="3">
        <v>1281.88693137</v>
      </c>
      <c r="JR125" s="3">
        <v>1275.1997474299999</v>
      </c>
      <c r="JS125" s="3">
        <v>1897.02583301</v>
      </c>
      <c r="JT125" s="3">
        <v>488.91442121</v>
      </c>
      <c r="JU125" s="4">
        <v>1324.6303522999999</v>
      </c>
      <c r="JV125" s="3">
        <v>2694.7033568100001</v>
      </c>
      <c r="JW125" s="3">
        <v>2776.8683546500001</v>
      </c>
      <c r="JX125" s="3">
        <v>1982.5487143299999</v>
      </c>
      <c r="JY125" s="3">
        <v>838.70907037999996</v>
      </c>
      <c r="JZ125" s="4">
        <v>505.65785722999999</v>
      </c>
      <c r="KA125" s="3">
        <v>3163.6904421200002</v>
      </c>
      <c r="KB125" s="3">
        <v>771.00459518000002</v>
      </c>
      <c r="KC125" s="3">
        <v>317.85063883999999</v>
      </c>
      <c r="KD125" s="3">
        <v>539.57098909000001</v>
      </c>
      <c r="KE125" s="4">
        <v>822.55593585999998</v>
      </c>
      <c r="KF125" s="3">
        <v>523.79751164000004</v>
      </c>
      <c r="KG125" s="3">
        <v>1999.0989042799999</v>
      </c>
      <c r="KH125" s="3">
        <v>2740.4573153900001</v>
      </c>
      <c r="KI125" s="3">
        <v>1358.3999476900001</v>
      </c>
      <c r="KJ125" s="4">
        <v>2705.8296080300001</v>
      </c>
      <c r="KK125" s="3">
        <v>613.06787542999996</v>
      </c>
      <c r="KL125" s="3">
        <v>2741.4807117800001</v>
      </c>
      <c r="KM125" s="3">
        <v>613.29405411000005</v>
      </c>
      <c r="KN125" s="3">
        <v>3285.3211341400001</v>
      </c>
      <c r="KO125" s="4">
        <v>1317.16583449</v>
      </c>
      <c r="KP125" s="3">
        <v>810.98105550000002</v>
      </c>
      <c r="KQ125" s="3">
        <v>654.74005448000003</v>
      </c>
      <c r="KR125" s="3">
        <v>2950.2454975300002</v>
      </c>
      <c r="KS125" s="3">
        <v>776.68950930999995</v>
      </c>
      <c r="KT125" s="4">
        <v>3188.0990984599998</v>
      </c>
      <c r="KU125" s="3">
        <v>581.26553746000002</v>
      </c>
      <c r="KV125" s="3">
        <v>742.99758516999998</v>
      </c>
      <c r="KW125" s="3">
        <v>1502.39312464</v>
      </c>
      <c r="KX125" s="3">
        <v>661.09542683999996</v>
      </c>
      <c r="KY125" s="4">
        <v>120.59114001</v>
      </c>
      <c r="KZ125" s="3">
        <v>1165.1625768700001</v>
      </c>
      <c r="LA125" s="3">
        <v>2933.4306039600001</v>
      </c>
      <c r="LB125" s="3">
        <v>622.34617227000001</v>
      </c>
      <c r="LC125" s="3">
        <v>820.55760994000002</v>
      </c>
      <c r="LD125" s="4">
        <v>2335.6235757300001</v>
      </c>
      <c r="LE125" s="3">
        <v>521.66869801999997</v>
      </c>
      <c r="LF125" s="3">
        <v>560.09111197000004</v>
      </c>
      <c r="LG125" s="3">
        <v>919.33617746999994</v>
      </c>
      <c r="LH125" s="3">
        <v>2795.5150469800001</v>
      </c>
      <c r="LI125" s="4">
        <v>3169.3505014500001</v>
      </c>
      <c r="LJ125" s="3">
        <v>890.30204285000002</v>
      </c>
      <c r="LK125" s="3">
        <v>1318.81495047</v>
      </c>
      <c r="LL125" s="3">
        <v>3186.5164690699999</v>
      </c>
      <c r="LM125" s="3">
        <v>2743.2354606600002</v>
      </c>
      <c r="LN125" s="4">
        <v>528.32419209</v>
      </c>
      <c r="LO125" s="3">
        <v>540.89264307999997</v>
      </c>
      <c r="LP125" s="3">
        <v>2322.17712893</v>
      </c>
      <c r="LQ125" s="3">
        <v>785.95040778999999</v>
      </c>
      <c r="LR125" s="3">
        <v>760.61218193000002</v>
      </c>
      <c r="LS125" s="4">
        <v>1125.31722562</v>
      </c>
      <c r="LT125" s="3">
        <v>725.66011943000001</v>
      </c>
      <c r="LU125" s="3">
        <v>1338.4701263100001</v>
      </c>
      <c r="LV125" s="3">
        <v>2808.90681322</v>
      </c>
      <c r="LW125" s="3">
        <v>821.21750487999998</v>
      </c>
      <c r="LX125" s="4">
        <v>756.80318382999997</v>
      </c>
      <c r="LY125" s="3">
        <v>754.97014233000004</v>
      </c>
      <c r="LZ125" s="3">
        <v>591.49080217999995</v>
      </c>
      <c r="MA125" s="3">
        <v>332.64048758000001</v>
      </c>
      <c r="MB125" s="3">
        <v>3151.04991221</v>
      </c>
      <c r="MC125" s="4">
        <v>3016.4400436300002</v>
      </c>
      <c r="MD125" s="3">
        <v>1313.6855411199999</v>
      </c>
      <c r="ME125" s="3">
        <v>2774.8283969399999</v>
      </c>
      <c r="MF125" s="3">
        <v>534.58263073000001</v>
      </c>
      <c r="MG125" s="3">
        <v>310.19722454999999</v>
      </c>
      <c r="MH125" s="4">
        <v>1581.3947278099999</v>
      </c>
      <c r="MI125" s="3">
        <v>2791.1505440999999</v>
      </c>
      <c r="MJ125" s="3">
        <v>2797.5618397600001</v>
      </c>
      <c r="MK125" s="3">
        <v>1291.16274273</v>
      </c>
      <c r="ML125" s="3">
        <v>760.84146745999999</v>
      </c>
      <c r="MM125" s="4">
        <v>127.40632617</v>
      </c>
      <c r="MN125" s="3">
        <v>1466.4717249400001</v>
      </c>
      <c r="MO125" s="3">
        <v>315.47824817999998</v>
      </c>
      <c r="MP125" s="3">
        <v>2404.18429879</v>
      </c>
      <c r="MQ125" s="3">
        <v>3103.2031794700001</v>
      </c>
      <c r="MR125" s="4">
        <v>322.20582116999998</v>
      </c>
      <c r="MS125" s="3">
        <v>2424.63482823</v>
      </c>
      <c r="MT125" s="3">
        <v>2811.8881464800002</v>
      </c>
      <c r="MU125" s="3">
        <v>2770.8099971500001</v>
      </c>
      <c r="MV125" s="3">
        <v>816.58581289999995</v>
      </c>
      <c r="MW125" s="4">
        <v>2430.73481752</v>
      </c>
      <c r="MX125" s="3">
        <v>1583.1575545000001</v>
      </c>
      <c r="MY125" s="3">
        <v>1387.83424459</v>
      </c>
      <c r="MZ125" s="3">
        <v>2498.2006866400002</v>
      </c>
      <c r="NA125" s="3">
        <v>1318.1494631999999</v>
      </c>
      <c r="NB125" s="4">
        <v>882.79589324999995</v>
      </c>
      <c r="NC125" s="3">
        <v>1314.76423944</v>
      </c>
      <c r="ND125" s="3">
        <v>562.63065115999996</v>
      </c>
      <c r="NE125" s="3">
        <v>2329.7479010100001</v>
      </c>
      <c r="NF125" s="3">
        <v>2321.1338486999998</v>
      </c>
      <c r="NG125" s="4">
        <v>1136.04331456</v>
      </c>
      <c r="NH125" s="3">
        <v>540.47197558999994</v>
      </c>
      <c r="NI125" s="3">
        <v>22.66882034</v>
      </c>
      <c r="NJ125" s="3">
        <v>168.46521303</v>
      </c>
      <c r="NK125" s="3">
        <v>206.45080386999999</v>
      </c>
      <c r="NL125" s="4">
        <v>597.16391027999998</v>
      </c>
      <c r="NM125" s="3">
        <v>3234.3439393399999</v>
      </c>
      <c r="NN125" s="3">
        <v>752.09879156</v>
      </c>
      <c r="NO125" s="3">
        <v>2770.0649745199999</v>
      </c>
      <c r="NP125" s="3">
        <v>613.29343273999996</v>
      </c>
      <c r="NQ125" s="4">
        <v>474.77514686000001</v>
      </c>
      <c r="NR125" s="3">
        <v>772.09012857000005</v>
      </c>
      <c r="NS125" s="3">
        <v>292.86970072999998</v>
      </c>
      <c r="NT125" s="3">
        <v>2985.6952774000001</v>
      </c>
      <c r="NU125" s="3">
        <v>529.04808814</v>
      </c>
      <c r="NV125" s="4">
        <v>1860.3687312300001</v>
      </c>
      <c r="NW125" s="3">
        <v>401.15274377999998</v>
      </c>
      <c r="NX125" s="3">
        <v>215.37740529000001</v>
      </c>
      <c r="NY125" s="3">
        <v>643.32921580000004</v>
      </c>
      <c r="NZ125" s="3">
        <v>739.48249508000004</v>
      </c>
      <c r="OA125" s="4">
        <v>794.81984317000001</v>
      </c>
      <c r="OB125" s="3">
        <v>2798.4578553000001</v>
      </c>
      <c r="OC125" s="3">
        <v>3151.4059572199999</v>
      </c>
      <c r="OD125" s="3">
        <v>2723.8524448799999</v>
      </c>
      <c r="OE125" s="3">
        <v>552.93044409000004</v>
      </c>
      <c r="OF125" s="4">
        <v>2689.62117158</v>
      </c>
      <c r="OG125" s="3">
        <v>562.49829935000002</v>
      </c>
      <c r="OH125" s="3">
        <v>2768.53951117</v>
      </c>
      <c r="OI125" s="3">
        <v>816.23536021999996</v>
      </c>
      <c r="OJ125" s="3">
        <v>36.506730240000003</v>
      </c>
      <c r="OK125" s="4">
        <v>2729.9530555400002</v>
      </c>
      <c r="OL125" s="3">
        <v>2246.9304646700002</v>
      </c>
      <c r="OM125" s="3">
        <v>3262.9269593399999</v>
      </c>
      <c r="ON125" s="3">
        <v>515.42890048000004</v>
      </c>
      <c r="OO125" s="3">
        <v>828.89080301000001</v>
      </c>
      <c r="OP125" s="4">
        <v>797.07603763999998</v>
      </c>
      <c r="OQ125" s="3">
        <v>846.56070169999998</v>
      </c>
      <c r="OS125" s="3">
        <v>505.43913499000001</v>
      </c>
      <c r="OT125" s="3">
        <v>1531.7938675600001</v>
      </c>
      <c r="OU125" s="4">
        <v>102.91067803</v>
      </c>
      <c r="OV125" s="3">
        <v>311.82832079999997</v>
      </c>
      <c r="OW125" s="3">
        <v>2813.83303458</v>
      </c>
      <c r="OX125" s="3">
        <v>2793.5086432500002</v>
      </c>
      <c r="OY125" s="3">
        <v>685.42144097000005</v>
      </c>
      <c r="OZ125" s="4">
        <v>2544.91963283</v>
      </c>
      <c r="PA125" s="3">
        <v>1121.5498593100001</v>
      </c>
      <c r="PB125" s="3">
        <v>607.99625348999996</v>
      </c>
      <c r="PC125" s="3">
        <v>2661.31963219</v>
      </c>
      <c r="PD125" s="3">
        <v>2799.8988123300001</v>
      </c>
      <c r="PE125" s="4">
        <v>997.60083582000004</v>
      </c>
      <c r="PF125" s="3">
        <v>823.68745062999994</v>
      </c>
      <c r="PG125" s="3">
        <v>330.15749305999998</v>
      </c>
      <c r="PH125" s="3">
        <v>2790.4894064199998</v>
      </c>
      <c r="PI125" s="3">
        <v>1311.0130287500001</v>
      </c>
      <c r="PJ125" s="4">
        <v>512.02130739999996</v>
      </c>
      <c r="PK125" s="3">
        <v>742.98018680999996</v>
      </c>
      <c r="PL125" s="3">
        <v>691.37478694000004</v>
      </c>
      <c r="PM125" s="3">
        <v>443.32388293999998</v>
      </c>
      <c r="PN125" s="3">
        <v>534.06067992999999</v>
      </c>
      <c r="PO125" s="4">
        <v>466.40342885000001</v>
      </c>
      <c r="PP125" s="3">
        <v>176.51444000999999</v>
      </c>
      <c r="PQ125" s="3">
        <v>544.29526520000002</v>
      </c>
      <c r="PR125" s="3">
        <v>952.50055848</v>
      </c>
      <c r="PS125" s="3">
        <v>514.33466791000001</v>
      </c>
      <c r="PT125" s="4">
        <v>517.73294043999999</v>
      </c>
      <c r="PU125" s="3">
        <v>331.43316566999999</v>
      </c>
      <c r="PV125" s="3">
        <v>190.07770436999999</v>
      </c>
      <c r="PW125" s="3">
        <v>804.07763479999994</v>
      </c>
      <c r="PX125" s="3">
        <v>845.80760125999996</v>
      </c>
      <c r="PY125" s="4">
        <v>1049.0241742799999</v>
      </c>
      <c r="PZ125" s="3">
        <v>731.17104996</v>
      </c>
      <c r="QA125" s="3">
        <v>841.86562997999999</v>
      </c>
      <c r="QB125" s="3">
        <v>85.071145329999993</v>
      </c>
      <c r="QC125" s="3">
        <v>1138.5418433299999</v>
      </c>
      <c r="QD125" s="4">
        <v>1142.3582978699999</v>
      </c>
      <c r="QE125" s="3">
        <v>1324.58996325</v>
      </c>
      <c r="QF125" s="3">
        <v>825.98776237000004</v>
      </c>
      <c r="QG125" s="3">
        <v>825.96663578999994</v>
      </c>
      <c r="QH125" s="3">
        <v>914.85299292000002</v>
      </c>
      <c r="QI125" s="4">
        <v>3097.0099846799999</v>
      </c>
      <c r="QJ125" s="3">
        <v>856.12110052000003</v>
      </c>
      <c r="QK125" s="3">
        <v>2926.9403943100001</v>
      </c>
      <c r="QL125" s="3">
        <v>873.93267157000002</v>
      </c>
      <c r="QM125" s="3">
        <v>454.92423946999997</v>
      </c>
      <c r="QN125" s="4">
        <v>1453.5167818100001</v>
      </c>
      <c r="QO125" s="3">
        <v>532.03314962000002</v>
      </c>
      <c r="QP125" s="3">
        <v>228.75798687</v>
      </c>
      <c r="QQ125" s="3">
        <v>1532.4556266100001</v>
      </c>
      <c r="QR125" s="3">
        <v>2928.5758401500002</v>
      </c>
      <c r="QS125" s="4">
        <v>625.15787151999996</v>
      </c>
      <c r="QT125" s="3">
        <v>290.54701967</v>
      </c>
      <c r="QU125" s="3">
        <v>661.73357382999995</v>
      </c>
      <c r="QV125" s="3">
        <v>1129.0727859000001</v>
      </c>
      <c r="QW125" s="3">
        <v>2771.20083888</v>
      </c>
      <c r="QX125" s="4">
        <v>2701.85159729</v>
      </c>
      <c r="QY125" s="3">
        <v>2775.5709340899998</v>
      </c>
      <c r="QZ125" s="3">
        <v>3353.6935820899998</v>
      </c>
      <c r="RA125" s="3">
        <v>1404.71438201</v>
      </c>
      <c r="RB125" s="3">
        <v>670.97583121000002</v>
      </c>
      <c r="RC125" s="4">
        <v>2802.5203723599998</v>
      </c>
      <c r="RD125" s="3">
        <v>1413.80253963</v>
      </c>
      <c r="RE125" s="3">
        <v>2749.48395738</v>
      </c>
      <c r="RF125" s="3">
        <v>2792.0720358100002</v>
      </c>
      <c r="RG125" s="3">
        <v>2607.7562954499999</v>
      </c>
      <c r="RH125" s="4">
        <v>660.12981786</v>
      </c>
      <c r="RI125" s="3">
        <v>1252.4271583</v>
      </c>
      <c r="RJ125" s="3">
        <v>2262.3112362799998</v>
      </c>
      <c r="RK125" s="3">
        <v>2790.6018743899999</v>
      </c>
      <c r="RL125" s="3">
        <v>2948.78527803</v>
      </c>
      <c r="RM125" s="4">
        <v>482.92255030000001</v>
      </c>
      <c r="RN125" s="3">
        <v>531.27197136999996</v>
      </c>
      <c r="RO125" s="3">
        <v>2864.8307345899998</v>
      </c>
      <c r="RP125" s="3">
        <v>409.86559391999998</v>
      </c>
      <c r="RQ125" s="3">
        <v>872.95152833999998</v>
      </c>
      <c r="RR125" s="4">
        <v>1849.0548262699999</v>
      </c>
      <c r="RS125" s="3">
        <v>685.77748598000005</v>
      </c>
      <c r="RT125" s="3">
        <v>2029.8480201</v>
      </c>
      <c r="RU125" s="3">
        <v>2702.7519624199999</v>
      </c>
      <c r="RV125" s="3">
        <v>785.33835834000001</v>
      </c>
      <c r="RW125" s="4">
        <v>1177.50298507</v>
      </c>
      <c r="RX125" s="3">
        <v>787.61443665000002</v>
      </c>
      <c r="RY125" s="3">
        <v>613.13684750000004</v>
      </c>
      <c r="RZ125" s="3">
        <v>1491.10842407</v>
      </c>
      <c r="SA125" s="3">
        <v>2801.7654078099999</v>
      </c>
      <c r="SB125" s="4">
        <v>1556.68222154</v>
      </c>
      <c r="SC125" s="3">
        <v>1110.9803556100001</v>
      </c>
      <c r="SD125" s="3">
        <v>292.22782552000001</v>
      </c>
      <c r="SE125" s="3">
        <v>2751.7942110399999</v>
      </c>
      <c r="SF125" s="3">
        <v>765.91495351000003</v>
      </c>
      <c r="SG125" s="4">
        <v>1153.52245266</v>
      </c>
      <c r="SH125" s="3">
        <v>456.76908700000001</v>
      </c>
      <c r="SI125" s="3">
        <v>561.84586085000001</v>
      </c>
      <c r="SJ125" s="3">
        <v>1313.85890335</v>
      </c>
      <c r="SK125" s="3">
        <v>417.83466417</v>
      </c>
      <c r="SL125" s="4">
        <v>415.15966631999999</v>
      </c>
      <c r="SM125" s="3">
        <v>1258.70983037</v>
      </c>
      <c r="SN125" s="3">
        <v>3204.4547996000001</v>
      </c>
      <c r="SO125" s="3">
        <v>978.96594951999998</v>
      </c>
      <c r="SP125" s="3">
        <v>2254.1166087199999</v>
      </c>
      <c r="SQ125" s="4">
        <v>3134.2517956299998</v>
      </c>
      <c r="SR125" s="3">
        <v>651.04725256999996</v>
      </c>
      <c r="SS125" s="3">
        <v>3142.8099246400002</v>
      </c>
      <c r="ST125" s="3">
        <v>2858.20817313</v>
      </c>
      <c r="SU125" s="3">
        <v>2812.7922398300002</v>
      </c>
      <c r="SV125" s="4">
        <v>2291.6399002799999</v>
      </c>
      <c r="SW125" s="3">
        <v>1251.7001554000001</v>
      </c>
      <c r="SX125" s="3">
        <v>541.29031987999997</v>
      </c>
      <c r="SY125" s="3">
        <v>2787.99336313</v>
      </c>
      <c r="SZ125" s="3">
        <v>512.75079577999998</v>
      </c>
      <c r="TA125" s="4">
        <v>2308.8058679000001</v>
      </c>
      <c r="TB125" s="3">
        <v>776.71747096000001</v>
      </c>
      <c r="TC125" s="3">
        <v>1662.69850683</v>
      </c>
      <c r="TD125" s="3">
        <v>116.72000491</v>
      </c>
      <c r="TE125" s="3">
        <v>786.47235859</v>
      </c>
      <c r="TF125" s="4">
        <v>2789.8083849</v>
      </c>
      <c r="TG125" s="3">
        <v>406.12246104000002</v>
      </c>
      <c r="TH125" s="3">
        <v>3037.03597365</v>
      </c>
      <c r="TI125" s="3">
        <v>989.34904222</v>
      </c>
      <c r="TJ125" s="3">
        <v>684.38437443999999</v>
      </c>
      <c r="TK125" s="4">
        <v>777.84339339999997</v>
      </c>
      <c r="TL125" s="3">
        <v>812.14612424999996</v>
      </c>
      <c r="TM125" s="3">
        <v>531.37946838000005</v>
      </c>
      <c r="TN125" s="3">
        <v>1251.27078873</v>
      </c>
      <c r="TO125" s="3">
        <v>1335.9827822</v>
      </c>
      <c r="TP125" s="4">
        <v>498.95265355999999</v>
      </c>
      <c r="TQ125" s="3">
        <v>3119.4886658</v>
      </c>
      <c r="TR125" s="3">
        <v>1282.6269830399999</v>
      </c>
      <c r="TS125" s="3">
        <v>778.21559403000003</v>
      </c>
      <c r="TT125" s="3">
        <v>2406.41191024</v>
      </c>
      <c r="TU125" s="4">
        <v>365.56874799000002</v>
      </c>
      <c r="TV125" s="3">
        <v>2955.9478100199999</v>
      </c>
      <c r="TW125" s="3">
        <v>2424.51801067</v>
      </c>
      <c r="TX125" s="3">
        <v>538.08964301000003</v>
      </c>
      <c r="TY125" s="3">
        <v>1892.1940598900001</v>
      </c>
      <c r="TZ125" s="4">
        <v>1278.7819454800001</v>
      </c>
      <c r="UA125" s="3">
        <v>294.94010557000001</v>
      </c>
      <c r="UB125" s="3">
        <v>328.96819088000001</v>
      </c>
      <c r="UC125" s="3">
        <v>3512.0105802799999</v>
      </c>
      <c r="UD125" s="3">
        <v>776.38006704999998</v>
      </c>
      <c r="UE125" s="4">
        <v>642.29587748999995</v>
      </c>
      <c r="UF125" s="3">
        <v>830.67537764999997</v>
      </c>
      <c r="UG125" s="3">
        <v>2731.2467478799999</v>
      </c>
      <c r="UH125" s="3">
        <v>603.42234891999999</v>
      </c>
      <c r="UI125" s="3">
        <v>3070.61294434</v>
      </c>
      <c r="UJ125" s="4">
        <v>625.01619916000004</v>
      </c>
      <c r="UK125" s="3">
        <v>2826.8842900599998</v>
      </c>
      <c r="UL125" s="3">
        <v>2406.9991048900001</v>
      </c>
      <c r="UM125" s="3">
        <v>1286.39062113</v>
      </c>
      <c r="UN125" s="3">
        <v>920.04329653000002</v>
      </c>
      <c r="UO125" s="4">
        <v>919.98240226999997</v>
      </c>
      <c r="UP125" s="3">
        <v>787.14157407999994</v>
      </c>
      <c r="UQ125" s="3">
        <v>810.71759462</v>
      </c>
      <c r="UR125" s="3">
        <v>814.42593078000004</v>
      </c>
      <c r="US125" s="3">
        <v>799.26450278000004</v>
      </c>
      <c r="UT125" s="4">
        <v>463.68493510000002</v>
      </c>
      <c r="UU125" s="3">
        <v>631.56978855</v>
      </c>
      <c r="UV125" s="3">
        <v>1633.7202955099999</v>
      </c>
      <c r="UW125" s="3">
        <v>1303.71752358</v>
      </c>
      <c r="UX125" s="3">
        <v>598.02823594999995</v>
      </c>
      <c r="UY125" s="4">
        <v>2774.8128626900002</v>
      </c>
      <c r="UZ125" s="3">
        <v>3141.0992930299999</v>
      </c>
      <c r="VA125" s="3">
        <v>1011.89420993</v>
      </c>
      <c r="VB125" s="3">
        <v>1256.31444902</v>
      </c>
      <c r="VC125" s="3">
        <v>1284.3792464400001</v>
      </c>
      <c r="VD125" s="4">
        <v>1283.45899747</v>
      </c>
      <c r="VE125" s="3">
        <v>1779.01275713</v>
      </c>
      <c r="VF125" s="3">
        <v>797.55822076000004</v>
      </c>
      <c r="VG125" s="3">
        <v>780.14121966000005</v>
      </c>
      <c r="VH125" s="3">
        <v>1899.6418007100001</v>
      </c>
      <c r="VI125" s="4">
        <v>2797.0374034800002</v>
      </c>
      <c r="VJ125" s="3">
        <v>2453.6142822900001</v>
      </c>
      <c r="VK125" s="3">
        <v>1550.95753973</v>
      </c>
      <c r="VL125" s="3">
        <v>680.71145636999995</v>
      </c>
      <c r="VM125" s="3">
        <v>3102.4817689000001</v>
      </c>
      <c r="VN125" s="4">
        <v>859.94376876000001</v>
      </c>
      <c r="VO125" s="3">
        <v>2779.38055356</v>
      </c>
      <c r="VP125" s="3">
        <v>2779.8503092800001</v>
      </c>
      <c r="VQ125" s="3">
        <v>509.52588548</v>
      </c>
      <c r="VR125" s="3">
        <v>1309.0780825700001</v>
      </c>
      <c r="VS125" s="4">
        <v>2723.9953599800001</v>
      </c>
      <c r="VT125" s="3">
        <v>529.55947564999997</v>
      </c>
      <c r="VU125" s="3">
        <v>353.40729434999997</v>
      </c>
      <c r="VV125" s="3">
        <v>835.87562318000005</v>
      </c>
      <c r="VW125" s="3">
        <v>537.48877821999997</v>
      </c>
      <c r="VX125" s="4">
        <v>3146.7817216799999</v>
      </c>
      <c r="VY125" s="3">
        <v>663.97361267999997</v>
      </c>
      <c r="VZ125" s="3">
        <v>605.59527980999997</v>
      </c>
      <c r="WA125" s="3">
        <v>2772.6896413999998</v>
      </c>
      <c r="WB125" s="3">
        <v>2738.99461041</v>
      </c>
      <c r="WC125" s="4">
        <v>2838.45792768</v>
      </c>
      <c r="WD125" s="3">
        <v>3192.7109065999998</v>
      </c>
      <c r="WE125" s="3">
        <v>833.33421987999998</v>
      </c>
      <c r="WF125" s="3">
        <v>785.24328873000002</v>
      </c>
      <c r="WG125" s="3">
        <v>562.62070924</v>
      </c>
      <c r="WH125" s="4">
        <v>2711.77798304</v>
      </c>
      <c r="WI125" s="3">
        <v>756.46577992000005</v>
      </c>
      <c r="WJ125" s="3">
        <v>1540.21218832</v>
      </c>
      <c r="WK125" s="3">
        <v>635.02460574999998</v>
      </c>
      <c r="WL125" s="3">
        <v>491.88270569999997</v>
      </c>
      <c r="WM125" s="4">
        <v>606.85168995000004</v>
      </c>
      <c r="WN125" s="3">
        <v>925.40261278000003</v>
      </c>
      <c r="WO125" s="3">
        <v>539.26030408999998</v>
      </c>
      <c r="WP125" s="3">
        <v>516.73750570000004</v>
      </c>
      <c r="WQ125" s="3">
        <v>511.45710344000003</v>
      </c>
      <c r="WR125" s="4">
        <v>447.19750352</v>
      </c>
      <c r="WS125" s="3">
        <v>2808.96211515</v>
      </c>
      <c r="WT125" s="3">
        <v>286.26515899999998</v>
      </c>
      <c r="WU125" s="3">
        <v>768.22023620999994</v>
      </c>
      <c r="WV125" s="3">
        <v>745.27863444000002</v>
      </c>
      <c r="WW125" s="4">
        <v>628.61641694000002</v>
      </c>
      <c r="WX125" s="3">
        <v>277.75860369999998</v>
      </c>
      <c r="WY125" s="3">
        <v>918.57313510999995</v>
      </c>
      <c r="WZ125" s="3">
        <v>1314.03972202</v>
      </c>
      <c r="XA125" s="3">
        <v>517.58940397000003</v>
      </c>
      <c r="XB125" s="4">
        <v>269.07247246999998</v>
      </c>
      <c r="XC125" s="3">
        <v>678.53790411</v>
      </c>
      <c r="XD125" s="3">
        <v>1126.47856615</v>
      </c>
      <c r="XE125" s="3">
        <v>2703.73186291</v>
      </c>
      <c r="XF125" s="3">
        <v>975.34398379000004</v>
      </c>
      <c r="XG125" s="4">
        <v>803.70605553999997</v>
      </c>
      <c r="XH125" s="3">
        <v>932.88639306000005</v>
      </c>
      <c r="XI125" s="3">
        <v>738.90648509000005</v>
      </c>
      <c r="XJ125" s="3">
        <v>1326.3204787</v>
      </c>
      <c r="XK125" s="3">
        <v>567.06785433000005</v>
      </c>
      <c r="XL125" s="4">
        <v>2785.4196485900002</v>
      </c>
      <c r="XM125" s="3">
        <v>573.35922558000004</v>
      </c>
      <c r="XN125" s="3">
        <v>3196.8125699699999</v>
      </c>
      <c r="XO125" s="3">
        <v>658.57949971000005</v>
      </c>
      <c r="XP125" s="3">
        <v>905.24971957000002</v>
      </c>
      <c r="XQ125" s="4">
        <v>791.26063580999994</v>
      </c>
      <c r="XR125" s="3">
        <v>805.61241870000003</v>
      </c>
      <c r="XS125" s="3">
        <v>3164.4354647499999</v>
      </c>
      <c r="XT125" s="3">
        <v>565.01733333000004</v>
      </c>
      <c r="XU125" s="3">
        <v>2752.3459876000002</v>
      </c>
      <c r="XV125" s="4">
        <v>1659.2567383999999</v>
      </c>
      <c r="XW125" s="3">
        <v>2815.10746445</v>
      </c>
      <c r="XX125" s="3">
        <v>1311.2155953700001</v>
      </c>
      <c r="XY125" s="3">
        <v>1160.532749</v>
      </c>
      <c r="XZ125" s="3">
        <v>3350.4015638300002</v>
      </c>
      <c r="YA125" s="4">
        <v>1243.72052186</v>
      </c>
      <c r="YB125" s="3">
        <v>2754.2256318499999</v>
      </c>
      <c r="YC125" s="3">
        <v>2785.1468671600001</v>
      </c>
      <c r="YD125" s="3">
        <v>2741.3290975</v>
      </c>
      <c r="YE125" s="3">
        <v>794.99071991999995</v>
      </c>
      <c r="YF125" s="4">
        <v>606.97907080000004</v>
      </c>
      <c r="YG125" s="3">
        <v>1072.6480403099999</v>
      </c>
      <c r="YH125" s="3">
        <v>1150.2770371500001</v>
      </c>
      <c r="YI125" s="3">
        <v>669.36834701999999</v>
      </c>
      <c r="YJ125" s="3">
        <v>2860.4103084100002</v>
      </c>
      <c r="YK125" s="4">
        <v>552.32957929999998</v>
      </c>
      <c r="YL125" s="3">
        <v>832.34562020999999</v>
      </c>
      <c r="YM125" s="3">
        <v>645.82525909000003</v>
      </c>
      <c r="YN125" s="3">
        <v>736.32407136999996</v>
      </c>
      <c r="YO125" s="3">
        <v>528.01785668000002</v>
      </c>
      <c r="YP125" s="4">
        <v>2670.5065876399999</v>
      </c>
      <c r="YQ125" s="3">
        <v>673.46441805999996</v>
      </c>
      <c r="YR125" s="3">
        <v>2682.4636105499999</v>
      </c>
      <c r="YS125" s="3">
        <v>2855.9140750900001</v>
      </c>
      <c r="YT125" s="3">
        <v>3151.9098882899998</v>
      </c>
      <c r="YU125" s="4">
        <v>2703.7355911300001</v>
      </c>
      <c r="YV125" s="3">
        <v>2788.05115054</v>
      </c>
      <c r="YW125" s="3">
        <v>529.97268669999994</v>
      </c>
      <c r="YX125" s="3">
        <v>2247.6133503000001</v>
      </c>
      <c r="YY125" s="3">
        <v>529.78751843999999</v>
      </c>
      <c r="YZ125" s="4">
        <v>545.45039202999999</v>
      </c>
      <c r="ZA125" s="3">
        <v>1544.77242275</v>
      </c>
      <c r="ZB125" s="3">
        <v>2786.9096938500002</v>
      </c>
      <c r="ZC125" s="3">
        <v>3100.3976939200002</v>
      </c>
      <c r="ZD125" s="3">
        <v>521.76811722000002</v>
      </c>
      <c r="ZE125" s="4">
        <v>530.39894651999998</v>
      </c>
      <c r="ZF125" s="3">
        <v>737.11383263999994</v>
      </c>
      <c r="ZG125" s="3">
        <v>791.64464247000001</v>
      </c>
      <c r="ZI125" s="3">
        <v>1566.62414154</v>
      </c>
      <c r="ZJ125" s="4">
        <v>794.20779372000004</v>
      </c>
      <c r="ZK125" s="3">
        <v>674.74568299999999</v>
      </c>
      <c r="ZL125" s="3">
        <v>2428.8533091600002</v>
      </c>
      <c r="ZM125" s="3">
        <v>934.42552654999997</v>
      </c>
      <c r="ZN125" s="3">
        <v>2732.90269893</v>
      </c>
      <c r="ZO125" s="4">
        <v>506.00271758000002</v>
      </c>
      <c r="ZP125" s="3">
        <v>3207.7474392300001</v>
      </c>
      <c r="ZQ125" s="3">
        <v>1480.99997691</v>
      </c>
      <c r="ZR125" s="3">
        <v>1889.32022364</v>
      </c>
      <c r="ZS125" s="3">
        <v>428.0431519</v>
      </c>
      <c r="ZT125" s="4">
        <v>2414.9582332199998</v>
      </c>
      <c r="ZU125" s="3">
        <v>2779.6806752699999</v>
      </c>
      <c r="ZV125" s="3">
        <v>608.65614843000003</v>
      </c>
      <c r="ZW125" s="3">
        <v>684.45521062</v>
      </c>
      <c r="ZX125" s="3">
        <v>487.39765704000001</v>
      </c>
      <c r="ZY125" s="4">
        <v>3151.86577102</v>
      </c>
      <c r="ZZ125" s="3">
        <v>434.79495831999998</v>
      </c>
      <c r="AAA125" s="3">
        <v>2771.7724992799999</v>
      </c>
      <c r="AAB125" s="3">
        <v>508.88649574999999</v>
      </c>
      <c r="AAC125" s="3">
        <v>1302.30577094</v>
      </c>
      <c r="AAD125" s="4">
        <v>786.43383365</v>
      </c>
      <c r="AAE125" s="3">
        <v>3140.2716281899998</v>
      </c>
      <c r="AAF125" s="3">
        <v>1267.2331626600001</v>
      </c>
      <c r="AAG125" s="3">
        <v>2593.7655285300002</v>
      </c>
      <c r="AAH125" s="3">
        <v>657.41194547999999</v>
      </c>
      <c r="AAI125" s="4">
        <v>2757.8768019700001</v>
      </c>
      <c r="AAJ125" s="3">
        <v>779.01032625999994</v>
      </c>
      <c r="AAK125" s="3">
        <v>671.50958804000004</v>
      </c>
      <c r="AAL125" s="3">
        <v>1471.0276097799999</v>
      </c>
      <c r="AAM125" s="3">
        <v>752.48093411000002</v>
      </c>
      <c r="AAN125" s="4">
        <v>565.05710101</v>
      </c>
      <c r="AAO125" s="3">
        <v>702.41404636000004</v>
      </c>
      <c r="AAP125" s="3">
        <v>834.37128641000004</v>
      </c>
      <c r="AAQ125" s="3">
        <v>2954.7087982399999</v>
      </c>
      <c r="AAR125" s="3">
        <v>3244.8854813900002</v>
      </c>
      <c r="AAS125" s="4">
        <v>874.02214885000001</v>
      </c>
      <c r="AAT125" s="3">
        <v>276.05232167999998</v>
      </c>
      <c r="AAU125" s="3">
        <v>273.36862465000002</v>
      </c>
      <c r="AAV125" s="3">
        <v>2705.0591092300001</v>
      </c>
      <c r="AAW125" s="3">
        <v>725.68497422999997</v>
      </c>
      <c r="AAX125" s="4">
        <v>2736.21584377</v>
      </c>
      <c r="AAY125" s="3">
        <v>2146.2989717999999</v>
      </c>
      <c r="AAZ125" s="3">
        <v>553.02116410999997</v>
      </c>
      <c r="ABA125" s="3">
        <v>540.95726556</v>
      </c>
      <c r="ABB125" s="3">
        <v>767.53859332000002</v>
      </c>
      <c r="ABC125" s="4">
        <v>866.85588863999999</v>
      </c>
      <c r="ABD125" s="3">
        <v>61.007349339999998</v>
      </c>
      <c r="ABE125" s="3">
        <v>3176.7274060899999</v>
      </c>
      <c r="ABF125" s="3">
        <v>2751.9389902500002</v>
      </c>
      <c r="ABG125" s="3">
        <v>2793.51982791</v>
      </c>
      <c r="ABH125" s="4">
        <v>1742.4892499</v>
      </c>
      <c r="ABI125" s="3">
        <v>439.94797972999999</v>
      </c>
      <c r="ABJ125" s="3">
        <v>3338.9577925399999</v>
      </c>
      <c r="ABK125" s="3">
        <v>655.76407224000002</v>
      </c>
      <c r="ABL125" s="3">
        <v>2724.0835945200001</v>
      </c>
      <c r="ABM125" s="4">
        <v>2925.8933858599999</v>
      </c>
      <c r="ABN125" s="3">
        <v>2806.4648291200001</v>
      </c>
      <c r="ABO125" s="3">
        <v>3156.8379737599998</v>
      </c>
      <c r="ABP125" s="3">
        <v>3247.1193065399998</v>
      </c>
      <c r="ABQ125" s="3">
        <v>2928.3185929699998</v>
      </c>
      <c r="ABR125" s="4">
        <v>294.76674334</v>
      </c>
      <c r="ABS125" s="3">
        <v>779.91069139000001</v>
      </c>
      <c r="ABT125" s="3">
        <v>2737.8363767300002</v>
      </c>
      <c r="ABU125" s="3">
        <v>1295.26378473</v>
      </c>
      <c r="ABV125" s="3">
        <v>3104.5938055299998</v>
      </c>
      <c r="ABW125" s="4">
        <v>183.16496312000001</v>
      </c>
      <c r="ABX125" s="3">
        <v>3176.2383878999999</v>
      </c>
      <c r="ABY125" s="3">
        <v>544.52890032000005</v>
      </c>
      <c r="ABZ125" s="3">
        <v>1993.71597597</v>
      </c>
      <c r="ACA125" s="3">
        <v>2735.2651476699998</v>
      </c>
      <c r="ACB125" s="4">
        <v>669.32174426999995</v>
      </c>
      <c r="ACC125" s="3">
        <v>106.62212104</v>
      </c>
      <c r="ACD125" s="3">
        <v>818.85816298999998</v>
      </c>
      <c r="ACE125" s="3">
        <v>1194.9653461800001</v>
      </c>
      <c r="ACF125" s="3">
        <v>674.41946374999998</v>
      </c>
      <c r="ACG125" s="4">
        <v>135.15853829</v>
      </c>
      <c r="ACH125" s="3">
        <v>924.85207895999997</v>
      </c>
      <c r="ACI125" s="3">
        <v>3195.9985752699999</v>
      </c>
      <c r="ACJ125" s="3">
        <v>305.49158954000001</v>
      </c>
      <c r="ACK125" s="3">
        <v>152.10267682</v>
      </c>
      <c r="ACL125" s="4">
        <v>1071.9185519299999</v>
      </c>
      <c r="ACM125" s="3">
        <v>2778.1626683600002</v>
      </c>
      <c r="ACN125" s="3">
        <v>3192.7488101700001</v>
      </c>
      <c r="ACO125" s="3">
        <v>665.80292596000004</v>
      </c>
      <c r="ACP125" s="3">
        <v>345.12132539999999</v>
      </c>
      <c r="ACQ125" s="4">
        <v>1843.14186935</v>
      </c>
      <c r="ACR125" s="3">
        <v>1474.66883798</v>
      </c>
      <c r="ACS125" s="3">
        <v>2767.0643787899999</v>
      </c>
      <c r="ACT125" s="3">
        <v>1281.96895221</v>
      </c>
      <c r="ACU125" s="3">
        <v>662.72465897999996</v>
      </c>
      <c r="ACV125" s="4">
        <v>3178.03849679</v>
      </c>
      <c r="ACW125" s="3">
        <v>730.01468038999997</v>
      </c>
      <c r="ACX125" s="3">
        <v>894.52176652000003</v>
      </c>
      <c r="ACY125" s="3">
        <v>665.88556816999994</v>
      </c>
      <c r="ACZ125" s="3">
        <v>1323.5168572600001</v>
      </c>
      <c r="ADA125" s="4">
        <v>2510.06201857</v>
      </c>
      <c r="ADB125" s="3">
        <v>1122.4775647199999</v>
      </c>
      <c r="ADC125" s="3">
        <v>1259.6244870099999</v>
      </c>
      <c r="ADD125" s="3">
        <v>900.74602980999998</v>
      </c>
      <c r="ADE125" s="3">
        <v>3290.00937079</v>
      </c>
      <c r="ADF125" s="4">
        <v>1305.5984105699999</v>
      </c>
      <c r="ADG125" s="3">
        <v>3098.4434852700001</v>
      </c>
      <c r="ADH125" s="3">
        <v>2779.6912385599999</v>
      </c>
      <c r="ADI125" s="3">
        <v>2921.2902769000002</v>
      </c>
      <c r="ADJ125" s="3">
        <v>1600.45898078</v>
      </c>
      <c r="ADK125" s="4">
        <v>1570.92775016</v>
      </c>
      <c r="ADL125" s="3">
        <v>2733.6856251300001</v>
      </c>
      <c r="ADM125" s="3">
        <v>2773.2898848200002</v>
      </c>
      <c r="ADN125" s="3">
        <v>2710.5464277000001</v>
      </c>
      <c r="ADO125" s="3">
        <v>3176.7740088400001</v>
      </c>
      <c r="ADP125" s="4">
        <v>2720.56166936</v>
      </c>
      <c r="ADQ125" s="3">
        <v>3134.2288049399999</v>
      </c>
      <c r="ADR125" s="3">
        <v>3155.18264408</v>
      </c>
      <c r="ADS125" s="3">
        <v>2999.8221243500002</v>
      </c>
      <c r="ADT125" s="3">
        <v>2745.5742973400002</v>
      </c>
      <c r="ADU125" s="4">
        <v>1522.4459772800001</v>
      </c>
      <c r="ADV125" s="3">
        <v>3168.6676158199998</v>
      </c>
      <c r="ADW125" s="3">
        <v>3186.56493593</v>
      </c>
      <c r="ADX125" s="3">
        <v>3147.5056177299998</v>
      </c>
      <c r="ADY125" s="3">
        <v>2389.8772545400002</v>
      </c>
      <c r="ADZ125" s="4">
        <v>2768.37298401</v>
      </c>
      <c r="AEA125" s="3">
        <v>343.21309812999999</v>
      </c>
      <c r="AEB125" s="3">
        <v>589.41542637999999</v>
      </c>
      <c r="AEC125" s="3">
        <v>2791.14184492</v>
      </c>
      <c r="AED125" s="3">
        <v>2894.5794447100002</v>
      </c>
      <c r="AEE125" s="4">
        <v>3138.3205263899999</v>
      </c>
      <c r="AEF125" s="3">
        <v>2826.9364851400001</v>
      </c>
      <c r="AEG125" s="3">
        <v>3137.3350335700002</v>
      </c>
      <c r="AEH125" s="3">
        <v>1977.0253564</v>
      </c>
      <c r="AEI125" s="3">
        <v>2969.6341056400001</v>
      </c>
      <c r="AEJ125" s="4">
        <v>2801.08500766</v>
      </c>
      <c r="AEK125" s="3">
        <v>3222.9138381900002</v>
      </c>
      <c r="AEL125" s="3">
        <v>2708.1205992199998</v>
      </c>
      <c r="AEM125" s="3">
        <v>715.13908259000004</v>
      </c>
      <c r="AEN125" s="3">
        <v>334.83703052999999</v>
      </c>
      <c r="AEO125" s="4">
        <v>829.67435058000001</v>
      </c>
      <c r="AEP125" s="3">
        <v>682.41401016999998</v>
      </c>
      <c r="AEQ125" s="3">
        <v>2415.44228045</v>
      </c>
      <c r="AER125" s="3">
        <v>543.01151477999997</v>
      </c>
      <c r="AES125" s="3">
        <v>2928.5329656200001</v>
      </c>
      <c r="AET125" s="4">
        <v>1150.6026350300001</v>
      </c>
      <c r="AEU125" s="3">
        <v>1072.94567654</v>
      </c>
      <c r="AEV125" s="3">
        <v>560.94052476000002</v>
      </c>
      <c r="AEW125" s="3">
        <v>679.5053772</v>
      </c>
      <c r="AEX125" s="3">
        <v>2939.6853143799999</v>
      </c>
      <c r="AEY125" s="4">
        <v>1201.8457761899999</v>
      </c>
      <c r="AEZ125" s="3">
        <v>293.26302793999997</v>
      </c>
      <c r="AFA125" s="3">
        <v>2834.3749054099999</v>
      </c>
      <c r="AFB125" s="3">
        <v>1317.4361304399999</v>
      </c>
      <c r="AFC125" s="3">
        <v>1388.54012091</v>
      </c>
      <c r="AFD125" s="4">
        <v>812.58916106000004</v>
      </c>
      <c r="AFE125" s="3">
        <v>361.28067362000002</v>
      </c>
      <c r="AFF125" s="3">
        <v>593.55250783999998</v>
      </c>
      <c r="AFG125" s="3">
        <v>775.38711779000005</v>
      </c>
      <c r="AFH125" s="3">
        <v>819.10857509999994</v>
      </c>
      <c r="AFI125" s="4">
        <v>2792.1118034900001</v>
      </c>
      <c r="AFJ125" s="3">
        <v>2944.3884639100002</v>
      </c>
      <c r="AFK125" s="3">
        <v>2766.2379566899999</v>
      </c>
      <c r="AFL125" s="3">
        <v>789.23807646</v>
      </c>
      <c r="AFM125" s="3">
        <v>3171.92235188</v>
      </c>
      <c r="AFN125" s="4">
        <v>257.44229017999999</v>
      </c>
      <c r="AFO125" s="3">
        <v>436.61930064000001</v>
      </c>
      <c r="AFP125" s="3">
        <v>2775.7772289300001</v>
      </c>
      <c r="AFQ125" s="3">
        <v>867.79850693000003</v>
      </c>
      <c r="AFR125" s="3">
        <v>656.49045377000004</v>
      </c>
      <c r="AFS125" s="4">
        <v>3243.4091062699999</v>
      </c>
      <c r="AFT125" s="3">
        <v>2650.6587871000002</v>
      </c>
      <c r="AFU125" s="3">
        <v>2641.1549329499999</v>
      </c>
      <c r="AFV125" s="3">
        <v>1509.6637750100001</v>
      </c>
      <c r="AFW125" s="3">
        <v>632.58572849999996</v>
      </c>
      <c r="AFX125" s="4">
        <v>2709.4789140399998</v>
      </c>
      <c r="AFY125" s="3">
        <v>1068.50039556</v>
      </c>
      <c r="AFZ125" s="3">
        <v>979.44751126999995</v>
      </c>
      <c r="AGA125" s="3">
        <v>671.79106864999994</v>
      </c>
      <c r="AGB125" s="3">
        <v>828.91255095999998</v>
      </c>
      <c r="AGC125" s="4">
        <v>3282.61320368</v>
      </c>
      <c r="AGD125" s="3">
        <v>458.77735483999999</v>
      </c>
      <c r="AGE125" s="3">
        <v>877.45832495000002</v>
      </c>
      <c r="AGF125" s="3">
        <v>688.93777379999995</v>
      </c>
      <c r="AGG125" s="3">
        <v>561.76135452999995</v>
      </c>
      <c r="AGH125" s="4">
        <v>514.63044003000005</v>
      </c>
      <c r="AGI125" s="3">
        <v>671.37537211999995</v>
      </c>
      <c r="AGJ125" s="3">
        <v>1313.0579574200001</v>
      </c>
      <c r="AGK125" s="3">
        <v>3131.2518212700002</v>
      </c>
      <c r="AGL125" s="3">
        <v>349.32924303999999</v>
      </c>
      <c r="AGM125" s="4">
        <v>591.24225418000003</v>
      </c>
      <c r="AGN125" s="3">
        <v>256.30269759999999</v>
      </c>
      <c r="AGO125" s="3">
        <v>1552.30901948</v>
      </c>
      <c r="AGP125" s="3">
        <v>260.53298455999999</v>
      </c>
      <c r="AGQ125" s="3">
        <v>535.03871631000004</v>
      </c>
      <c r="AGR125" s="4">
        <v>3143.883652</v>
      </c>
      <c r="AGS125" s="3">
        <v>787.04029076999996</v>
      </c>
      <c r="AGT125" s="3">
        <v>2704.1146268299999</v>
      </c>
      <c r="AGU125" s="3">
        <v>2435.6722235399998</v>
      </c>
      <c r="AGV125" s="3">
        <v>659.57307033999996</v>
      </c>
      <c r="AGW125" s="4">
        <v>2941.6997959199998</v>
      </c>
      <c r="AGX125" s="3">
        <v>593.68610238999997</v>
      </c>
      <c r="AGY125" s="3">
        <v>784.92141906999996</v>
      </c>
      <c r="AGZ125" s="3">
        <v>821.86621516000002</v>
      </c>
      <c r="AHA125" s="3">
        <v>663.07883988000003</v>
      </c>
      <c r="AHB125" s="4">
        <v>744.24653886999999</v>
      </c>
      <c r="AHC125" s="3">
        <v>638.72610683999994</v>
      </c>
      <c r="AHD125" s="3">
        <v>2774.6867245799999</v>
      </c>
      <c r="AHE125" s="3">
        <v>2732.30494099</v>
      </c>
      <c r="AHF125" s="3">
        <v>2409.27083361</v>
      </c>
      <c r="AHG125" s="4">
        <v>2409.1589870100001</v>
      </c>
      <c r="AHH125" s="3">
        <v>1427.1899562799999</v>
      </c>
      <c r="AHI125" s="3">
        <v>674.48719308</v>
      </c>
      <c r="AHJ125" s="3">
        <v>1572.36125075</v>
      </c>
      <c r="AHK125" s="3">
        <v>530.54931806000002</v>
      </c>
      <c r="AHL125" s="4">
        <v>830.74559246000001</v>
      </c>
      <c r="AHM125" s="3">
        <v>588.30006722999997</v>
      </c>
      <c r="AHN125" s="3">
        <v>1505.4508864100001</v>
      </c>
      <c r="AHO125" s="3">
        <v>2268.7405516700001</v>
      </c>
      <c r="AHP125" s="3">
        <v>2830.2980968400002</v>
      </c>
      <c r="AHQ125" s="4">
        <v>3253.6760027800001</v>
      </c>
      <c r="AHR125" s="3">
        <v>788.50796671000001</v>
      </c>
      <c r="AHS125" s="3">
        <v>600.80700259000002</v>
      </c>
      <c r="AHT125" s="3">
        <v>591.02166782999996</v>
      </c>
      <c r="AHU125" s="3">
        <v>479.65103725</v>
      </c>
      <c r="AHV125" s="4">
        <v>1195.6699797599999</v>
      </c>
      <c r="AHW125" s="3">
        <v>2803.2281127900001</v>
      </c>
      <c r="AHX125" s="3">
        <v>666.37085814</v>
      </c>
      <c r="AHY125" s="3">
        <v>336.97765018000001</v>
      </c>
      <c r="AHZ125" s="3">
        <v>3120.1783865000002</v>
      </c>
      <c r="AIA125" s="4">
        <v>463.73837292000002</v>
      </c>
      <c r="AIB125" s="3">
        <v>670.75151663999998</v>
      </c>
      <c r="AIC125" s="3">
        <v>674.47476568000002</v>
      </c>
      <c r="AID125" s="3">
        <v>2300.70071762</v>
      </c>
      <c r="AIE125" s="3">
        <v>2967.9116680000002</v>
      </c>
      <c r="AIF125" s="4">
        <v>1243.23833874</v>
      </c>
      <c r="AIG125" s="3">
        <v>3089.6305945600002</v>
      </c>
      <c r="AIH125" s="3">
        <v>559.67417269999999</v>
      </c>
      <c r="AII125" s="3">
        <v>2787.0780851200002</v>
      </c>
      <c r="AIJ125" s="3">
        <v>2698.5800842399999</v>
      </c>
      <c r="AIK125" s="4">
        <v>1285.6542976799999</v>
      </c>
      <c r="AIL125" s="3">
        <v>517.48314970000001</v>
      </c>
      <c r="AIM125" s="3">
        <v>3155.7661105100001</v>
      </c>
      <c r="AIN125" s="3">
        <v>516.00304635999998</v>
      </c>
      <c r="AIO125" s="3">
        <v>2754.6500275600001</v>
      </c>
      <c r="AIP125" s="4">
        <v>681.26136882000003</v>
      </c>
      <c r="AIQ125" s="3">
        <v>3195.3834189700001</v>
      </c>
      <c r="AIR125" s="3">
        <v>516.76111776000005</v>
      </c>
      <c r="AIS125" s="3">
        <v>2830.7318131000002</v>
      </c>
      <c r="AIT125" s="3">
        <v>3178.2280146399999</v>
      </c>
      <c r="AIU125" s="4">
        <v>3249.6302627099999</v>
      </c>
      <c r="AIV125" s="3">
        <v>2866.8694495599998</v>
      </c>
      <c r="AIW125" s="3">
        <v>1659.8569818200001</v>
      </c>
      <c r="AIX125" s="3">
        <v>2773.9820909999999</v>
      </c>
      <c r="AIY125" s="3">
        <v>434.03378006999998</v>
      </c>
      <c r="AIZ125" s="4">
        <v>294.93824145999997</v>
      </c>
      <c r="AJA125" s="3">
        <v>2982.8581019799999</v>
      </c>
      <c r="AJB125" s="3">
        <v>2752.0850122000002</v>
      </c>
      <c r="AJC125" s="3">
        <v>1392.30003078</v>
      </c>
      <c r="AJD125" s="3">
        <v>535.10830974999999</v>
      </c>
      <c r="AJE125" s="4">
        <v>273.83030256000001</v>
      </c>
      <c r="AJF125" s="3">
        <v>3158.0092562099999</v>
      </c>
      <c r="AJG125" s="3">
        <v>768.74405111999999</v>
      </c>
      <c r="AJH125" s="3">
        <v>440.80547032999999</v>
      </c>
      <c r="AJI125" s="3">
        <v>665.89551009000002</v>
      </c>
      <c r="AJJ125" s="4">
        <v>732.03289014999996</v>
      </c>
      <c r="AJK125" s="3">
        <v>525.57090161999997</v>
      </c>
      <c r="AJL125" s="3">
        <v>286.56963029999997</v>
      </c>
      <c r="AJM125" s="3">
        <v>616.95205929999997</v>
      </c>
      <c r="AJN125" s="3">
        <v>672.44599262999998</v>
      </c>
      <c r="AJO125" s="4">
        <v>1088.95341048</v>
      </c>
      <c r="AJP125" s="3">
        <v>3119.9621497399999</v>
      </c>
      <c r="AJQ125" s="3">
        <v>838.86379150999994</v>
      </c>
      <c r="AJR125" s="3">
        <v>999.00326790999998</v>
      </c>
      <c r="AJS125" s="3">
        <v>1010.50482661</v>
      </c>
      <c r="AJT125" s="4">
        <v>537.06127565999998</v>
      </c>
      <c r="AJU125" s="3">
        <v>753.65843026000005</v>
      </c>
      <c r="AJV125" s="3">
        <v>672.66906445999996</v>
      </c>
      <c r="AJW125" s="3">
        <v>1004.72297876</v>
      </c>
      <c r="AJX125" s="3">
        <v>665.23623652000003</v>
      </c>
      <c r="AJY125" s="4">
        <v>1274.23538119</v>
      </c>
      <c r="AJZ125" s="3">
        <v>2770.0674600000002</v>
      </c>
      <c r="AKA125" s="3">
        <v>1127.1428106799999</v>
      </c>
      <c r="AKB125" s="3">
        <v>751.08160886999997</v>
      </c>
      <c r="AKC125" s="3">
        <v>643.46653857000001</v>
      </c>
      <c r="AKD125" s="4">
        <v>605.23488521000002</v>
      </c>
      <c r="AKE125" s="3">
        <v>2770.14016029</v>
      </c>
      <c r="AKF125" s="3">
        <v>673.22208376000003</v>
      </c>
      <c r="AKG125" s="3">
        <v>113.15334111</v>
      </c>
      <c r="AKH125" s="3">
        <v>517.65713329999994</v>
      </c>
      <c r="AKI125" s="4">
        <v>519.17389747000004</v>
      </c>
      <c r="AKJ125" s="3">
        <v>745.33890732999998</v>
      </c>
      <c r="AKK125" s="3">
        <v>3178.9724159000002</v>
      </c>
      <c r="AKL125" s="3">
        <v>2779.9789328699999</v>
      </c>
      <c r="AKM125" s="3">
        <v>646.19683835000001</v>
      </c>
      <c r="AKN125" s="4">
        <v>2268.5410919000001</v>
      </c>
      <c r="AKO125" s="3">
        <v>2796.1886120600002</v>
      </c>
      <c r="AKP125" s="3">
        <v>799.49068146000002</v>
      </c>
      <c r="AKQ125" s="3">
        <v>769.96442179999997</v>
      </c>
      <c r="AKR125" s="3">
        <v>827.50328379999996</v>
      </c>
      <c r="AKS125" s="4">
        <v>296.83031311000002</v>
      </c>
      <c r="AKT125" s="3">
        <v>546.87270795999996</v>
      </c>
      <c r="AKU125" s="3">
        <v>2774.6966665</v>
      </c>
      <c r="AKV125" s="3">
        <v>1245.0763512000001</v>
      </c>
      <c r="AKW125" s="3">
        <v>1439.0177342300001</v>
      </c>
      <c r="AKX125" s="4">
        <v>201.08713803000001</v>
      </c>
      <c r="AKY125" s="3">
        <v>400.06348216999999</v>
      </c>
      <c r="AKZ125" s="3">
        <v>135.23310269000001</v>
      </c>
      <c r="ALA125" s="3">
        <v>51.056108790000003</v>
      </c>
      <c r="ALB125" s="3">
        <v>1241.88188803</v>
      </c>
      <c r="ALC125" s="4">
        <v>3196.6733830899998</v>
      </c>
      <c r="ALD125" s="3">
        <v>736.27933272999996</v>
      </c>
      <c r="ALE125" s="3">
        <v>1284.6514064999999</v>
      </c>
      <c r="ALF125" s="3">
        <v>905.12171735000004</v>
      </c>
      <c r="ALG125" s="3">
        <v>3172.3759519800001</v>
      </c>
      <c r="ALH125" s="4">
        <v>532.7191421</v>
      </c>
      <c r="ALI125" s="3">
        <v>2774.3909524599999</v>
      </c>
      <c r="ALJ125" s="3">
        <v>509.89560062999999</v>
      </c>
      <c r="ALK125" s="3">
        <v>3219.1856181899998</v>
      </c>
      <c r="ALL125" s="3">
        <v>2718.91566023</v>
      </c>
      <c r="ALM125" s="4">
        <v>2540.61788832</v>
      </c>
    </row>
    <row r="126" spans="1:1001" x14ac:dyDescent="0.45">
      <c r="A126" s="2" t="s">
        <v>125</v>
      </c>
      <c r="B126" s="4">
        <v>1574.55095863</v>
      </c>
      <c r="C126" s="4">
        <v>2492.59903609</v>
      </c>
      <c r="D126" s="4">
        <v>844.55554070999995</v>
      </c>
      <c r="E126" s="4">
        <v>1722.42272712</v>
      </c>
      <c r="F126" s="4">
        <v>2115.4262033499999</v>
      </c>
      <c r="G126" s="4">
        <v>1319.47857363</v>
      </c>
      <c r="H126" s="4">
        <v>1434.68989218</v>
      </c>
      <c r="I126" s="4">
        <v>2061.20048619</v>
      </c>
      <c r="J126" s="4">
        <v>1305.4443108099999</v>
      </c>
      <c r="K126" s="4">
        <v>1220.37875781</v>
      </c>
      <c r="L126" s="4">
        <v>1405.98135544</v>
      </c>
      <c r="M126" s="4">
        <v>2509.79482947</v>
      </c>
      <c r="N126" s="4">
        <v>2191.9864437900001</v>
      </c>
      <c r="O126" s="4">
        <v>1633.9986692699999</v>
      </c>
      <c r="P126" s="4">
        <v>2207.60582148</v>
      </c>
      <c r="Q126" s="4">
        <v>1941.5016335</v>
      </c>
      <c r="R126" s="4">
        <v>1397.38594423</v>
      </c>
      <c r="S126" s="4">
        <v>1316.39782117</v>
      </c>
      <c r="T126" s="4">
        <v>2004.83974171</v>
      </c>
      <c r="U126" s="4">
        <v>1268.35846373</v>
      </c>
      <c r="V126" s="4">
        <v>1006.85427786</v>
      </c>
      <c r="W126" s="4">
        <v>199.21060062999999</v>
      </c>
      <c r="X126" s="4">
        <v>1045.94280045</v>
      </c>
      <c r="Y126" s="4">
        <v>2185.0811589800001</v>
      </c>
      <c r="Z126" s="4">
        <v>3252.996224</v>
      </c>
      <c r="AA126" s="4">
        <v>675.85793530000001</v>
      </c>
      <c r="AB126" s="4">
        <v>219.52132182</v>
      </c>
      <c r="AC126" s="4">
        <v>704.37509007999995</v>
      </c>
      <c r="AD126" s="4">
        <v>2017.9779889900001</v>
      </c>
      <c r="AE126" s="4">
        <v>2087.81065644</v>
      </c>
      <c r="AF126" s="4">
        <v>1308.92460418</v>
      </c>
      <c r="AG126" s="4">
        <v>1710.0009194500001</v>
      </c>
      <c r="AH126" s="4">
        <v>2110.2296860400002</v>
      </c>
      <c r="AI126" s="4">
        <v>5.2381491000000002</v>
      </c>
      <c r="AJ126" s="4">
        <v>285.76868437000002</v>
      </c>
      <c r="AK126" s="4">
        <v>2172.2852865700002</v>
      </c>
      <c r="AL126" s="4">
        <v>2029.3677010900001</v>
      </c>
      <c r="AM126" s="4">
        <v>1414.66127297</v>
      </c>
      <c r="AN126" s="4">
        <v>1213.5020560200001</v>
      </c>
      <c r="AO126" s="4">
        <v>414.05238498</v>
      </c>
      <c r="AP126" s="4">
        <v>879.32429906000004</v>
      </c>
      <c r="AQ126" s="4">
        <v>1148.47692826</v>
      </c>
      <c r="AR126" s="4">
        <v>1200.90502201</v>
      </c>
      <c r="AS126" s="4">
        <v>1367.5639124500001</v>
      </c>
      <c r="AT126" s="4">
        <v>1625.2559933699999</v>
      </c>
      <c r="AU126" s="4">
        <v>1320.8294320099999</v>
      </c>
      <c r="AV126" s="4">
        <v>1273.54193227</v>
      </c>
      <c r="AW126" s="4">
        <v>1676.40965725</v>
      </c>
      <c r="AX126" s="4">
        <v>1322.2194367</v>
      </c>
      <c r="AY126" s="4">
        <v>880.60618537000005</v>
      </c>
      <c r="AZ126" s="4">
        <v>421.77601407999998</v>
      </c>
      <c r="BA126" s="4">
        <v>1581.88063915</v>
      </c>
      <c r="BB126" s="4">
        <v>2519.2458671700001</v>
      </c>
      <c r="BC126" s="4">
        <v>2181.7798201700002</v>
      </c>
      <c r="BD126" s="4">
        <v>2202.2371846800002</v>
      </c>
      <c r="BE126" s="4">
        <v>2181.0068358899998</v>
      </c>
      <c r="BF126" s="4">
        <v>1216.31375527</v>
      </c>
      <c r="BG126" s="4">
        <v>1619.31756028</v>
      </c>
      <c r="BH126" s="4">
        <v>971.56791829999997</v>
      </c>
      <c r="BI126" s="4">
        <v>1543.83539679</v>
      </c>
      <c r="BJ126" s="4">
        <v>629.68703745000005</v>
      </c>
      <c r="BK126" s="4">
        <v>1380.9152896400001</v>
      </c>
      <c r="BL126" s="4">
        <v>1371.9246871099999</v>
      </c>
      <c r="BM126" s="4">
        <v>1649.54037571</v>
      </c>
      <c r="BN126" s="4">
        <v>1551.79825334</v>
      </c>
      <c r="BO126" s="4">
        <v>789.97439990999999</v>
      </c>
      <c r="BP126" s="4">
        <v>2001.94105066</v>
      </c>
      <c r="BQ126" s="4">
        <v>1410.72178717</v>
      </c>
      <c r="BR126" s="4">
        <v>1244.93281473</v>
      </c>
      <c r="BS126" s="4">
        <v>1671.2435870700001</v>
      </c>
      <c r="BT126" s="4">
        <v>369.70396534000002</v>
      </c>
      <c r="BU126" s="4">
        <v>2195.7544314699999</v>
      </c>
      <c r="BV126" s="4">
        <v>1759.5166520099999</v>
      </c>
      <c r="BW126" s="4">
        <v>1923.8267638499999</v>
      </c>
      <c r="BX126" s="4">
        <v>1399.31654082</v>
      </c>
      <c r="BY126" s="4">
        <v>2107.69636055</v>
      </c>
      <c r="BZ126" s="4">
        <v>439.75224817999998</v>
      </c>
      <c r="CA126" s="4">
        <v>1204.5555707599999</v>
      </c>
      <c r="CB126" s="4">
        <v>1306.8871319499999</v>
      </c>
      <c r="CC126" s="4">
        <v>858.27166208999995</v>
      </c>
      <c r="CD126" s="4">
        <v>1699.05362279</v>
      </c>
      <c r="CE126" s="4">
        <v>1182.9418366800001</v>
      </c>
      <c r="CF126" s="4">
        <v>1195.8253222599999</v>
      </c>
      <c r="CG126" s="4">
        <v>446.29527428</v>
      </c>
      <c r="CH126" s="4">
        <v>35.64861827</v>
      </c>
      <c r="CI126" s="4">
        <v>1356.1536951400001</v>
      </c>
      <c r="CJ126" s="4">
        <v>5.6693798800000001</v>
      </c>
      <c r="CK126" s="4">
        <v>676.43145980999998</v>
      </c>
      <c r="CL126" s="4">
        <v>480.07729706999999</v>
      </c>
      <c r="CM126" s="4">
        <v>433.34530210999998</v>
      </c>
      <c r="CN126" s="4">
        <v>1907.10445441</v>
      </c>
      <c r="CO126" s="4">
        <v>1566.56324728</v>
      </c>
      <c r="CP126" s="4">
        <v>450.60633933999998</v>
      </c>
      <c r="CQ126" s="4">
        <v>1872.0287392800001</v>
      </c>
      <c r="CR126" s="4">
        <v>1379.7893672</v>
      </c>
      <c r="CS126" s="4">
        <v>1290.87069883</v>
      </c>
      <c r="CT126" s="4">
        <v>1583.2457890400001</v>
      </c>
      <c r="CU126" s="4">
        <v>894.07500148999998</v>
      </c>
      <c r="CV126" s="4">
        <v>1230.3921353600001</v>
      </c>
      <c r="CW126" s="4">
        <v>935.02390586000001</v>
      </c>
      <c r="CX126" s="4">
        <v>1890.44863156</v>
      </c>
      <c r="CY126" s="4">
        <v>1765.6296900699999</v>
      </c>
      <c r="CZ126" s="4">
        <v>1731.09643095</v>
      </c>
      <c r="DA126" s="4">
        <v>1411.0964732800001</v>
      </c>
      <c r="DB126" s="4">
        <v>2091.9377959799999</v>
      </c>
      <c r="DC126" s="4">
        <v>1377.83080896</v>
      </c>
      <c r="DD126" s="4">
        <v>1396.79999232</v>
      </c>
      <c r="DE126" s="4">
        <v>1437.58361227</v>
      </c>
      <c r="DF126" s="4">
        <v>1569.0505913899999</v>
      </c>
      <c r="DG126" s="4">
        <v>680.30942998</v>
      </c>
      <c r="DH126" s="4">
        <v>1271.38080741</v>
      </c>
      <c r="DI126" s="4">
        <v>1578.9229179500001</v>
      </c>
      <c r="DJ126" s="4">
        <v>1378.2303498700001</v>
      </c>
      <c r="DK126" s="4">
        <v>43.074611140000002</v>
      </c>
      <c r="DL126" s="4">
        <v>883.08296618999998</v>
      </c>
      <c r="DM126" s="4">
        <v>1973.97132285</v>
      </c>
      <c r="DN126" s="4">
        <v>1392.5628702900001</v>
      </c>
      <c r="DO126" s="4">
        <v>1563.8981913499999</v>
      </c>
      <c r="DP126" s="4">
        <v>2540.0213731200001</v>
      </c>
      <c r="DQ126" s="4">
        <v>2187.11614573</v>
      </c>
      <c r="DR126" s="4">
        <v>1036.6297068900001</v>
      </c>
      <c r="DS126" s="4">
        <v>2199.44101968</v>
      </c>
      <c r="DT126" s="4">
        <v>1683.1769979200001</v>
      </c>
      <c r="DU126" s="4">
        <v>1250.29399509</v>
      </c>
      <c r="DV126" s="5" t="s">
        <v>1001</v>
      </c>
      <c r="DW126" s="4">
        <v>1380.86744415</v>
      </c>
      <c r="DX126" s="4">
        <v>1590.8221534500001</v>
      </c>
      <c r="DY126" s="4">
        <v>2223.6489735099999</v>
      </c>
      <c r="DZ126" s="4">
        <v>1584.3617695600001</v>
      </c>
      <c r="EA126" s="4">
        <v>1370.8553093400001</v>
      </c>
      <c r="EB126" s="4">
        <v>1391.3182661799999</v>
      </c>
      <c r="EC126" s="4">
        <v>719.79687210999998</v>
      </c>
      <c r="ED126" s="4">
        <v>908.57280633000005</v>
      </c>
      <c r="EE126" s="4">
        <v>1852.43321496</v>
      </c>
      <c r="EF126" s="4">
        <v>2246.01083707</v>
      </c>
      <c r="EG126" s="4">
        <v>634.50203357999999</v>
      </c>
      <c r="EH126" s="4">
        <v>2023.31680003</v>
      </c>
      <c r="EI126" s="4">
        <v>1932.2829881800001</v>
      </c>
      <c r="EJ126" s="4">
        <v>1395.5255624500001</v>
      </c>
      <c r="EK126" s="4">
        <v>2210.3752675699998</v>
      </c>
      <c r="EL126" s="4">
        <v>1914.4906796</v>
      </c>
      <c r="EM126" s="4">
        <v>1299.14486175</v>
      </c>
      <c r="EN126" s="4">
        <v>2459.00156019</v>
      </c>
      <c r="EO126" s="4">
        <v>2399.0511612199998</v>
      </c>
      <c r="EP126" s="4">
        <v>857.42349204000004</v>
      </c>
      <c r="EQ126" s="4">
        <v>910.34557494000001</v>
      </c>
      <c r="ER126" s="4">
        <v>2128.6986665499999</v>
      </c>
      <c r="ES126" s="4">
        <v>2395.6684229399998</v>
      </c>
      <c r="ET126" s="4">
        <v>2185.09793597</v>
      </c>
      <c r="EU126" s="4">
        <v>1407.2551639400001</v>
      </c>
      <c r="EV126" s="4">
        <v>1569.8552655399999</v>
      </c>
      <c r="EW126" s="4">
        <v>247.40592194000001</v>
      </c>
      <c r="EX126" s="4">
        <v>894.03709791999995</v>
      </c>
      <c r="EY126" s="4">
        <v>1197.27870669</v>
      </c>
      <c r="EZ126" s="4">
        <v>2106.1951306300002</v>
      </c>
      <c r="FA126" s="4">
        <v>2198.5151783800002</v>
      </c>
      <c r="FB126" s="4">
        <v>529.67753594999999</v>
      </c>
      <c r="FC126" s="4">
        <v>2487.1229022799998</v>
      </c>
      <c r="FD126" s="4">
        <v>1278.88198605</v>
      </c>
      <c r="FE126" s="4">
        <v>1427.40557167</v>
      </c>
      <c r="FF126" s="4">
        <v>1003.91706187</v>
      </c>
      <c r="FG126" s="4">
        <v>1239.9749035</v>
      </c>
      <c r="FH126" s="4">
        <v>1245.60513707</v>
      </c>
      <c r="FI126" s="4">
        <v>1154.9590601</v>
      </c>
      <c r="FJ126" s="4">
        <v>1044.2365184299999</v>
      </c>
      <c r="FK126" s="4">
        <v>1372.98598707</v>
      </c>
      <c r="FL126" s="4">
        <v>1417.5239245600001</v>
      </c>
      <c r="FM126" s="4">
        <v>680.05528964999996</v>
      </c>
      <c r="FN126" s="4">
        <v>1031.65253319</v>
      </c>
      <c r="FO126" s="4">
        <v>457.17484160999999</v>
      </c>
      <c r="FP126" s="4">
        <v>2059.8160738299998</v>
      </c>
      <c r="FQ126" s="4">
        <v>1401.4677237599999</v>
      </c>
      <c r="FR126" s="4">
        <v>2163.1001952299998</v>
      </c>
      <c r="FS126" s="4">
        <v>2169.2132332900001</v>
      </c>
      <c r="FT126" s="4">
        <v>2269.5458471900001</v>
      </c>
      <c r="FU126" s="4">
        <v>442.17062021999999</v>
      </c>
      <c r="FV126" s="4">
        <v>743.72334533000003</v>
      </c>
      <c r="FW126" s="4">
        <v>2015.6174043599999</v>
      </c>
      <c r="FX126" s="4">
        <v>1407.6857733500001</v>
      </c>
      <c r="FY126" s="4">
        <v>1666.2496363800001</v>
      </c>
      <c r="FZ126" s="4">
        <v>910.66806597000004</v>
      </c>
      <c r="GA126" s="4">
        <v>1743.3454977599999</v>
      </c>
      <c r="GB126" s="4">
        <v>823.19346148</v>
      </c>
      <c r="GC126" s="4">
        <v>1352.0750224599999</v>
      </c>
      <c r="GD126" s="4">
        <v>738.36216496999998</v>
      </c>
      <c r="GE126" s="4">
        <v>2199.32979445</v>
      </c>
      <c r="GF126" s="4">
        <v>1909.8217054199999</v>
      </c>
      <c r="GG126" s="4">
        <v>1365.8315328900001</v>
      </c>
      <c r="GH126" s="4">
        <v>1569.2612358199999</v>
      </c>
      <c r="GI126" s="4">
        <v>986.89960168000005</v>
      </c>
      <c r="GJ126" s="4">
        <v>932.50487188</v>
      </c>
      <c r="GK126" s="4">
        <v>2143.9079400400001</v>
      </c>
      <c r="GL126" s="4">
        <v>1314.00678941</v>
      </c>
      <c r="GM126" s="4">
        <v>452.27098956999998</v>
      </c>
      <c r="GN126" s="4">
        <v>1207.9550860300001</v>
      </c>
      <c r="GO126" s="4">
        <v>810.18756600999995</v>
      </c>
      <c r="GP126" s="4">
        <v>1347.96403854</v>
      </c>
      <c r="GQ126" s="4">
        <v>681.47201325000003</v>
      </c>
      <c r="GR126" s="4">
        <v>872.56192935000001</v>
      </c>
      <c r="GS126" s="4">
        <v>2203.3780200000001</v>
      </c>
      <c r="GT126" s="4">
        <v>2103.2641283399998</v>
      </c>
      <c r="GU126" s="4">
        <v>1256.73138829</v>
      </c>
      <c r="GV126" s="4">
        <v>1398.3931849999999</v>
      </c>
      <c r="GW126" s="4">
        <v>1581.6712374599999</v>
      </c>
      <c r="GX126" s="4">
        <v>1091.0716608099999</v>
      </c>
      <c r="GY126" s="4">
        <v>49.860592910000001</v>
      </c>
      <c r="GZ126" s="4">
        <v>1949.3110116600001</v>
      </c>
      <c r="HA126" s="4">
        <v>1913.0720918899999</v>
      </c>
      <c r="HB126" s="4">
        <v>2158.80839264</v>
      </c>
      <c r="HC126" s="4">
        <v>1378.633619</v>
      </c>
      <c r="HD126" s="4">
        <v>1828.3737685599999</v>
      </c>
      <c r="HE126" s="4">
        <v>2072.14219052</v>
      </c>
      <c r="HF126" s="4">
        <v>2216.7623297999999</v>
      </c>
      <c r="HG126" s="4">
        <v>356.23142100000001</v>
      </c>
      <c r="HH126" s="4">
        <v>1937.2061026900001</v>
      </c>
      <c r="HI126" s="4">
        <v>2177.7141962599999</v>
      </c>
      <c r="HJ126" s="4">
        <v>1539.0278570999999</v>
      </c>
      <c r="HK126" s="4">
        <v>2161.8555911200001</v>
      </c>
      <c r="HL126" s="4">
        <v>841.87867874999995</v>
      </c>
      <c r="HM126" s="4">
        <v>2202.8200297399999</v>
      </c>
      <c r="HN126" s="4">
        <v>1631.58029723</v>
      </c>
      <c r="HO126" s="4">
        <v>1389.59147895</v>
      </c>
      <c r="HP126" s="4">
        <v>1344.45391941</v>
      </c>
      <c r="HQ126" s="4">
        <v>1383.9885856599999</v>
      </c>
      <c r="HR126" s="4">
        <v>2123.6065394000002</v>
      </c>
      <c r="HS126" s="4">
        <v>1364.0637352399999</v>
      </c>
      <c r="HT126" s="4">
        <v>341.42914486000001</v>
      </c>
      <c r="HU126" s="4">
        <v>1923.43281527</v>
      </c>
      <c r="HV126" s="4">
        <v>2044.96781631</v>
      </c>
      <c r="HW126" s="4">
        <v>782.22405189999995</v>
      </c>
      <c r="HX126" s="4">
        <v>1688.0528883100001</v>
      </c>
      <c r="HY126" s="4">
        <v>1402.60358812</v>
      </c>
      <c r="HZ126" s="4">
        <v>739.64653676</v>
      </c>
      <c r="IA126" s="4">
        <v>734.15983965999999</v>
      </c>
      <c r="IB126" s="4">
        <v>524.44497918000002</v>
      </c>
      <c r="IC126" s="4">
        <v>1119.1091179499999</v>
      </c>
      <c r="ID126" s="4">
        <v>2523.7278089800002</v>
      </c>
      <c r="IE126" s="4">
        <v>1907.7053192000001</v>
      </c>
      <c r="IF126" s="4">
        <v>2233.9102776899999</v>
      </c>
      <c r="IG126" s="4">
        <v>1895.7048003899999</v>
      </c>
      <c r="IH126" s="4">
        <v>1713.02636998</v>
      </c>
      <c r="II126" s="4">
        <v>1417.9626117800001</v>
      </c>
      <c r="IJ126" s="4">
        <v>879.26961849999998</v>
      </c>
      <c r="IK126" s="4">
        <v>228.60699396000001</v>
      </c>
      <c r="IL126" s="4">
        <v>421.06765228</v>
      </c>
      <c r="IM126" s="4">
        <v>745.05245576000004</v>
      </c>
      <c r="IN126" s="4">
        <v>2169.2163401399998</v>
      </c>
      <c r="IO126" s="4">
        <v>1949.25881658</v>
      </c>
      <c r="IP126" s="4">
        <v>1390.8280052499999</v>
      </c>
      <c r="IQ126" s="4">
        <v>440.33509323999999</v>
      </c>
      <c r="IR126" s="4">
        <v>2193.8356409100002</v>
      </c>
      <c r="IS126" s="4">
        <v>1516.92945442</v>
      </c>
      <c r="IT126" s="4">
        <v>2124.2167247399998</v>
      </c>
      <c r="IU126" s="4">
        <v>251.76110427</v>
      </c>
      <c r="IV126" s="4">
        <v>172.62777066000001</v>
      </c>
      <c r="IW126" s="4">
        <v>1223.57446372</v>
      </c>
      <c r="IX126" s="4">
        <v>1271.8182518900001</v>
      </c>
      <c r="IY126" s="4">
        <v>1282.1317511499999</v>
      </c>
      <c r="IZ126" s="4">
        <v>7.3222240799999998</v>
      </c>
      <c r="JA126" s="4">
        <v>1353.40226878</v>
      </c>
      <c r="JB126" s="4">
        <v>1158.6854159899999</v>
      </c>
      <c r="JC126" s="4">
        <v>1392.5429864499999</v>
      </c>
      <c r="JD126" s="4">
        <v>1391.91913097</v>
      </c>
      <c r="JE126" s="4">
        <v>1365.5220906300001</v>
      </c>
      <c r="JF126" s="4">
        <v>1458.9164871099999</v>
      </c>
      <c r="JG126" s="5" t="s">
        <v>1001</v>
      </c>
      <c r="JH126" s="4">
        <v>425.62788670999998</v>
      </c>
      <c r="JI126" s="4">
        <v>601.80119459000002</v>
      </c>
      <c r="JJ126" s="4">
        <v>2192.4885107499999</v>
      </c>
      <c r="JK126" s="4">
        <v>1381.32974343</v>
      </c>
      <c r="JL126" s="4">
        <v>1364.7068531899999</v>
      </c>
      <c r="JM126" s="4">
        <v>1371.7513248800001</v>
      </c>
      <c r="JN126" s="4">
        <v>1538.1977067800001</v>
      </c>
      <c r="JO126" s="4">
        <v>2153.0719048000001</v>
      </c>
      <c r="JP126" s="4">
        <v>98.989833329999996</v>
      </c>
      <c r="JQ126" s="4">
        <v>16.790038769999999</v>
      </c>
      <c r="JR126" s="4">
        <v>11.94086729</v>
      </c>
      <c r="JS126" s="4">
        <v>1986.19615623</v>
      </c>
      <c r="JT126" s="4">
        <v>1346.6442486599999</v>
      </c>
      <c r="JU126" s="4">
        <v>763.23001374</v>
      </c>
      <c r="JV126" s="4">
        <v>2257.2141381699998</v>
      </c>
      <c r="JW126" s="4">
        <v>2186.4953971</v>
      </c>
      <c r="JX126" s="4">
        <v>2071.7190375499999</v>
      </c>
      <c r="JY126" s="4">
        <v>389.78167278000001</v>
      </c>
      <c r="JZ126" s="4">
        <v>1381.83553861</v>
      </c>
      <c r="KA126" s="4">
        <v>2042.2760414700001</v>
      </c>
      <c r="KB126" s="4">
        <v>563.42786887</v>
      </c>
      <c r="KC126" s="4">
        <v>1208.02032988</v>
      </c>
      <c r="KD126" s="4">
        <v>1374.5462471400001</v>
      </c>
      <c r="KE126" s="4">
        <v>431.62472858000001</v>
      </c>
      <c r="KF126" s="4">
        <v>798.45858588999999</v>
      </c>
      <c r="KG126" s="4">
        <v>1290.9607974800001</v>
      </c>
      <c r="KH126" s="4">
        <v>2255.0722757799999</v>
      </c>
      <c r="KI126" s="4">
        <v>738.32861099000002</v>
      </c>
      <c r="KJ126" s="4">
        <v>1930.7836223700001</v>
      </c>
      <c r="KK126" s="4">
        <v>924.82287456999995</v>
      </c>
      <c r="KL126" s="4">
        <v>2224.2684794000002</v>
      </c>
      <c r="KM126" s="4">
        <v>833.68840077999994</v>
      </c>
      <c r="KN126" s="4">
        <v>2033.2201950900001</v>
      </c>
      <c r="KO126" s="4">
        <v>1406.3355363400001</v>
      </c>
      <c r="KP126" s="4">
        <v>482.10917697000002</v>
      </c>
      <c r="KQ126" s="4">
        <v>791.86025786000005</v>
      </c>
      <c r="KR126" s="4">
        <v>1698.1445584799999</v>
      </c>
      <c r="KS126" s="4">
        <v>1586.56825443</v>
      </c>
      <c r="KT126" s="4">
        <v>2073.0748668900001</v>
      </c>
      <c r="KU126" s="4">
        <v>1391.14428258</v>
      </c>
      <c r="KV126" s="4">
        <v>1552.8763302899999</v>
      </c>
      <c r="KW126" s="4">
        <v>253.49845479000001</v>
      </c>
      <c r="KX126" s="4">
        <v>735.56724270999996</v>
      </c>
      <c r="KY126" s="4">
        <v>1406.33802182</v>
      </c>
      <c r="KZ126" s="4">
        <v>660.73254675999999</v>
      </c>
      <c r="LA126" s="4">
        <v>1681.32966491</v>
      </c>
      <c r="LB126" s="4">
        <v>643.10179438</v>
      </c>
      <c r="LC126" s="4">
        <v>1953.35799447</v>
      </c>
      <c r="LD126" s="4">
        <v>1546.7738555200001</v>
      </c>
      <c r="LE126" s="4">
        <v>1377.5859891800001</v>
      </c>
      <c r="LF126" s="4">
        <v>1395.06139906</v>
      </c>
      <c r="LG126" s="4">
        <v>638.64284325999995</v>
      </c>
      <c r="LH126" s="4">
        <v>2205.1414680600001</v>
      </c>
      <c r="LI126" s="4">
        <v>2036.7129158600001</v>
      </c>
      <c r="LJ126" s="4">
        <v>661.55151241999999</v>
      </c>
      <c r="LK126" s="4">
        <v>1407.98527369</v>
      </c>
      <c r="LL126" s="4">
        <v>2015.1209297299999</v>
      </c>
      <c r="LM126" s="4">
        <v>2140.9676171999999</v>
      </c>
      <c r="LN126" s="4">
        <v>1366.6417993699999</v>
      </c>
      <c r="LO126" s="4">
        <v>1375.8679011300001</v>
      </c>
      <c r="LP126" s="4">
        <v>1076.07800271</v>
      </c>
      <c r="LQ126" s="4">
        <v>1918.7514136899999</v>
      </c>
      <c r="LR126" s="4">
        <v>1851.74163015</v>
      </c>
      <c r="LS126" s="4">
        <v>716.94105559000002</v>
      </c>
      <c r="LT126" s="4">
        <v>649.62182978999999</v>
      </c>
      <c r="LU126" s="4">
        <v>1427.63982816</v>
      </c>
      <c r="LV126" s="4">
        <v>2218.5338556699999</v>
      </c>
      <c r="LW126" s="4">
        <v>1954.01851078</v>
      </c>
      <c r="LX126" s="4">
        <v>1566.6819289499999</v>
      </c>
      <c r="LY126" s="4">
        <v>1564.8488874499999</v>
      </c>
      <c r="LZ126" s="4">
        <v>1026.6299994799999</v>
      </c>
      <c r="MA126" s="4">
        <v>1171.3800050899999</v>
      </c>
      <c r="MB126" s="4">
        <v>2141.9736152300002</v>
      </c>
      <c r="MC126" s="4">
        <v>2196.5926595999999</v>
      </c>
      <c r="MD126" s="4">
        <v>1402.8558643399999</v>
      </c>
      <c r="ME126" s="4">
        <v>2184.4548180199999</v>
      </c>
      <c r="MF126" s="4">
        <v>1603.2750296199999</v>
      </c>
      <c r="MG126" s="4">
        <v>1191.33840949</v>
      </c>
      <c r="MH126" s="4">
        <v>1670.5650510299999</v>
      </c>
      <c r="MI126" s="4">
        <v>2200.7769651799999</v>
      </c>
      <c r="MJ126" s="4">
        <v>2207.18888221</v>
      </c>
      <c r="MK126" s="4">
        <v>1380.33306595</v>
      </c>
      <c r="ML126" s="4">
        <v>485.93122383999997</v>
      </c>
      <c r="MM126" s="4">
        <v>1223.3675475099999</v>
      </c>
      <c r="MN126" s="4">
        <v>1555.6420481600001</v>
      </c>
      <c r="MO126" s="4">
        <v>1188.5882258700001</v>
      </c>
      <c r="MP126" s="4">
        <v>2493.3546220100002</v>
      </c>
      <c r="MQ126" s="4">
        <v>2183.5047432900001</v>
      </c>
      <c r="MR126" s="4">
        <v>1220.3557671200001</v>
      </c>
      <c r="MS126" s="4">
        <v>2513.8045300799999</v>
      </c>
      <c r="MT126" s="4">
        <v>2221.5145675600002</v>
      </c>
      <c r="MU126" s="4">
        <v>2162.3738137</v>
      </c>
      <c r="MV126" s="4">
        <v>480.19722148</v>
      </c>
      <c r="MW126" s="4">
        <v>2519.9051407400002</v>
      </c>
      <c r="MX126" s="4">
        <v>334.68541625</v>
      </c>
      <c r="MY126" s="4">
        <v>508.12780298000001</v>
      </c>
      <c r="MZ126" s="4">
        <v>1117.6091307700001</v>
      </c>
      <c r="NA126" s="4">
        <v>1407.31916505</v>
      </c>
      <c r="NB126" s="4">
        <v>535.62901781000005</v>
      </c>
      <c r="NC126" s="4">
        <v>1403.93456266</v>
      </c>
      <c r="ND126" s="4">
        <v>1397.6009382499999</v>
      </c>
      <c r="NE126" s="4">
        <v>1077.6475833300001</v>
      </c>
      <c r="NF126" s="4">
        <v>851.95792152000001</v>
      </c>
      <c r="NG126" s="4">
        <v>295.59937914</v>
      </c>
      <c r="NH126" s="4">
        <v>1358.3054994500001</v>
      </c>
      <c r="NI126" s="4">
        <v>1231.38632736</v>
      </c>
      <c r="NJ126" s="4">
        <v>1505.5092951900001</v>
      </c>
      <c r="NK126" s="4">
        <v>1209.87076974</v>
      </c>
      <c r="NL126" s="4">
        <v>649.61996567999995</v>
      </c>
      <c r="NM126" s="4">
        <v>1982.2430002900001</v>
      </c>
      <c r="NN126" s="4">
        <v>1683.8194945</v>
      </c>
      <c r="NO126" s="4">
        <v>2179.6920169700002</v>
      </c>
      <c r="NP126" s="4">
        <v>1423.1721778599999</v>
      </c>
      <c r="NQ126" s="4">
        <v>747.26763980999999</v>
      </c>
      <c r="NR126" s="4">
        <v>480.71917228000001</v>
      </c>
      <c r="NS126" s="4">
        <v>1391.3052174100001</v>
      </c>
      <c r="NT126" s="4">
        <v>2246.8981534300001</v>
      </c>
      <c r="NU126" s="4">
        <v>1372.19684717</v>
      </c>
      <c r="NV126" s="4">
        <v>1949.5390544500001</v>
      </c>
      <c r="NW126" s="4">
        <v>1296.3163855099999</v>
      </c>
      <c r="NX126" s="4">
        <v>1240.63044885</v>
      </c>
      <c r="NY126" s="4">
        <v>1453.2073395499999</v>
      </c>
      <c r="NZ126" s="4">
        <v>1250.5183096600001</v>
      </c>
      <c r="OA126" s="4">
        <v>1604.69796692</v>
      </c>
      <c r="OB126" s="4">
        <v>2208.08489775</v>
      </c>
      <c r="OC126" s="4">
        <v>2129.5443511200001</v>
      </c>
      <c r="OD126" s="4">
        <v>2185.0637606199998</v>
      </c>
      <c r="OE126" s="4">
        <v>1387.90135255</v>
      </c>
      <c r="OF126" s="4">
        <v>1929.51105661</v>
      </c>
      <c r="OG126" s="4">
        <v>997.63749665</v>
      </c>
      <c r="OH126" s="4">
        <v>2115.2105879599999</v>
      </c>
      <c r="OI126" s="4">
        <v>1949.0363661199999</v>
      </c>
      <c r="OJ126" s="4">
        <v>1243.7578040599999</v>
      </c>
      <c r="OK126" s="4">
        <v>2146.5083734899999</v>
      </c>
      <c r="OL126" s="4">
        <v>895.93911148999996</v>
      </c>
      <c r="OM126" s="4">
        <v>2010.82664166</v>
      </c>
      <c r="ON126" s="4">
        <v>1379.0468300499999</v>
      </c>
      <c r="OO126" s="4">
        <v>419.46700315999999</v>
      </c>
      <c r="OP126" s="4">
        <v>1929.8770435399999</v>
      </c>
      <c r="OQ126" s="4">
        <v>1979.3617076</v>
      </c>
      <c r="OR126" s="5" t="s">
        <v>1001</v>
      </c>
      <c r="OS126" s="4">
        <v>1204.7245834</v>
      </c>
      <c r="OT126" s="4">
        <v>1620.96356941</v>
      </c>
      <c r="OU126" s="4">
        <v>1231.50252355</v>
      </c>
      <c r="OV126" s="4">
        <v>956.43942290999996</v>
      </c>
      <c r="OW126" s="4">
        <v>2223.4600770299999</v>
      </c>
      <c r="OX126" s="4">
        <v>2203.1356857000001</v>
      </c>
      <c r="OY126" s="4">
        <v>1120.56063827</v>
      </c>
      <c r="OZ126" s="4">
        <v>1292.81931515</v>
      </c>
      <c r="PA126" s="4">
        <v>429.50896373</v>
      </c>
      <c r="PB126" s="4">
        <v>635.26880415999995</v>
      </c>
      <c r="PC126" s="4">
        <v>2191.1227394900002</v>
      </c>
      <c r="PD126" s="4">
        <v>2209.5258547799999</v>
      </c>
      <c r="PE126" s="4">
        <v>283.39380822999999</v>
      </c>
      <c r="PF126" s="4">
        <v>1135.4424497699999</v>
      </c>
      <c r="PG126" s="4">
        <v>947.01634686</v>
      </c>
      <c r="PH126" s="4">
        <v>2200.1164488700001</v>
      </c>
      <c r="PI126" s="4">
        <v>1400.1833519700001</v>
      </c>
      <c r="PJ126" s="4">
        <v>1367.1177687899999</v>
      </c>
      <c r="PK126" s="4">
        <v>1169.67620855</v>
      </c>
      <c r="PL126" s="4">
        <v>924.82536004999997</v>
      </c>
      <c r="PM126" s="4">
        <v>1388.6619094299999</v>
      </c>
      <c r="PN126" s="4">
        <v>1369.0365593500001</v>
      </c>
      <c r="PO126" s="4">
        <v>1599.20443475</v>
      </c>
      <c r="PP126" s="4">
        <v>1513.7269134400001</v>
      </c>
      <c r="PQ126" s="4">
        <v>1379.26555229</v>
      </c>
      <c r="PR126" s="4">
        <v>319.65074772999998</v>
      </c>
      <c r="PS126" s="4">
        <v>747.70446291999997</v>
      </c>
      <c r="PT126" s="4">
        <v>1384.34773752</v>
      </c>
      <c r="PU126" s="4">
        <v>1283.90389839</v>
      </c>
      <c r="PV126" s="4">
        <v>1089.7493854500001</v>
      </c>
      <c r="PW126" s="4">
        <v>469.15299110000001</v>
      </c>
      <c r="PX126" s="4">
        <v>935.48434103</v>
      </c>
      <c r="PY126" s="4">
        <v>585.93451163999998</v>
      </c>
      <c r="PZ126" s="4">
        <v>1863.97205586</v>
      </c>
      <c r="QA126" s="4">
        <v>607.31088237999995</v>
      </c>
      <c r="QB126" s="4">
        <v>1251.6262123700001</v>
      </c>
      <c r="QC126" s="4">
        <v>427.16267061000002</v>
      </c>
      <c r="QD126" s="4">
        <v>430.97850377999998</v>
      </c>
      <c r="QE126" s="4">
        <v>1413.7596650999999</v>
      </c>
      <c r="QF126" s="4">
        <v>1958.78876827</v>
      </c>
      <c r="QG126" s="4">
        <v>1958.7676416899999</v>
      </c>
      <c r="QH126" s="4">
        <v>1612.5924727700001</v>
      </c>
      <c r="QI126" s="4">
        <v>1844.90904563</v>
      </c>
      <c r="QJ126" s="4">
        <v>442.43035287999999</v>
      </c>
      <c r="QK126" s="4">
        <v>1674.8400766300001</v>
      </c>
      <c r="QL126" s="4">
        <v>637.49144464999995</v>
      </c>
      <c r="QM126" s="4">
        <v>784.74432862000003</v>
      </c>
      <c r="QN126" s="4">
        <v>1542.6871050300001</v>
      </c>
      <c r="QO126" s="4">
        <v>1365.5158769300001</v>
      </c>
      <c r="QP126" s="4">
        <v>1068.39476266</v>
      </c>
      <c r="QQ126" s="4">
        <v>1621.6259498300001</v>
      </c>
      <c r="QR126" s="4">
        <v>1676.47552247</v>
      </c>
      <c r="QS126" s="4">
        <v>1721.8286974</v>
      </c>
      <c r="QT126" s="4">
        <v>1049.5958346800001</v>
      </c>
      <c r="QU126" s="4">
        <v>618.56824267000002</v>
      </c>
      <c r="QV126" s="4">
        <v>149.62962422000001</v>
      </c>
      <c r="QW126" s="4">
        <v>2180.8278813299999</v>
      </c>
      <c r="QX126" s="4">
        <v>2254.4540126299999</v>
      </c>
      <c r="QY126" s="4">
        <v>2185.1979765400001</v>
      </c>
      <c r="QZ126" s="4">
        <v>2101.5932644099998</v>
      </c>
      <c r="RA126" s="4">
        <v>1493.88470523</v>
      </c>
      <c r="RB126" s="4">
        <v>578.32770010000002</v>
      </c>
      <c r="RC126" s="4">
        <v>2212.1474148100001</v>
      </c>
      <c r="RD126" s="4">
        <v>1502.97286285</v>
      </c>
      <c r="RE126" s="4">
        <v>2180.1549376200001</v>
      </c>
      <c r="RF126" s="4">
        <v>2201.6990782600001</v>
      </c>
      <c r="RG126" s="4">
        <v>2067.2644360200002</v>
      </c>
      <c r="RH126" s="4">
        <v>1720.24296116</v>
      </c>
      <c r="RI126" s="4">
        <v>11.28656468</v>
      </c>
      <c r="RJ126" s="4">
        <v>884.91911454000001</v>
      </c>
      <c r="RK126" s="4">
        <v>2200.2282954699999</v>
      </c>
      <c r="RL126" s="4">
        <v>1696.68496035</v>
      </c>
      <c r="RM126" s="4">
        <v>1386.2286245099999</v>
      </c>
      <c r="RN126" s="4">
        <v>815.22874081999998</v>
      </c>
      <c r="RO126" s="4">
        <v>2167.93942479</v>
      </c>
      <c r="RP126" s="4">
        <v>1344.09725303</v>
      </c>
      <c r="RQ126" s="4">
        <v>598.90001805999998</v>
      </c>
      <c r="RR126" s="4">
        <v>1938.2251494899999</v>
      </c>
      <c r="RS126" s="4">
        <v>1748.39164353</v>
      </c>
      <c r="RT126" s="4">
        <v>2119.01834332</v>
      </c>
      <c r="RU126" s="4">
        <v>1917.5751602800001</v>
      </c>
      <c r="RV126" s="4">
        <v>1918.1393642400001</v>
      </c>
      <c r="RW126" s="4">
        <v>466.12381234999998</v>
      </c>
      <c r="RX126" s="4">
        <v>1597.4931817700001</v>
      </c>
      <c r="RY126" s="4">
        <v>640.33918335999999</v>
      </c>
      <c r="RZ126" s="4">
        <v>865.18191786</v>
      </c>
      <c r="SA126" s="4">
        <v>1476.5633951100001</v>
      </c>
      <c r="SB126" s="4">
        <v>1645.85254476</v>
      </c>
      <c r="SC126" s="4">
        <v>441.20749671999999</v>
      </c>
      <c r="SD126" s="4">
        <v>1176.7666616199999</v>
      </c>
      <c r="SE126" s="4">
        <v>1526.52464996</v>
      </c>
      <c r="SF126" s="4">
        <v>1860.3569252</v>
      </c>
      <c r="SG126" s="4">
        <v>442.14327994000001</v>
      </c>
      <c r="SH126" s="4">
        <v>1358.4975027800001</v>
      </c>
      <c r="SI126" s="4">
        <v>1396.8167693099999</v>
      </c>
      <c r="SJ126" s="4">
        <v>1403.02922657</v>
      </c>
      <c r="SK126" s="4">
        <v>836.17450214999997</v>
      </c>
      <c r="SL126" s="4">
        <v>836.67035540999996</v>
      </c>
      <c r="SM126" s="4">
        <v>417.96390912999999</v>
      </c>
      <c r="SN126" s="4">
        <v>2010.13878507</v>
      </c>
      <c r="SO126" s="4">
        <v>1068.1362727400001</v>
      </c>
      <c r="SP126" s="4">
        <v>889.62537092000002</v>
      </c>
      <c r="SQ126" s="4">
        <v>2114.15177348</v>
      </c>
      <c r="SR126" s="4">
        <v>727.88586677000001</v>
      </c>
      <c r="SS126" s="4">
        <v>2062.8371747699998</v>
      </c>
      <c r="ST126" s="4">
        <v>1440.4294868699999</v>
      </c>
      <c r="SU126" s="4">
        <v>2222.4192822800001</v>
      </c>
      <c r="SV126" s="4">
        <v>1108.36935887</v>
      </c>
      <c r="SW126" s="4">
        <v>1340.86985725</v>
      </c>
      <c r="SX126" s="4">
        <v>796.82251868000003</v>
      </c>
      <c r="SY126" s="4">
        <v>2197.61978421</v>
      </c>
      <c r="SZ126" s="4">
        <v>749.46853235000003</v>
      </c>
      <c r="TA126" s="4">
        <v>1088.4165468000001</v>
      </c>
      <c r="TB126" s="4">
        <v>1586.59621608</v>
      </c>
      <c r="TC126" s="4">
        <v>1751.86883005</v>
      </c>
      <c r="TD126" s="4">
        <v>1232.07480532</v>
      </c>
      <c r="TE126" s="4">
        <v>1596.3504823400001</v>
      </c>
      <c r="TF126" s="4">
        <v>2199.4354273499998</v>
      </c>
      <c r="TG126" s="4">
        <v>1355.8790495999999</v>
      </c>
      <c r="TH126" s="4">
        <v>2173.9468299499999</v>
      </c>
      <c r="TI126" s="4">
        <v>286.38197656</v>
      </c>
      <c r="TJ126" s="4">
        <v>1119.5235717400001</v>
      </c>
      <c r="TK126" s="4">
        <v>1587.72151715</v>
      </c>
      <c r="TL126" s="4">
        <v>1622.02486937</v>
      </c>
      <c r="TM126" s="4">
        <v>1374.78609596</v>
      </c>
      <c r="TN126" s="4">
        <v>539.91771355000003</v>
      </c>
      <c r="TO126" s="4">
        <v>1425.15310542</v>
      </c>
      <c r="TP126" s="4">
        <v>845.23594086000003</v>
      </c>
      <c r="TQ126" s="4">
        <v>2085.65698802</v>
      </c>
      <c r="TR126" s="4">
        <v>30.03578306</v>
      </c>
      <c r="TS126" s="4">
        <v>1911.01659993</v>
      </c>
      <c r="TT126" s="4">
        <v>2495.5816120899999</v>
      </c>
      <c r="TU126" s="4">
        <v>1255.8061683599999</v>
      </c>
      <c r="TV126" s="4">
        <v>1703.8474923399999</v>
      </c>
      <c r="TW126" s="4">
        <v>2513.6883338900002</v>
      </c>
      <c r="TX126" s="4">
        <v>1373.0655224300001</v>
      </c>
      <c r="TY126" s="4">
        <v>1981.3643831100001</v>
      </c>
      <c r="TZ126" s="4">
        <v>1367.95164733</v>
      </c>
      <c r="UA126" s="4">
        <v>1207.9078619100001</v>
      </c>
      <c r="UB126" s="4">
        <v>942.71398097999997</v>
      </c>
      <c r="UC126" s="4">
        <v>2064.8665691900001</v>
      </c>
      <c r="UD126" s="4">
        <v>1586.2588121700001</v>
      </c>
      <c r="UE126" s="4">
        <v>1775.0968833899999</v>
      </c>
      <c r="UF126" s="4">
        <v>959.43691178999995</v>
      </c>
      <c r="UG126" s="4">
        <v>2175.7705509000002</v>
      </c>
      <c r="UH126" s="4">
        <v>844.70031991999997</v>
      </c>
      <c r="UI126" s="4">
        <v>2140.4394526999999</v>
      </c>
      <c r="UJ126" s="4">
        <v>1434.8949442799999</v>
      </c>
      <c r="UK126" s="4">
        <v>1574.78397238</v>
      </c>
      <c r="UL126" s="4">
        <v>2496.1694281099999</v>
      </c>
      <c r="UM126" s="4">
        <v>1375.56094435</v>
      </c>
      <c r="UN126" s="4">
        <v>1617.7827763800001</v>
      </c>
      <c r="UO126" s="4">
        <v>1618.3892335</v>
      </c>
      <c r="UP126" s="4">
        <v>1597.01969783</v>
      </c>
      <c r="UQ126" s="4">
        <v>1943.5186005200001</v>
      </c>
      <c r="UR126" s="4">
        <v>1947.2269366800001</v>
      </c>
      <c r="US126" s="4">
        <v>1932.0648873099999</v>
      </c>
      <c r="UT126" s="4">
        <v>760.45621805999997</v>
      </c>
      <c r="UU126" s="4">
        <v>1441.4479123000001</v>
      </c>
      <c r="UV126" s="4">
        <v>1722.8899973600001</v>
      </c>
      <c r="UW126" s="4">
        <v>778.68534975</v>
      </c>
      <c r="UX126" s="4">
        <v>1407.90698107</v>
      </c>
      <c r="UY126" s="4">
        <v>1505.5372568400001</v>
      </c>
      <c r="UZ126" s="4">
        <v>2147.0147900400002</v>
      </c>
      <c r="VA126" s="4">
        <v>406.85754175</v>
      </c>
      <c r="VB126" s="4">
        <v>19.27676151</v>
      </c>
      <c r="VC126" s="4">
        <v>22.163646530000001</v>
      </c>
      <c r="VD126" s="4">
        <v>21.243397559999998</v>
      </c>
      <c r="VE126" s="4">
        <v>530.54061888000001</v>
      </c>
      <c r="VF126" s="4">
        <v>1930.3592266600001</v>
      </c>
      <c r="VG126" s="4">
        <v>552.96089122000001</v>
      </c>
      <c r="VH126" s="4">
        <v>1988.8121239300001</v>
      </c>
      <c r="VI126" s="4">
        <v>2206.6644459300001</v>
      </c>
      <c r="VJ126" s="4">
        <v>1201.51334324</v>
      </c>
      <c r="VK126" s="4">
        <v>1640.1272415799999</v>
      </c>
      <c r="VL126" s="4">
        <v>1311.28394607</v>
      </c>
      <c r="VM126" s="4">
        <v>2102.3761906099999</v>
      </c>
      <c r="VN126" s="4">
        <v>1240.5403501999999</v>
      </c>
      <c r="VO126" s="4">
        <v>2189.00697464</v>
      </c>
      <c r="VP126" s="4">
        <v>2189.4767303600001</v>
      </c>
      <c r="VQ126" s="4">
        <v>1286.39248524</v>
      </c>
      <c r="VR126" s="4">
        <v>787.14716640999995</v>
      </c>
      <c r="VS126" s="4">
        <v>2160.8843898099999</v>
      </c>
      <c r="VT126" s="4">
        <v>1364.5353550699999</v>
      </c>
      <c r="VU126" s="4">
        <v>1430.4838386500001</v>
      </c>
      <c r="VV126" s="4">
        <v>417.22199334999999</v>
      </c>
      <c r="VW126" s="4">
        <v>1366.0483910200001</v>
      </c>
      <c r="VX126" s="4">
        <v>2157.3817271200001</v>
      </c>
      <c r="VY126" s="4">
        <v>667.47813947999998</v>
      </c>
      <c r="VZ126" s="4">
        <v>1040.7338557400001</v>
      </c>
      <c r="WA126" s="4">
        <v>1506.24126905</v>
      </c>
      <c r="WB126" s="4">
        <v>2190.94875589</v>
      </c>
      <c r="WC126" s="4">
        <v>1586.35761</v>
      </c>
      <c r="WD126" s="4">
        <v>2089.2261373000001</v>
      </c>
      <c r="WE126" s="4">
        <v>439.05507103999997</v>
      </c>
      <c r="WF126" s="4">
        <v>1595.12203385</v>
      </c>
      <c r="WG126" s="4">
        <v>997.75990653999997</v>
      </c>
      <c r="WH126" s="4">
        <v>2256.7021292899999</v>
      </c>
      <c r="WI126" s="4">
        <v>1566.3439036699999</v>
      </c>
      <c r="WJ126" s="4">
        <v>1629.38251154</v>
      </c>
      <c r="WK126" s="4">
        <v>1444.9027295000001</v>
      </c>
      <c r="WL126" s="4">
        <v>1347.6135858600001</v>
      </c>
      <c r="WM126" s="4">
        <v>1416.7298137</v>
      </c>
      <c r="WN126" s="4">
        <v>1623.8094440100001</v>
      </c>
      <c r="WO126" s="4">
        <v>1370.6639273799999</v>
      </c>
      <c r="WP126" s="4">
        <v>1373.1015618900001</v>
      </c>
      <c r="WQ126" s="4">
        <v>1363.72508859</v>
      </c>
      <c r="WR126" s="4">
        <v>836.22296901000004</v>
      </c>
      <c r="WS126" s="4">
        <v>2218.5891575999999</v>
      </c>
      <c r="WT126" s="4">
        <v>1383.8152234300001</v>
      </c>
      <c r="WU126" s="4">
        <v>1578.09898133</v>
      </c>
      <c r="WV126" s="4">
        <v>893.49402053999995</v>
      </c>
      <c r="WW126" s="4">
        <v>636.33756056000004</v>
      </c>
      <c r="WX126" s="4">
        <v>1416.00343217</v>
      </c>
      <c r="WY126" s="4">
        <v>475.30766095000001</v>
      </c>
      <c r="WZ126" s="4">
        <v>796.30616021000003</v>
      </c>
      <c r="XA126" s="4">
        <v>1362.9552111600001</v>
      </c>
      <c r="XB126" s="4">
        <v>1421.18441523</v>
      </c>
      <c r="XC126" s="4">
        <v>1402.0052088100001</v>
      </c>
      <c r="XD126" s="4">
        <v>146.67563124</v>
      </c>
      <c r="XE126" s="4">
        <v>1915.7017297299999</v>
      </c>
      <c r="XF126" s="4">
        <v>1064.5136856399999</v>
      </c>
      <c r="XG126" s="4">
        <v>1936.5070614399999</v>
      </c>
      <c r="XH126" s="4">
        <v>489.62154027000003</v>
      </c>
      <c r="XI126" s="4">
        <v>1804.1241829400001</v>
      </c>
      <c r="XJ126" s="4">
        <v>1415.49080192</v>
      </c>
      <c r="XK126" s="4">
        <v>1376.94597808</v>
      </c>
      <c r="XL126" s="4">
        <v>2195.0460696700002</v>
      </c>
      <c r="XM126" s="4">
        <v>1383.2379707</v>
      </c>
      <c r="XN126" s="4">
        <v>2107.36951993</v>
      </c>
      <c r="XO126" s="4">
        <v>727.24461293000002</v>
      </c>
      <c r="XP126" s="4">
        <v>528.09242108000001</v>
      </c>
      <c r="XQ126" s="4">
        <v>450.06885428999999</v>
      </c>
      <c r="XR126" s="4">
        <v>438.81087263000001</v>
      </c>
      <c r="XS126" s="4">
        <v>2111.1356434999998</v>
      </c>
      <c r="XT126" s="4">
        <v>1636.5624418899999</v>
      </c>
      <c r="XU126" s="4">
        <v>2242.1266532</v>
      </c>
      <c r="XV126" s="4">
        <v>1748.4270616199999</v>
      </c>
      <c r="XW126" s="4">
        <v>1464.9661454300001</v>
      </c>
      <c r="XX126" s="4">
        <v>777.97885206000001</v>
      </c>
      <c r="XY126" s="4">
        <v>449.15295491000001</v>
      </c>
      <c r="XZ126" s="4">
        <v>2098.3006247799999</v>
      </c>
      <c r="YA126" s="4">
        <v>364.01408025000001</v>
      </c>
      <c r="YB126" s="4">
        <v>2151.2220863100001</v>
      </c>
      <c r="YC126" s="4">
        <v>2194.7732882400001</v>
      </c>
      <c r="YD126" s="4">
        <v>1537.5993274699999</v>
      </c>
      <c r="YE126" s="4">
        <v>450.76168183999999</v>
      </c>
      <c r="YF126" s="4">
        <v>1710.9851695299999</v>
      </c>
      <c r="YG126" s="4">
        <v>278.08420158000001</v>
      </c>
      <c r="YH126" s="4">
        <v>438.89786443000003</v>
      </c>
      <c r="YI126" s="4">
        <v>836.86732970000003</v>
      </c>
      <c r="YJ126" s="4">
        <v>2233.1366720400001</v>
      </c>
      <c r="YK126" s="4">
        <v>1387.3004877599999</v>
      </c>
      <c r="YL126" s="4">
        <v>409.98427558999998</v>
      </c>
      <c r="YM126" s="4">
        <v>1778.62626499</v>
      </c>
      <c r="YN126" s="4">
        <v>1869.12507727</v>
      </c>
      <c r="YO126" s="4">
        <v>1660.8188625800001</v>
      </c>
      <c r="YP126" s="4">
        <v>2191.2780819899999</v>
      </c>
      <c r="YQ126" s="4">
        <v>1736.0785756099999</v>
      </c>
      <c r="YR126" s="4">
        <v>2203.99504041</v>
      </c>
      <c r="YS126" s="4">
        <v>2154.7334481799999</v>
      </c>
      <c r="YT126" s="4">
        <v>2146.31077783</v>
      </c>
      <c r="YU126" s="4">
        <v>1924.5500385299999</v>
      </c>
      <c r="YV126" s="4">
        <v>2197.6781929899998</v>
      </c>
      <c r="YW126" s="4">
        <v>1364.9435951600001</v>
      </c>
      <c r="YX126" s="4">
        <v>894.34281195999995</v>
      </c>
      <c r="YY126" s="4">
        <v>824.51635821000002</v>
      </c>
      <c r="YZ126" s="4">
        <v>1334.4790668000001</v>
      </c>
      <c r="ZA126" s="4">
        <v>1633.94274597</v>
      </c>
      <c r="ZB126" s="4">
        <v>2177.7154390000001</v>
      </c>
      <c r="ZC126" s="4">
        <v>1848.2967548700001</v>
      </c>
      <c r="ZD126" s="4">
        <v>1354.8401189599999</v>
      </c>
      <c r="ZE126" s="4">
        <v>1349.32794569</v>
      </c>
      <c r="ZF126" s="4">
        <v>1546.99195639</v>
      </c>
      <c r="ZG126" s="4">
        <v>1601.52276622</v>
      </c>
      <c r="ZH126" s="5" t="s">
        <v>1001</v>
      </c>
      <c r="ZI126" s="4">
        <v>1655.7938433899999</v>
      </c>
      <c r="ZJ126" s="4">
        <v>1927.00879962</v>
      </c>
      <c r="ZK126" s="4">
        <v>1369.5653452199999</v>
      </c>
      <c r="ZL126" s="4">
        <v>2518.02363238</v>
      </c>
      <c r="ZM126" s="4">
        <v>491.16005238999998</v>
      </c>
      <c r="ZN126" s="4">
        <v>2168.7708178500002</v>
      </c>
      <c r="ZO126" s="4">
        <v>1353.6203696499999</v>
      </c>
      <c r="ZP126" s="4">
        <v>2108.90678931</v>
      </c>
      <c r="ZQ126" s="4">
        <v>1570.1696787599999</v>
      </c>
      <c r="ZR126" s="4">
        <v>1978.49054686</v>
      </c>
      <c r="ZS126" s="4">
        <v>1366.5044766000001</v>
      </c>
      <c r="ZT126" s="4">
        <v>2504.12855644</v>
      </c>
      <c r="ZU126" s="4">
        <v>2189.3077177199998</v>
      </c>
      <c r="ZV126" s="4">
        <v>1705.7488845400001</v>
      </c>
      <c r="ZW126" s="4">
        <v>1747.0699895400001</v>
      </c>
      <c r="ZX126" s="4">
        <v>1351.3436699700001</v>
      </c>
      <c r="ZY126" s="4">
        <v>2092.8866279700001</v>
      </c>
      <c r="ZZ126" s="4">
        <v>964.92360888999997</v>
      </c>
      <c r="AAA126" s="4">
        <v>2181.3989203599999</v>
      </c>
      <c r="AAB126" s="4">
        <v>1351.2125609</v>
      </c>
      <c r="AAC126" s="4">
        <v>1391.47609416</v>
      </c>
      <c r="AAD126" s="4">
        <v>1919.2348395500001</v>
      </c>
      <c r="AAE126" s="4">
        <v>2120.1716060399999</v>
      </c>
      <c r="AAF126" s="4">
        <v>25.72720348</v>
      </c>
      <c r="AAG126" s="4">
        <v>1341.66521085</v>
      </c>
      <c r="AAH126" s="4">
        <v>1730.2171923999999</v>
      </c>
      <c r="AAI126" s="4">
        <v>2167.5032230500001</v>
      </c>
      <c r="AAJ126" s="4">
        <v>1911.8113321599999</v>
      </c>
      <c r="AAK126" s="4">
        <v>676.76016454000001</v>
      </c>
      <c r="AAL126" s="4">
        <v>1560.1973116300001</v>
      </c>
      <c r="AAM126" s="4">
        <v>1817.6992533299999</v>
      </c>
      <c r="AAN126" s="4">
        <v>1697.8581069100001</v>
      </c>
      <c r="AAO126" s="4">
        <v>1835.21505226</v>
      </c>
      <c r="AAP126" s="4">
        <v>606.43102246000001</v>
      </c>
      <c r="AAQ126" s="4">
        <v>2252.73530321</v>
      </c>
      <c r="AAR126" s="4">
        <v>1992.78516371</v>
      </c>
      <c r="AAS126" s="4">
        <v>1683.9002726000001</v>
      </c>
      <c r="AAT126" s="4">
        <v>1414.2971501500001</v>
      </c>
      <c r="AAU126" s="4">
        <v>1411.6128317499999</v>
      </c>
      <c r="AAV126" s="4">
        <v>2237.0500603</v>
      </c>
      <c r="AAW126" s="4">
        <v>1535.5637193499999</v>
      </c>
      <c r="AAX126" s="4">
        <v>1543.4097583400001</v>
      </c>
      <c r="AAY126" s="4">
        <v>970.81668196999999</v>
      </c>
      <c r="AAZ126" s="4">
        <v>1387.9914512</v>
      </c>
      <c r="ABA126" s="4">
        <v>1375.9281740199999</v>
      </c>
      <c r="ABB126" s="4">
        <v>1577.4173384400001</v>
      </c>
      <c r="ABC126" s="4">
        <v>431.914287</v>
      </c>
      <c r="ABD126" s="4">
        <v>1455.6014781599999</v>
      </c>
      <c r="ABE126" s="4">
        <v>2025.76624057</v>
      </c>
      <c r="ABF126" s="4">
        <v>2145.77018593</v>
      </c>
      <c r="ABG126" s="4">
        <v>2203.14624899</v>
      </c>
      <c r="ABH126" s="4">
        <v>570.29587147999996</v>
      </c>
      <c r="ABI126" s="4">
        <v>1315.26133544</v>
      </c>
      <c r="ABJ126" s="4">
        <v>2086.6387526200001</v>
      </c>
      <c r="ABK126" s="4">
        <v>730.08551656999998</v>
      </c>
      <c r="ABL126" s="4">
        <v>2152.2902213399998</v>
      </c>
      <c r="ABM126" s="4">
        <v>1673.7930681800001</v>
      </c>
      <c r="ABN126" s="4">
        <v>2216.0912502000001</v>
      </c>
      <c r="ABO126" s="4">
        <v>2141.8443702700001</v>
      </c>
      <c r="ABP126" s="4">
        <v>1898.7762322999999</v>
      </c>
      <c r="ABQ126" s="4">
        <v>1676.2182752900001</v>
      </c>
      <c r="ABR126" s="4">
        <v>1197.28926998</v>
      </c>
      <c r="ABS126" s="4">
        <v>1589.7894365100001</v>
      </c>
      <c r="ABT126" s="4">
        <v>2142.1277149900002</v>
      </c>
      <c r="ABU126" s="4">
        <v>1384.4334865799999</v>
      </c>
      <c r="ABV126" s="4">
        <v>1852.4934878500001</v>
      </c>
      <c r="ABW126" s="4">
        <v>1312.93492616</v>
      </c>
      <c r="ABX126" s="4">
        <v>2101.8790946099998</v>
      </c>
      <c r="ABY126" s="4">
        <v>1379.4991874100001</v>
      </c>
      <c r="ABZ126" s="4">
        <v>1298.3252747199999</v>
      </c>
      <c r="ACA126" s="4">
        <v>2154.7757013400001</v>
      </c>
      <c r="ACB126" s="4">
        <v>1734.5394421200001</v>
      </c>
      <c r="ACC126" s="4">
        <v>1191.70128957</v>
      </c>
      <c r="ACD126" s="4">
        <v>1130.6131621300001</v>
      </c>
      <c r="ACE126" s="4">
        <v>74.752675109999998</v>
      </c>
      <c r="ACF126" s="4">
        <v>684.86034385999994</v>
      </c>
      <c r="ACG126" s="4">
        <v>1260.41424828</v>
      </c>
      <c r="ACH126" s="4">
        <v>351.38784184999997</v>
      </c>
      <c r="ACI126" s="4">
        <v>2008.92959905</v>
      </c>
      <c r="ACJ126" s="4">
        <v>1196.42370157</v>
      </c>
      <c r="ACK126" s="4">
        <v>1489.14675898</v>
      </c>
      <c r="ACL126" s="4">
        <v>641.85656889999996</v>
      </c>
      <c r="ACM126" s="4">
        <v>2187.7897108100001</v>
      </c>
      <c r="ACN126" s="4">
        <v>2012.9262508899999</v>
      </c>
      <c r="ACO126" s="4">
        <v>744.80639324000003</v>
      </c>
      <c r="ACP126" s="4">
        <v>1263.3042401499999</v>
      </c>
      <c r="ACQ126" s="4">
        <v>1932.31219257</v>
      </c>
      <c r="ACR126" s="4">
        <v>1563.8391612</v>
      </c>
      <c r="ACS126" s="4">
        <v>2176.6907998699999</v>
      </c>
      <c r="ACT126" s="4">
        <v>1371.13927543</v>
      </c>
      <c r="ACU126" s="4">
        <v>746.58413281000003</v>
      </c>
      <c r="ACV126" s="4">
        <v>2029.67838609</v>
      </c>
      <c r="ACW126" s="4">
        <v>642.05975689000002</v>
      </c>
      <c r="ACX126" s="4">
        <v>672.31674767000004</v>
      </c>
      <c r="ACY126" s="4">
        <v>742.78942622</v>
      </c>
      <c r="ACZ126" s="4">
        <v>91.549548950000002</v>
      </c>
      <c r="ADA126" s="4">
        <v>1800.4773624100001</v>
      </c>
      <c r="ADB126" s="4">
        <v>411.12448954000001</v>
      </c>
      <c r="ADC126" s="4">
        <v>17.653743070000001</v>
      </c>
      <c r="ADD126" s="4">
        <v>678.54038959000002</v>
      </c>
      <c r="ADE126" s="4">
        <v>2037.90843174</v>
      </c>
      <c r="ADF126" s="4">
        <v>605.56483267999999</v>
      </c>
      <c r="ADG126" s="4">
        <v>2211.1128337599998</v>
      </c>
      <c r="ADH126" s="4">
        <v>1499.4776566</v>
      </c>
      <c r="ADI126" s="4">
        <v>1669.18995922</v>
      </c>
      <c r="ADJ126" s="4">
        <v>1689.629304</v>
      </c>
      <c r="ADK126" s="4">
        <v>1660.09807338</v>
      </c>
      <c r="ADL126" s="4">
        <v>2142.8671452899998</v>
      </c>
      <c r="ADM126" s="4">
        <v>2220.70740793</v>
      </c>
      <c r="ADN126" s="4">
        <v>2254.5969277300001</v>
      </c>
      <c r="ADO126" s="4">
        <v>2117.6817764500001</v>
      </c>
      <c r="ADP126" s="4">
        <v>2181.7729850999999</v>
      </c>
      <c r="ADQ126" s="4">
        <v>2154.0226008999998</v>
      </c>
      <c r="ADR126" s="4">
        <v>2120.1983249499999</v>
      </c>
      <c r="ADS126" s="4">
        <v>2372.54910935</v>
      </c>
      <c r="ADT126" s="4">
        <v>2223.5371269100001</v>
      </c>
      <c r="ADU126" s="4">
        <v>1611.61567913</v>
      </c>
      <c r="ADV126" s="4">
        <v>2134.22637407</v>
      </c>
      <c r="ADW126" s="4">
        <v>2113.4191782500002</v>
      </c>
      <c r="ADX126" s="4">
        <v>2118.9183027499998</v>
      </c>
      <c r="ADY126" s="4">
        <v>2479.04757776</v>
      </c>
      <c r="ADZ126" s="4">
        <v>1512.40090986</v>
      </c>
      <c r="AEA126" s="4">
        <v>1268.1155080599999</v>
      </c>
      <c r="AEB126" s="4">
        <v>1722.2164322799999</v>
      </c>
      <c r="AEC126" s="4">
        <v>2200.7688873699999</v>
      </c>
      <c r="AED126" s="4">
        <v>2267.3058083400001</v>
      </c>
      <c r="AEE126" s="4">
        <v>2153.90889019</v>
      </c>
      <c r="AEF126" s="4">
        <v>2183.8023795200002</v>
      </c>
      <c r="AEG126" s="4">
        <v>2183.9403236600001</v>
      </c>
      <c r="AEH126" s="4">
        <v>1250.7538088900001</v>
      </c>
      <c r="AEI126" s="4">
        <v>2342.3610906399999</v>
      </c>
      <c r="AEJ126" s="4">
        <v>2210.71142874</v>
      </c>
      <c r="AEK126" s="4">
        <v>2121.2372555900001</v>
      </c>
      <c r="AEL126" s="4">
        <v>2254.42232276</v>
      </c>
      <c r="AEM126" s="4">
        <v>1780.35678044</v>
      </c>
      <c r="AEN126" s="4">
        <v>1520.9814081899999</v>
      </c>
      <c r="AEO126" s="4">
        <v>420.25117210000002</v>
      </c>
      <c r="AEP126" s="4">
        <v>1306.4155121199999</v>
      </c>
      <c r="AEQ126" s="4">
        <v>2504.6126036700002</v>
      </c>
      <c r="AER126" s="4">
        <v>1240.48256279</v>
      </c>
      <c r="AES126" s="4">
        <v>1676.4320265700001</v>
      </c>
      <c r="AET126" s="4">
        <v>439.22346231</v>
      </c>
      <c r="AEU126" s="4">
        <v>354.15542383000002</v>
      </c>
      <c r="AEV126" s="4">
        <v>1395.9108118500001</v>
      </c>
      <c r="AEW126" s="4">
        <v>696.14939402000005</v>
      </c>
      <c r="AEX126" s="4">
        <v>1687.5849966999999</v>
      </c>
      <c r="AEY126" s="4">
        <v>1291.0160994099999</v>
      </c>
      <c r="AEZ126" s="4">
        <v>1207.3989598799999</v>
      </c>
      <c r="AFA126" s="4">
        <v>2207.1018904100001</v>
      </c>
      <c r="AFB126" s="4">
        <v>258.91866529999999</v>
      </c>
      <c r="AFC126" s="4">
        <v>243.33719117999999</v>
      </c>
      <c r="AFD126" s="4">
        <v>481.75437470000003</v>
      </c>
      <c r="AFE126" s="4">
        <v>1263.64599365</v>
      </c>
      <c r="AFF126" s="4">
        <v>1028.6917051400001</v>
      </c>
      <c r="AFG126" s="4">
        <v>1585.2658629099999</v>
      </c>
      <c r="AFH126" s="4">
        <v>548.51933845999997</v>
      </c>
      <c r="AFI126" s="4">
        <v>2201.7388459399999</v>
      </c>
      <c r="AFJ126" s="4">
        <v>1692.2881462299999</v>
      </c>
      <c r="AFK126" s="4">
        <v>1514.6856873500001</v>
      </c>
      <c r="AFL126" s="4">
        <v>1599.1168215800001</v>
      </c>
      <c r="AFM126" s="4">
        <v>2125.6682450600001</v>
      </c>
      <c r="AFN126" s="4">
        <v>1401.99650963</v>
      </c>
      <c r="AFO126" s="4">
        <v>1406.62571613</v>
      </c>
      <c r="AFP126" s="4">
        <v>2185.40427138</v>
      </c>
      <c r="AFQ126" s="4">
        <v>971.12426012000003</v>
      </c>
      <c r="AFR126" s="4">
        <v>740.66806903999998</v>
      </c>
      <c r="AFS126" s="4">
        <v>1895.0666534</v>
      </c>
      <c r="AFT126" s="4">
        <v>1398.5584694199999</v>
      </c>
      <c r="AFU126" s="4">
        <v>1389.0539939</v>
      </c>
      <c r="AFV126" s="4">
        <v>1598.8340982300001</v>
      </c>
      <c r="AFW126" s="4">
        <v>1695.19988605</v>
      </c>
      <c r="AFX126" s="4">
        <v>1925.9754613099999</v>
      </c>
      <c r="AFY126" s="4">
        <v>650.55574890000003</v>
      </c>
      <c r="AFZ126" s="4">
        <v>574.45656499999996</v>
      </c>
      <c r="AGA126" s="4">
        <v>1402.86456352</v>
      </c>
      <c r="AGB126" s="4">
        <v>562.67787527999997</v>
      </c>
      <c r="AGC126" s="4">
        <v>2030.512886</v>
      </c>
      <c r="AGD126" s="4">
        <v>769.92092590000004</v>
      </c>
      <c r="AGE126" s="4">
        <v>660.19878992999998</v>
      </c>
      <c r="AGF126" s="4">
        <v>1751.55255272</v>
      </c>
      <c r="AGG126" s="4">
        <v>1371.6400996499999</v>
      </c>
      <c r="AGH126" s="4">
        <v>1390.9522792499999</v>
      </c>
      <c r="AGI126" s="4">
        <v>701.92875638999999</v>
      </c>
      <c r="AGJ126" s="4">
        <v>741.13533928000004</v>
      </c>
      <c r="AGK126" s="4">
        <v>2077.1088009300001</v>
      </c>
      <c r="AGL126" s="4">
        <v>1290.9210298</v>
      </c>
      <c r="AGM126" s="4">
        <v>1401.1209993</v>
      </c>
      <c r="AGN126" s="4">
        <v>1400.70592414</v>
      </c>
      <c r="AGO126" s="4">
        <v>1641.4793427</v>
      </c>
      <c r="AGP126" s="4">
        <v>1406.94510031</v>
      </c>
      <c r="AGQ126" s="4">
        <v>1370.01397436</v>
      </c>
      <c r="AGR126" s="4">
        <v>2156.10170492</v>
      </c>
      <c r="AGS126" s="4">
        <v>1919.8406752999999</v>
      </c>
      <c r="AGT126" s="4">
        <v>1913.8655813800001</v>
      </c>
      <c r="AGU126" s="4">
        <v>2524.84254676</v>
      </c>
      <c r="AGV126" s="4">
        <v>1207.5685938900001</v>
      </c>
      <c r="AGW126" s="4">
        <v>1689.5994782400001</v>
      </c>
      <c r="AGX126" s="4">
        <v>1487.2335607499999</v>
      </c>
      <c r="AGY126" s="4">
        <v>1917.72242497</v>
      </c>
      <c r="AGZ126" s="4">
        <v>1954.66722106</v>
      </c>
      <c r="AHA126" s="4">
        <v>1728.2971591</v>
      </c>
      <c r="AHB126" s="4">
        <v>1554.12466262</v>
      </c>
      <c r="AHC126" s="4">
        <v>732.46163545000002</v>
      </c>
      <c r="AHD126" s="4">
        <v>1507.0179815500001</v>
      </c>
      <c r="AHE126" s="4">
        <v>2196.1757203299999</v>
      </c>
      <c r="AHF126" s="4">
        <v>2498.4411568300002</v>
      </c>
      <c r="AHG126" s="4">
        <v>2498.3286888600001</v>
      </c>
      <c r="AHH126" s="4">
        <v>1516.3602794999999</v>
      </c>
      <c r="AHI126" s="4">
        <v>665.43693902999996</v>
      </c>
      <c r="AHJ126" s="4">
        <v>1661.53157397</v>
      </c>
      <c r="AHK126" s="4">
        <v>1365.5202265200001</v>
      </c>
      <c r="AHL126" s="4">
        <v>1963.54659836</v>
      </c>
      <c r="AHM126" s="4">
        <v>1661.98020311</v>
      </c>
      <c r="AHN126" s="4">
        <v>1594.6212096300001</v>
      </c>
      <c r="AHO126" s="4">
        <v>872.73715569000001</v>
      </c>
      <c r="AHP126" s="4">
        <v>2221.0721521199998</v>
      </c>
      <c r="AHQ126" s="4">
        <v>2001.57506373</v>
      </c>
      <c r="AHR126" s="4">
        <v>482.46460060999999</v>
      </c>
      <c r="AHS126" s="4">
        <v>1733.60800849</v>
      </c>
      <c r="AHT126" s="4">
        <v>716.30415133999998</v>
      </c>
      <c r="AHU126" s="4">
        <v>1408.78373414</v>
      </c>
      <c r="AHV126" s="4">
        <v>484.31690458000003</v>
      </c>
      <c r="AHW126" s="4">
        <v>2212.8545338700001</v>
      </c>
      <c r="AHX126" s="4">
        <v>1728.98563706</v>
      </c>
      <c r="AHY126" s="4">
        <v>1221.9949411800001</v>
      </c>
      <c r="AHZ126" s="4">
        <v>2095.32239837</v>
      </c>
      <c r="AIA126" s="4">
        <v>1356.2686485900001</v>
      </c>
      <c r="AIB126" s="4">
        <v>685.27666176000002</v>
      </c>
      <c r="AIC126" s="4">
        <v>1324.7111304</v>
      </c>
      <c r="AID126" s="4">
        <v>2389.8704194699999</v>
      </c>
      <c r="AIE126" s="4">
        <v>2265.9381729699999</v>
      </c>
      <c r="AIF126" s="4">
        <v>684.12153492999994</v>
      </c>
      <c r="AIG126" s="4">
        <v>2115.7524226</v>
      </c>
      <c r="AIH126" s="4">
        <v>1133.52987291</v>
      </c>
      <c r="AII126" s="4">
        <v>2196.7045062000002</v>
      </c>
      <c r="AIJ126" s="4">
        <v>1446.4791451900001</v>
      </c>
      <c r="AIK126" s="4">
        <v>1374.8246208999999</v>
      </c>
      <c r="AIL126" s="4">
        <v>1349.00296918</v>
      </c>
      <c r="AIM126" s="4">
        <v>2136.0668720100002</v>
      </c>
      <c r="AIN126" s="4">
        <v>1379.7794252799999</v>
      </c>
      <c r="AIO126" s="4">
        <v>2152.3324745</v>
      </c>
      <c r="AIP126" s="4">
        <v>1276.51643046</v>
      </c>
      <c r="AIQ126" s="4">
        <v>2063.8239103300002</v>
      </c>
      <c r="AIR126" s="4">
        <v>1500.7166683800001</v>
      </c>
      <c r="AIS126" s="4">
        <v>2193.1670467899999</v>
      </c>
      <c r="AIT126" s="4">
        <v>2089.1186402899998</v>
      </c>
      <c r="AIU126" s="4">
        <v>1997.5299450299999</v>
      </c>
      <c r="AIV126" s="4">
        <v>2239.59643456</v>
      </c>
      <c r="AIW126" s="4">
        <v>1749.02668367</v>
      </c>
      <c r="AIX126" s="4">
        <v>2104.09800688</v>
      </c>
      <c r="AIY126" s="4">
        <v>1404.0408169299999</v>
      </c>
      <c r="AIZ126" s="4">
        <v>1433.1830699300001</v>
      </c>
      <c r="AJA126" s="4">
        <v>2280.8839855800002</v>
      </c>
      <c r="AJB126" s="4">
        <v>2222.2956296500001</v>
      </c>
      <c r="AJC126" s="4">
        <v>1481.470354</v>
      </c>
      <c r="AJD126" s="4">
        <v>1364.8273989700001</v>
      </c>
      <c r="AJE126" s="4">
        <v>1239.52378888</v>
      </c>
      <c r="AJF126" s="4">
        <v>2107.8479748300001</v>
      </c>
      <c r="AJG126" s="4">
        <v>1578.62217487</v>
      </c>
      <c r="AJH126" s="4">
        <v>1374.24363995</v>
      </c>
      <c r="AJI126" s="4">
        <v>748.73966533999999</v>
      </c>
      <c r="AJJ126" s="4">
        <v>1541.9110138999999</v>
      </c>
      <c r="AJK126" s="4">
        <v>1360.39703087</v>
      </c>
      <c r="AJL126" s="4">
        <v>1213.4082291499999</v>
      </c>
      <c r="AJM126" s="4">
        <v>1426.83080442</v>
      </c>
      <c r="AJN126" s="4">
        <v>668.33935829999996</v>
      </c>
      <c r="AJO126" s="4">
        <v>192.53832957</v>
      </c>
      <c r="AJP126" s="4">
        <v>2198.9787203999999</v>
      </c>
      <c r="AJQ126" s="4">
        <v>460.38918862000003</v>
      </c>
      <c r="AJR126" s="4">
        <v>339.05364735000001</v>
      </c>
      <c r="AJS126" s="4">
        <v>409.72827115000001</v>
      </c>
      <c r="AJT126" s="4">
        <v>1348.6562447199999</v>
      </c>
      <c r="AJU126" s="4">
        <v>1886.45943616</v>
      </c>
      <c r="AJV126" s="4">
        <v>1316.4270255599999</v>
      </c>
      <c r="AJW126" s="4">
        <v>414.19219322999999</v>
      </c>
      <c r="AJX126" s="4">
        <v>739.70743101999994</v>
      </c>
      <c r="AJY126" s="4">
        <v>42.268072879999998</v>
      </c>
      <c r="AJZ126" s="4">
        <v>2179.6938810800002</v>
      </c>
      <c r="AKA126" s="4">
        <v>235.64400921000001</v>
      </c>
      <c r="AKB126" s="4">
        <v>1685.02308819</v>
      </c>
      <c r="AKC126" s="4">
        <v>1453.3452836900001</v>
      </c>
      <c r="AKD126" s="4">
        <v>1415.11363033</v>
      </c>
      <c r="AKE126" s="4">
        <v>1510.8282223900001</v>
      </c>
      <c r="AKF126" s="4">
        <v>580.57395265000002</v>
      </c>
      <c r="AKG126" s="4">
        <v>1228.5000637099999</v>
      </c>
      <c r="AKH126" s="4">
        <v>1379.84715461</v>
      </c>
      <c r="AKI126" s="4">
        <v>1346.90087447</v>
      </c>
      <c r="AKJ126" s="4">
        <v>1878.13929186</v>
      </c>
      <c r="AKK126" s="4">
        <v>2033.18664111</v>
      </c>
      <c r="AKL126" s="4">
        <v>1507.2286259800001</v>
      </c>
      <c r="AKM126" s="4">
        <v>722.96337362999998</v>
      </c>
      <c r="AKN126" s="4">
        <v>876.84627550000005</v>
      </c>
      <c r="AKO126" s="4">
        <v>2205.8150331400002</v>
      </c>
      <c r="AKP126" s="4">
        <v>1932.29168736</v>
      </c>
      <c r="AKQ126" s="4">
        <v>1579.8425455500001</v>
      </c>
      <c r="AKR126" s="4">
        <v>433.27322319000001</v>
      </c>
      <c r="AKS126" s="4">
        <v>1203.5042127199999</v>
      </c>
      <c r="AKT126" s="4">
        <v>1356.7514530799999</v>
      </c>
      <c r="AKU126" s="4">
        <v>2184.3237089499999</v>
      </c>
      <c r="AKV126" s="4">
        <v>626.00231335000001</v>
      </c>
      <c r="AKW126" s="4">
        <v>918.51348358999996</v>
      </c>
      <c r="AKX126" s="4">
        <v>1538.2996114600001</v>
      </c>
      <c r="AKY126" s="4">
        <v>1368.72649572</v>
      </c>
      <c r="AKZ126" s="4">
        <v>1472.27656348</v>
      </c>
      <c r="ALA126" s="4">
        <v>1198.80479141</v>
      </c>
      <c r="ALB126" s="4">
        <v>21.834320429999998</v>
      </c>
      <c r="ALC126" s="4">
        <v>2047.6993588299999</v>
      </c>
      <c r="ALD126" s="4">
        <v>1546.1580778499999</v>
      </c>
      <c r="ALE126" s="4">
        <v>1373.8217297199999</v>
      </c>
      <c r="ALF126" s="4">
        <v>634.53248070999996</v>
      </c>
      <c r="ALG126" s="4">
        <v>1920.27501293</v>
      </c>
      <c r="ALH126" s="4">
        <v>1362.1834696200001</v>
      </c>
      <c r="ALI126" s="4">
        <v>2184.0179949100002</v>
      </c>
      <c r="ALJ126" s="4">
        <v>884.82839451999996</v>
      </c>
      <c r="ALK126" s="4">
        <v>2020.67473479</v>
      </c>
      <c r="ALL126" s="4">
        <v>2161.3249411400002</v>
      </c>
      <c r="ALM126" s="4">
        <v>2629.7882115399998</v>
      </c>
    </row>
    <row r="127" spans="1:1001" x14ac:dyDescent="0.45">
      <c r="A127" s="1" t="s">
        <v>126</v>
      </c>
      <c r="B127" s="3">
        <v>1863.5283976799999</v>
      </c>
      <c r="C127" s="3">
        <v>2781.57709651</v>
      </c>
      <c r="D127" s="3">
        <v>599.27408279999997</v>
      </c>
      <c r="E127" s="3">
        <v>1089.0186543299999</v>
      </c>
      <c r="F127" s="4">
        <v>3540.1623694999998</v>
      </c>
      <c r="G127" s="3">
        <v>158.09268362</v>
      </c>
      <c r="H127" s="3">
        <v>1025.322637</v>
      </c>
      <c r="I127" s="3">
        <v>3450.97775477</v>
      </c>
      <c r="J127" s="3">
        <v>2362.8234261100001</v>
      </c>
      <c r="K127" s="4">
        <v>247.73276256</v>
      </c>
      <c r="L127" s="3">
        <v>1694.95941586</v>
      </c>
      <c r="M127" s="3">
        <v>2798.7722685200001</v>
      </c>
      <c r="N127" s="3">
        <v>3160.50778498</v>
      </c>
      <c r="O127" s="3">
        <v>1922.97672969</v>
      </c>
      <c r="P127" s="4">
        <v>3176.12716267</v>
      </c>
      <c r="Q127" s="3">
        <v>1285.75247414</v>
      </c>
      <c r="R127" s="3">
        <v>1686.36400465</v>
      </c>
      <c r="S127" s="3">
        <v>110.72564851999999</v>
      </c>
      <c r="T127" s="3">
        <v>3394.6170102900001</v>
      </c>
      <c r="U127" s="4">
        <v>941.70674021000002</v>
      </c>
      <c r="V127" s="3">
        <v>2160.2095819900001</v>
      </c>
      <c r="W127" s="3">
        <v>1282.22682076</v>
      </c>
      <c r="X127" s="3">
        <v>485.66465611000001</v>
      </c>
      <c r="Y127" s="3">
        <v>3153.60250017</v>
      </c>
      <c r="Z127" s="4">
        <v>4639.1459345200001</v>
      </c>
      <c r="AA127" s="3">
        <v>857.80439185</v>
      </c>
      <c r="AB127" s="3">
        <v>1252.75089207</v>
      </c>
      <c r="AC127" s="3">
        <v>737.57116096000004</v>
      </c>
      <c r="AD127" s="3">
        <v>3023.2583366399999</v>
      </c>
      <c r="AE127" s="4">
        <v>3524.93694039</v>
      </c>
      <c r="AF127" s="3">
        <v>562.44424016000005</v>
      </c>
      <c r="AG127" s="3">
        <v>1088.06050179</v>
      </c>
      <c r="AH127" s="3">
        <v>3137.7401668100001</v>
      </c>
      <c r="AI127" s="3">
        <v>1398.9381264900001</v>
      </c>
      <c r="AJ127" s="4">
        <v>1287.4270662900001</v>
      </c>
      <c r="AK127" s="3">
        <v>3159.0084191699998</v>
      </c>
      <c r="AL127" s="3">
        <v>3563.1518167600002</v>
      </c>
      <c r="AM127" s="3">
        <v>1703.63871202</v>
      </c>
      <c r="AN127" s="3">
        <v>245.60208483</v>
      </c>
      <c r="AO127" s="4">
        <v>970.90056691999996</v>
      </c>
      <c r="AP127" s="3">
        <v>1916.8537497100001</v>
      </c>
      <c r="AQ127" s="3">
        <v>776.89642551999998</v>
      </c>
      <c r="AR127" s="3">
        <v>232.53715921</v>
      </c>
      <c r="AS127" s="3">
        <v>15.694563459999999</v>
      </c>
      <c r="AT127" s="4">
        <v>1914.2334324200001</v>
      </c>
      <c r="AU127" s="3">
        <v>874.37260153</v>
      </c>
      <c r="AV127" s="3">
        <v>952.48129600999994</v>
      </c>
      <c r="AW127" s="3">
        <v>3066.1869258299998</v>
      </c>
      <c r="AX127" s="3">
        <v>1060.6848037</v>
      </c>
      <c r="AY127" s="4">
        <v>1918.1350146499999</v>
      </c>
      <c r="AZ127" s="3">
        <v>970.35562543000003</v>
      </c>
      <c r="BA127" s="3">
        <v>1870.85869957</v>
      </c>
      <c r="BB127" s="3">
        <v>2808.2233062199998</v>
      </c>
      <c r="BC127" s="3">
        <v>3150.3011613600002</v>
      </c>
      <c r="BD127" s="4">
        <v>3283.7099217300001</v>
      </c>
      <c r="BE127" s="3">
        <v>3149.5281770800002</v>
      </c>
      <c r="BF127" s="3">
        <v>197.44466709</v>
      </c>
      <c r="BG127" s="3">
        <v>299.31517173999998</v>
      </c>
      <c r="BH127" s="3">
        <v>1225.36773754</v>
      </c>
      <c r="BI127" s="4">
        <v>1832.8128358399999</v>
      </c>
      <c r="BJ127" s="3">
        <v>802.34898346</v>
      </c>
      <c r="BK127" s="3">
        <v>15.027833449999999</v>
      </c>
      <c r="BL127" s="3">
        <v>14.37912317</v>
      </c>
      <c r="BM127" s="3">
        <v>1938.51781476</v>
      </c>
      <c r="BN127" s="4">
        <v>1840.7756923899999</v>
      </c>
      <c r="BO127" s="3">
        <v>774.56628802</v>
      </c>
      <c r="BP127" s="3">
        <v>3391.7183192399998</v>
      </c>
      <c r="BQ127" s="3">
        <v>1699.6992262199999</v>
      </c>
      <c r="BR127" s="3">
        <v>180.00218982000001</v>
      </c>
      <c r="BS127" s="4">
        <v>3061.0208556500002</v>
      </c>
      <c r="BT127" s="3">
        <v>1381.64229254</v>
      </c>
      <c r="BU127" s="3">
        <v>3164.2751512899999</v>
      </c>
      <c r="BV127" s="3">
        <v>3149.2939205900002</v>
      </c>
      <c r="BW127" s="3">
        <v>3313.6040324300002</v>
      </c>
      <c r="BX127" s="4">
        <v>14.912879999999999</v>
      </c>
      <c r="BY127" s="3">
        <v>3547.6536062199998</v>
      </c>
      <c r="BZ127" s="3">
        <v>941.44700754999997</v>
      </c>
      <c r="CA127" s="3">
        <v>236.02366627999999</v>
      </c>
      <c r="CB127" s="3">
        <v>103.5699516</v>
      </c>
      <c r="CC127" s="4">
        <v>2248.0489306700001</v>
      </c>
      <c r="CD127" s="3">
        <v>1516.05456546</v>
      </c>
      <c r="CE127" s="3">
        <v>204.86817447999999</v>
      </c>
      <c r="CF127" s="3">
        <v>1226.24014102</v>
      </c>
      <c r="CG127" s="3">
        <v>1836.0725428600001</v>
      </c>
      <c r="CH127" s="4">
        <v>1405.29287748</v>
      </c>
      <c r="CI127" s="3">
        <v>24.380694689999999</v>
      </c>
      <c r="CJ127" s="3">
        <v>1411.84460276</v>
      </c>
      <c r="CK127" s="3">
        <v>967.42462313999999</v>
      </c>
      <c r="CL127" s="3">
        <v>1061.0191007599999</v>
      </c>
      <c r="CM127" s="4">
        <v>1362.1958970200001</v>
      </c>
      <c r="CN127" s="3">
        <v>1251.3546736799999</v>
      </c>
      <c r="CO127" s="3">
        <v>2956.3405158599999</v>
      </c>
      <c r="CP127" s="3">
        <v>957.38576941999997</v>
      </c>
      <c r="CQ127" s="3">
        <v>1257.9498948600001</v>
      </c>
      <c r="CR127" s="4">
        <v>9.1409740700000004</v>
      </c>
      <c r="CS127" s="3">
        <v>1579.8487592500001</v>
      </c>
      <c r="CT127" s="3">
        <v>263.24340050000001</v>
      </c>
      <c r="CU127" s="3">
        <v>1931.6038307700001</v>
      </c>
      <c r="CV127" s="3">
        <v>223.86966907999999</v>
      </c>
      <c r="CW127" s="4">
        <v>967.33079626999995</v>
      </c>
      <c r="CX127" s="3">
        <v>1234.6988508300001</v>
      </c>
      <c r="CY127" s="3">
        <v>1177.46321739</v>
      </c>
      <c r="CZ127" s="3">
        <v>1142.92995827</v>
      </c>
      <c r="DA127" s="3">
        <v>45.379272469999997</v>
      </c>
      <c r="DB127" s="4">
        <v>3515.9183762100001</v>
      </c>
      <c r="DC127" s="3">
        <v>7.8236696700000001</v>
      </c>
      <c r="DD127" s="3">
        <v>76.797603780000003</v>
      </c>
      <c r="DE127" s="3">
        <v>117.58122373</v>
      </c>
      <c r="DF127" s="3">
        <v>249.04820285</v>
      </c>
      <c r="DG127" s="4">
        <v>1608.6455305300001</v>
      </c>
      <c r="DH127" s="3">
        <v>950.48172735000003</v>
      </c>
      <c r="DI127" s="3">
        <v>258.92052940999997</v>
      </c>
      <c r="DJ127" s="3">
        <v>5.3419178900000004</v>
      </c>
      <c r="DK127" s="3">
        <v>1412.7188703500001</v>
      </c>
      <c r="DL127" s="4">
        <v>1920.6124168399999</v>
      </c>
      <c r="DM127" s="3">
        <v>2262.94938327</v>
      </c>
      <c r="DN127" s="3">
        <v>3.2764840099999999</v>
      </c>
      <c r="DO127" s="3">
        <v>1852.87625177</v>
      </c>
      <c r="DP127" s="3">
        <v>2828.9988121699998</v>
      </c>
      <c r="DQ127" s="4">
        <v>3155.6374869199999</v>
      </c>
      <c r="DR127" s="3">
        <v>476.35156254999998</v>
      </c>
      <c r="DS127" s="3">
        <v>3192.9830666600001</v>
      </c>
      <c r="DT127" s="3">
        <v>3072.9542664999999</v>
      </c>
      <c r="DU127" s="3">
        <v>524.82525762</v>
      </c>
      <c r="DV127" s="4">
        <v>1408.7520442699999</v>
      </c>
      <c r="DX127" s="3">
        <v>2980.5994220299999</v>
      </c>
      <c r="DY127" s="3">
        <v>3229.06975078</v>
      </c>
      <c r="DZ127" s="3">
        <v>264.35938102</v>
      </c>
      <c r="EA127" s="4">
        <v>101.84316437</v>
      </c>
      <c r="EB127" s="3">
        <v>4.8920460099999996</v>
      </c>
      <c r="EC127" s="3">
        <v>734.17972350000002</v>
      </c>
      <c r="ED127" s="3">
        <v>610.64639653999996</v>
      </c>
      <c r="EE127" s="3">
        <v>1244.3108233600001</v>
      </c>
      <c r="EF127" s="4">
        <v>3127.2968012199999</v>
      </c>
      <c r="EG127" s="3">
        <v>887.59784061000005</v>
      </c>
      <c r="EH127" s="3">
        <v>3567.3547634400002</v>
      </c>
      <c r="EI127" s="3">
        <v>1276.5338288200001</v>
      </c>
      <c r="EJ127" s="3">
        <v>1684.5030015</v>
      </c>
      <c r="EK127" s="4">
        <v>3178.8966087600002</v>
      </c>
      <c r="EL127" s="3">
        <v>2903.1276318</v>
      </c>
      <c r="EM127" s="3">
        <v>560.22594925999999</v>
      </c>
      <c r="EN127" s="3">
        <v>2747.9789992400001</v>
      </c>
      <c r="EO127" s="3">
        <v>2688.02860027</v>
      </c>
      <c r="EP127" s="4">
        <v>2007.3991647400001</v>
      </c>
      <c r="EQ127" s="3">
        <v>1950.9097966700001</v>
      </c>
      <c r="ER127" s="3">
        <v>3528.5756831099998</v>
      </c>
      <c r="ES127" s="3">
        <v>2684.6464833599998</v>
      </c>
      <c r="ET127" s="3">
        <v>3055.1625792899999</v>
      </c>
      <c r="EU127" s="4">
        <v>1696.23260299</v>
      </c>
      <c r="EV127" s="3">
        <v>1858.8333259599999</v>
      </c>
      <c r="EW127" s="3">
        <v>1176.0906110599999</v>
      </c>
      <c r="EX127" s="3">
        <v>1965.8612016100001</v>
      </c>
      <c r="EY127" s="3">
        <v>266.00104055999998</v>
      </c>
      <c r="EZ127" s="4">
        <v>3476.7409977100001</v>
      </c>
      <c r="FA127" s="3">
        <v>3167.0365195700001</v>
      </c>
      <c r="FB127" s="3">
        <v>984.53777431000003</v>
      </c>
      <c r="FC127" s="3">
        <v>2776.10034133</v>
      </c>
      <c r="FD127" s="3">
        <v>505.96978496999998</v>
      </c>
      <c r="FE127" s="4">
        <v>792.51456046999999</v>
      </c>
      <c r="FF127" s="3">
        <v>624.93293558000005</v>
      </c>
      <c r="FG127" s="3">
        <v>707.89266565000003</v>
      </c>
      <c r="FH127" s="3">
        <v>363.37469052</v>
      </c>
      <c r="FI127" s="3">
        <v>936.99986246000003</v>
      </c>
      <c r="FJ127" s="4">
        <v>483.95899545999998</v>
      </c>
      <c r="FK127" s="3">
        <v>96.665909529999993</v>
      </c>
      <c r="FL127" s="3">
        <v>369.72384918</v>
      </c>
      <c r="FM127" s="3">
        <v>1185.92316994</v>
      </c>
      <c r="FN127" s="3">
        <v>1875.1852988799999</v>
      </c>
      <c r="FO127" s="4">
        <v>934.84867952000002</v>
      </c>
      <c r="FP127" s="3">
        <v>3065.0964214800001</v>
      </c>
      <c r="FQ127" s="3">
        <v>165.32791589999999</v>
      </c>
      <c r="FR127" s="3">
        <v>3131.6215364200002</v>
      </c>
      <c r="FS127" s="3">
        <v>3137.73457448</v>
      </c>
      <c r="FT127" s="4">
        <v>3089.7082658099998</v>
      </c>
      <c r="FU127" s="3">
        <v>939.01807222000002</v>
      </c>
      <c r="FV127" s="3">
        <v>840.94227416000001</v>
      </c>
      <c r="FW127" s="3">
        <v>3020.8977520100002</v>
      </c>
      <c r="FX127" s="3">
        <v>87.683384809999993</v>
      </c>
      <c r="FY127" s="4">
        <v>3056.0269049600001</v>
      </c>
      <c r="FZ127" s="3">
        <v>1028.7407933699999</v>
      </c>
      <c r="GA127" s="3">
        <v>1157.7825653800001</v>
      </c>
      <c r="GB127" s="3">
        <v>564.61530693999998</v>
      </c>
      <c r="GC127" s="3">
        <v>45.501682359999997</v>
      </c>
      <c r="GD127" s="4">
        <v>761.88039809999998</v>
      </c>
      <c r="GE127" s="3">
        <v>3397.9313978700002</v>
      </c>
      <c r="GF127" s="3">
        <v>1254.0725460599999</v>
      </c>
      <c r="GG127" s="3">
        <v>2755.6088014699999</v>
      </c>
      <c r="GH127" s="3">
        <v>1858.2386748700001</v>
      </c>
      <c r="GI127" s="4">
        <v>1232.8272843899999</v>
      </c>
      <c r="GJ127" s="3">
        <v>1956.8861333299999</v>
      </c>
      <c r="GK127" s="3">
        <v>3110.7870003200001</v>
      </c>
      <c r="GL127" s="3">
        <v>718.76415516999998</v>
      </c>
      <c r="GM127" s="3">
        <v>1271.5404994999999</v>
      </c>
      <c r="GN127" s="4">
        <v>216.07706791000001</v>
      </c>
      <c r="GO127" s="3">
        <v>733.02335392999998</v>
      </c>
      <c r="GP127" s="3">
        <v>1058.62869037</v>
      </c>
      <c r="GQ127" s="3">
        <v>935.45637938000004</v>
      </c>
      <c r="GR127" s="3">
        <v>1910.09075863</v>
      </c>
      <c r="GS127" s="4">
        <v>3171.8987398200002</v>
      </c>
      <c r="GT127" s="3">
        <v>3542.79014323</v>
      </c>
      <c r="GU127" s="3">
        <v>717.01313450999999</v>
      </c>
      <c r="GV127" s="3">
        <v>13.988902810000001</v>
      </c>
      <c r="GW127" s="3">
        <v>1870.6492978799999</v>
      </c>
      <c r="GX127" s="4">
        <v>1380.0497212299999</v>
      </c>
      <c r="GY127" s="3">
        <v>1419.5048521199999</v>
      </c>
      <c r="GZ127" s="3">
        <v>1293.56123093</v>
      </c>
      <c r="HA127" s="3">
        <v>1257.32231116</v>
      </c>
      <c r="HB127" s="3">
        <v>3132.62132075</v>
      </c>
      <c r="HC127" s="4">
        <v>12.07881143</v>
      </c>
      <c r="HD127" s="3">
        <v>2117.3512076100001</v>
      </c>
      <c r="HE127" s="3">
        <v>3461.9194591</v>
      </c>
      <c r="HF127" s="3">
        <v>3185.2836709899998</v>
      </c>
      <c r="HG127" s="3">
        <v>1376.7446542</v>
      </c>
      <c r="HH127" s="4">
        <v>1281.45632196</v>
      </c>
      <c r="HI127" s="3">
        <v>3146.2355374499998</v>
      </c>
      <c r="HJ127" s="3">
        <v>219.02546856000001</v>
      </c>
      <c r="HK127" s="3">
        <v>3520.1461776900001</v>
      </c>
      <c r="HL127" s="3">
        <v>593.25984257000005</v>
      </c>
      <c r="HM127" s="4">
        <v>3171.3413709299998</v>
      </c>
      <c r="HN127" s="3">
        <v>1920.55773628</v>
      </c>
      <c r="HO127" s="3">
        <v>2.6333660600000002</v>
      </c>
      <c r="HP127" s="3">
        <v>267.30218933999998</v>
      </c>
      <c r="HQ127" s="3">
        <v>1672.9666460799999</v>
      </c>
      <c r="HR127" s="4">
        <v>3560.8471554299999</v>
      </c>
      <c r="HS127" s="3">
        <v>72.904720729999994</v>
      </c>
      <c r="HT127" s="3">
        <v>1080.8103566299999</v>
      </c>
      <c r="HU127" s="3">
        <v>1267.6830345400001</v>
      </c>
      <c r="HV127" s="3">
        <v>3568.9007320000001</v>
      </c>
      <c r="HW127" s="4">
        <v>777.58366074000003</v>
      </c>
      <c r="HX127" s="3">
        <v>1032.30310758</v>
      </c>
      <c r="HY127" s="3">
        <v>1691.58102717</v>
      </c>
      <c r="HZ127" s="3">
        <v>733.61738364999997</v>
      </c>
      <c r="IA127" s="3">
        <v>733.88270864000003</v>
      </c>
      <c r="IB127" s="4">
        <v>1030.5433877400001</v>
      </c>
      <c r="IC127" s="3">
        <v>1149.52393671</v>
      </c>
      <c r="ID127" s="3">
        <v>2812.7058694000002</v>
      </c>
      <c r="IE127" s="3">
        <v>1251.9561598400001</v>
      </c>
      <c r="IF127" s="3">
        <v>3314.03215636</v>
      </c>
      <c r="IG127" s="4">
        <v>1239.9556410299999</v>
      </c>
      <c r="IH127" s="3">
        <v>1057.2765892499999</v>
      </c>
      <c r="II127" s="3">
        <v>1706.94005083</v>
      </c>
      <c r="IJ127" s="3">
        <v>1916.7984477800001</v>
      </c>
      <c r="IK127" s="3">
        <v>1261.3127493</v>
      </c>
      <c r="IL127" s="4">
        <v>955.22899414999995</v>
      </c>
      <c r="IM127" s="3">
        <v>738.15089917</v>
      </c>
      <c r="IN127" s="3">
        <v>3137.7370599599999</v>
      </c>
      <c r="IO127" s="3">
        <v>1293.50965722</v>
      </c>
      <c r="IP127" s="3">
        <v>1130.8635742399999</v>
      </c>
      <c r="IQ127" s="4">
        <v>961.65706679999994</v>
      </c>
      <c r="IR127" s="3">
        <v>3162.3563607299998</v>
      </c>
      <c r="IS127" s="3">
        <v>2420.7475375099998</v>
      </c>
      <c r="IT127" s="3">
        <v>3520.0299814999998</v>
      </c>
      <c r="IU127" s="3">
        <v>1153.8828472600001</v>
      </c>
      <c r="IV127" s="4">
        <v>1453.4130130200001</v>
      </c>
      <c r="IW127" s="3">
        <v>197.25514924000001</v>
      </c>
      <c r="IX127" s="3">
        <v>945.50828187000002</v>
      </c>
      <c r="IY127" s="3">
        <v>493.36529452000002</v>
      </c>
      <c r="IZ127" s="3">
        <v>1402.7427749999999</v>
      </c>
      <c r="JA127" s="4">
        <v>47.677720100000002</v>
      </c>
      <c r="JB127" s="3">
        <v>940.72621834999995</v>
      </c>
      <c r="JC127" s="3">
        <v>4.1488874899999999</v>
      </c>
      <c r="JD127" s="3">
        <v>371.27727418000001</v>
      </c>
      <c r="JE127" s="3">
        <v>11.51585021</v>
      </c>
      <c r="JF127" s="4">
        <v>138.91409856999999</v>
      </c>
      <c r="JH127" s="3">
        <v>1359.71476661</v>
      </c>
      <c r="JI127" s="3">
        <v>797.46190840999998</v>
      </c>
      <c r="JJ127" s="3">
        <v>3161.00923057</v>
      </c>
      <c r="JK127" s="4">
        <v>61.327354890000002</v>
      </c>
      <c r="JL127" s="3">
        <v>27.252666829999999</v>
      </c>
      <c r="JM127" s="3">
        <v>1258.25250205</v>
      </c>
      <c r="JN127" s="3">
        <v>218.19469687</v>
      </c>
      <c r="JO127" s="3">
        <v>3127.66030267</v>
      </c>
      <c r="JP127" s="4">
        <v>1302.58103785</v>
      </c>
      <c r="JQ127" s="3">
        <v>1419.5632608999999</v>
      </c>
      <c r="JR127" s="3">
        <v>1412.8760769600001</v>
      </c>
      <c r="JS127" s="3">
        <v>2275.17359528</v>
      </c>
      <c r="JT127" s="3">
        <v>44.88341921</v>
      </c>
      <c r="JU127" s="4">
        <v>1702.7781145700001</v>
      </c>
      <c r="JV127" s="3">
        <v>3072.85111908</v>
      </c>
      <c r="JW127" s="3">
        <v>3155.0161169200001</v>
      </c>
      <c r="JX127" s="3">
        <v>2360.6964766000001</v>
      </c>
      <c r="JY127" s="3">
        <v>976.38602128000002</v>
      </c>
      <c r="JZ127" s="4">
        <v>20.26163296</v>
      </c>
      <c r="KA127" s="3">
        <v>3541.8382043900001</v>
      </c>
      <c r="KB127" s="3">
        <v>823.35750315999996</v>
      </c>
      <c r="KC127" s="3">
        <v>210.81033579000001</v>
      </c>
      <c r="KD127" s="3">
        <v>4.5241949699999999</v>
      </c>
      <c r="KE127" s="4">
        <v>960.23288676000004</v>
      </c>
      <c r="KF127" s="3">
        <v>593.84579448</v>
      </c>
      <c r="KG127" s="3">
        <v>2377.2466665500001</v>
      </c>
      <c r="KH127" s="3">
        <v>3118.60507766</v>
      </c>
      <c r="KI127" s="3">
        <v>1736.54770996</v>
      </c>
      <c r="KJ127" s="4">
        <v>3083.9773703000001</v>
      </c>
      <c r="KK127" s="3">
        <v>467.91770753999998</v>
      </c>
      <c r="KL127" s="3">
        <v>3119.62847405</v>
      </c>
      <c r="KM127" s="3">
        <v>553.32439266999995</v>
      </c>
      <c r="KN127" s="3">
        <v>3422.9974636699999</v>
      </c>
      <c r="KO127" s="4">
        <v>1695.3135967600001</v>
      </c>
      <c r="KP127" s="3">
        <v>948.65738503</v>
      </c>
      <c r="KQ127" s="3">
        <v>1032.88781675</v>
      </c>
      <c r="KR127" s="3">
        <v>3087.9218270599999</v>
      </c>
      <c r="KS127" s="3">
        <v>266.56586589</v>
      </c>
      <c r="KT127" s="4">
        <v>3566.2468607300002</v>
      </c>
      <c r="KU127" s="3">
        <v>71.141894039999997</v>
      </c>
      <c r="KV127" s="3">
        <v>232.87394175</v>
      </c>
      <c r="KW127" s="3">
        <v>1640.0700755400001</v>
      </c>
      <c r="KX127" s="3">
        <v>749.46604687000001</v>
      </c>
      <c r="KY127" s="4">
        <v>553.27468307000004</v>
      </c>
      <c r="KZ127" s="3">
        <v>1543.31033914</v>
      </c>
      <c r="LA127" s="3">
        <v>3071.1069334899998</v>
      </c>
      <c r="LB127" s="3">
        <v>874.93245590000004</v>
      </c>
      <c r="LC127" s="3">
        <v>1297.60883511</v>
      </c>
      <c r="LD127" s="4">
        <v>2713.771338</v>
      </c>
      <c r="LE127" s="3">
        <v>5.7464297599999998</v>
      </c>
      <c r="LF127" s="3">
        <v>6.2571959000000001</v>
      </c>
      <c r="LG127" s="3">
        <v>793.72933881999995</v>
      </c>
      <c r="LH127" s="3">
        <v>3173.66280925</v>
      </c>
      <c r="LI127" s="4">
        <v>3547.4988850899999</v>
      </c>
      <c r="LJ127" s="3">
        <v>1167.4187713399999</v>
      </c>
      <c r="LK127" s="3">
        <v>1696.9627127399999</v>
      </c>
      <c r="LL127" s="3">
        <v>3020.40127738</v>
      </c>
      <c r="LM127" s="3">
        <v>3121.3832229300001</v>
      </c>
      <c r="LN127" s="4">
        <v>24.798876700000001</v>
      </c>
      <c r="LO127" s="3">
        <v>7.2557374899999996</v>
      </c>
      <c r="LP127" s="3">
        <v>1919.2224121500001</v>
      </c>
      <c r="LQ127" s="3">
        <v>1263.0016329600001</v>
      </c>
      <c r="LR127" s="3">
        <v>1237.6634071000001</v>
      </c>
      <c r="LS127" s="4">
        <v>1503.46498789</v>
      </c>
      <c r="LT127" s="3">
        <v>773.88588787000003</v>
      </c>
      <c r="LU127" s="3">
        <v>1716.61788858</v>
      </c>
      <c r="LV127" s="3">
        <v>3187.0545754899999</v>
      </c>
      <c r="LW127" s="3">
        <v>1298.2687300499999</v>
      </c>
      <c r="LX127" s="4">
        <v>246.67954040999999</v>
      </c>
      <c r="LY127" s="3">
        <v>244.84587754</v>
      </c>
      <c r="LZ127" s="3">
        <v>1057.04419687</v>
      </c>
      <c r="MA127" s="3">
        <v>268.93701381</v>
      </c>
      <c r="MB127" s="3">
        <v>3529.1976744799999</v>
      </c>
      <c r="MC127" s="4">
        <v>3394.5878059000001</v>
      </c>
      <c r="MD127" s="3">
        <v>1691.8333033900001</v>
      </c>
      <c r="ME127" s="3">
        <v>3152.9761592099999</v>
      </c>
      <c r="MF127" s="3">
        <v>1011.6338559</v>
      </c>
      <c r="MG127" s="3">
        <v>273.62276498</v>
      </c>
      <c r="MH127" s="4">
        <v>1959.5424900800001</v>
      </c>
      <c r="MI127" s="3">
        <v>3169.2983063699999</v>
      </c>
      <c r="MJ127" s="3">
        <v>3175.70960203</v>
      </c>
      <c r="MK127" s="3">
        <v>1669.31112637</v>
      </c>
      <c r="ML127" s="3">
        <v>901.97075008000002</v>
      </c>
      <c r="MM127" s="4">
        <v>729.67416963000005</v>
      </c>
      <c r="MN127" s="3">
        <v>1844.61948721</v>
      </c>
      <c r="MO127" s="3">
        <v>272.24332357999998</v>
      </c>
      <c r="MP127" s="3">
        <v>2782.3320610599999</v>
      </c>
      <c r="MQ127" s="3">
        <v>3481.3509417400001</v>
      </c>
      <c r="MR127" s="4">
        <v>206.03572871</v>
      </c>
      <c r="MS127" s="3">
        <v>2802.7825905</v>
      </c>
      <c r="MT127" s="3">
        <v>3190.0359087500001</v>
      </c>
      <c r="MU127" s="3">
        <v>3148.9583807899999</v>
      </c>
      <c r="MV127" s="3">
        <v>954.26276380000002</v>
      </c>
      <c r="MW127" s="4">
        <v>2808.8825797899999</v>
      </c>
      <c r="MX127" s="3">
        <v>1720.8345053999999</v>
      </c>
      <c r="MY127" s="3">
        <v>1525.51057412</v>
      </c>
      <c r="MZ127" s="3">
        <v>2155.1379600499999</v>
      </c>
      <c r="NA127" s="3">
        <v>1696.2972254700001</v>
      </c>
      <c r="NB127" s="4">
        <v>866.08973943000001</v>
      </c>
      <c r="NC127" s="3">
        <v>1692.9120017099999</v>
      </c>
      <c r="ND127" s="3">
        <v>13.19727743</v>
      </c>
      <c r="NE127" s="3">
        <v>2467.4248519100001</v>
      </c>
      <c r="NF127" s="3">
        <v>1889.4867508</v>
      </c>
      <c r="NG127" s="4">
        <v>1273.7202654600001</v>
      </c>
      <c r="NH127" s="3">
        <v>30.348332169999999</v>
      </c>
      <c r="NI127" s="3">
        <v>550.22437774000002</v>
      </c>
      <c r="NJ127" s="3">
        <v>489.30091334999997</v>
      </c>
      <c r="NK127" s="3">
        <v>812.98683786000004</v>
      </c>
      <c r="NL127" s="4">
        <v>897.77153162000002</v>
      </c>
      <c r="NM127" s="3">
        <v>3372.0202688700001</v>
      </c>
      <c r="NN127" s="3">
        <v>1530.7387813</v>
      </c>
      <c r="NO127" s="3">
        <v>3148.2127367899998</v>
      </c>
      <c r="NP127" s="3">
        <v>103.16978932000001</v>
      </c>
      <c r="NQ127" s="4">
        <v>812.95639072999995</v>
      </c>
      <c r="NR127" s="3">
        <v>909.76707947</v>
      </c>
      <c r="NS127" s="3">
        <v>371.13311634000002</v>
      </c>
      <c r="NT127" s="3">
        <v>3363.8430396700001</v>
      </c>
      <c r="NU127" s="3">
        <v>18.60071095</v>
      </c>
      <c r="NV127" s="4">
        <v>2238.5164934999998</v>
      </c>
      <c r="NW127" s="3">
        <v>211.23348876</v>
      </c>
      <c r="NX127" s="3">
        <v>380.49405539000003</v>
      </c>
      <c r="NY127" s="3">
        <v>133.20495101</v>
      </c>
      <c r="NZ127" s="3">
        <v>1462.9703049899999</v>
      </c>
      <c r="OA127" s="4">
        <v>284.69557837999997</v>
      </c>
      <c r="OB127" s="3">
        <v>3176.6062389399999</v>
      </c>
      <c r="OC127" s="3">
        <v>3529.5537194899998</v>
      </c>
      <c r="OD127" s="3">
        <v>3102.0002071499998</v>
      </c>
      <c r="OE127" s="3">
        <v>22.18353037</v>
      </c>
      <c r="OF127" s="4">
        <v>3067.7689338499999</v>
      </c>
      <c r="OG127" s="3">
        <v>1028.05169404</v>
      </c>
      <c r="OH127" s="3">
        <v>3146.6872734399999</v>
      </c>
      <c r="OI127" s="3">
        <v>1293.28658539</v>
      </c>
      <c r="OJ127" s="3">
        <v>567.30832452000004</v>
      </c>
      <c r="OK127" s="4">
        <v>3108.1008178100001</v>
      </c>
      <c r="OL127" s="3">
        <v>1968.2764668</v>
      </c>
      <c r="OM127" s="3">
        <v>3400.60391024</v>
      </c>
      <c r="ON127" s="3">
        <v>12.57839291</v>
      </c>
      <c r="OO127" s="3">
        <v>966.56775390999996</v>
      </c>
      <c r="OP127" s="4">
        <v>1274.12726281</v>
      </c>
      <c r="OQ127" s="3">
        <v>1323.61254824</v>
      </c>
      <c r="OS127" s="3">
        <v>1235.1387807900001</v>
      </c>
      <c r="OT127" s="3">
        <v>1909.94162983</v>
      </c>
      <c r="OU127" s="4">
        <v>717.49966721999999</v>
      </c>
      <c r="OV127" s="3">
        <v>673.84531787000003</v>
      </c>
      <c r="OW127" s="3">
        <v>3191.9807968499999</v>
      </c>
      <c r="OX127" s="3">
        <v>3171.65702689</v>
      </c>
      <c r="OY127" s="3">
        <v>1150.9748356600001</v>
      </c>
      <c r="OZ127" s="4">
        <v>2682.59658373</v>
      </c>
      <c r="PA127" s="3">
        <v>1361.1824425499999</v>
      </c>
      <c r="PB127" s="3">
        <v>893.87740583000004</v>
      </c>
      <c r="PC127" s="3">
        <v>3039.4673944599999</v>
      </c>
      <c r="PD127" s="3">
        <v>3178.0465746</v>
      </c>
      <c r="PE127" s="4">
        <v>1135.27778672</v>
      </c>
      <c r="PF127" s="3">
        <v>359.19038494</v>
      </c>
      <c r="PG127" s="3">
        <v>692.17449012999998</v>
      </c>
      <c r="PH127" s="3">
        <v>3168.6371686900002</v>
      </c>
      <c r="PI127" s="3">
        <v>1689.16079102</v>
      </c>
      <c r="PJ127" s="4">
        <v>22.03253746</v>
      </c>
      <c r="PK127" s="3">
        <v>1466.46799672</v>
      </c>
      <c r="PL127" s="3">
        <v>1167.5175691699999</v>
      </c>
      <c r="PM127" s="3">
        <v>105.75530989000001</v>
      </c>
      <c r="PN127" s="3">
        <v>13.92614444</v>
      </c>
      <c r="PO127" s="4">
        <v>943.45465402000002</v>
      </c>
      <c r="PP127" s="3">
        <v>609.57764013999997</v>
      </c>
      <c r="PQ127" s="3">
        <v>11.7563204</v>
      </c>
      <c r="PR127" s="3">
        <v>1090.1768880100001</v>
      </c>
      <c r="PS127" s="3">
        <v>1001.68882905</v>
      </c>
      <c r="PT127" s="4">
        <v>12.21986242</v>
      </c>
      <c r="PU127" s="3">
        <v>934.95990474999996</v>
      </c>
      <c r="PV127" s="3">
        <v>716.89445283999999</v>
      </c>
      <c r="PW127" s="3">
        <v>941.75458570000001</v>
      </c>
      <c r="PX127" s="3">
        <v>1223.9553635300001</v>
      </c>
      <c r="PY127" s="4">
        <v>1427.1725579199999</v>
      </c>
      <c r="PZ127" s="3">
        <v>1208.2222751300001</v>
      </c>
      <c r="QA127" s="3">
        <v>825.28561427</v>
      </c>
      <c r="QB127" s="3">
        <v>725.44574678000004</v>
      </c>
      <c r="QC127" s="3">
        <v>1378.17504794</v>
      </c>
      <c r="QD127" s="4">
        <v>1381.9908811099999</v>
      </c>
      <c r="QE127" s="3">
        <v>1702.7377255199999</v>
      </c>
      <c r="QF127" s="3">
        <v>1303.0389875400001</v>
      </c>
      <c r="QG127" s="3">
        <v>1303.0184823300001</v>
      </c>
      <c r="QH127" s="3">
        <v>1901.56991182</v>
      </c>
      <c r="QI127" s="4">
        <v>3234.68693558</v>
      </c>
      <c r="QJ127" s="3">
        <v>993.79805141999998</v>
      </c>
      <c r="QK127" s="3">
        <v>3064.6173452100002</v>
      </c>
      <c r="QL127" s="3">
        <v>862.97046203000002</v>
      </c>
      <c r="QM127" s="3">
        <v>782.44712373000004</v>
      </c>
      <c r="QN127" s="4">
        <v>1831.6651654499999</v>
      </c>
      <c r="QO127" s="3">
        <v>17.88986367</v>
      </c>
      <c r="QP127" s="3">
        <v>713.73540776000004</v>
      </c>
      <c r="QQ127" s="3">
        <v>1910.60338888</v>
      </c>
      <c r="QR127" s="3">
        <v>3066.2527910499998</v>
      </c>
      <c r="QS127" s="4">
        <v>1102.20909669</v>
      </c>
      <c r="QT127" s="3">
        <v>803.84897063999995</v>
      </c>
      <c r="QU127" s="3">
        <v>852.15427443999999</v>
      </c>
      <c r="QV127" s="3">
        <v>1266.7497367999999</v>
      </c>
      <c r="QW127" s="3">
        <v>3149.3486011499999</v>
      </c>
      <c r="QX127" s="4">
        <v>3079.9999809300002</v>
      </c>
      <c r="QY127" s="3">
        <v>3153.7186963600002</v>
      </c>
      <c r="QZ127" s="3">
        <v>3491.3705329899999</v>
      </c>
      <c r="RA127" s="3">
        <v>1782.86276565</v>
      </c>
      <c r="RB127" s="3">
        <v>886.85841030999995</v>
      </c>
      <c r="RC127" s="4">
        <v>3180.6681346300002</v>
      </c>
      <c r="RD127" s="3">
        <v>1791.9503019000001</v>
      </c>
      <c r="RE127" s="3">
        <v>3127.6317196499999</v>
      </c>
      <c r="RF127" s="3">
        <v>3170.2197980800001</v>
      </c>
      <c r="RG127" s="3">
        <v>2985.9040577199999</v>
      </c>
      <c r="RH127" s="4">
        <v>1137.18104303</v>
      </c>
      <c r="RI127" s="3">
        <v>1390.1034878299999</v>
      </c>
      <c r="RJ127" s="3">
        <v>1922.4479438200001</v>
      </c>
      <c r="RK127" s="3">
        <v>3168.7496366599999</v>
      </c>
      <c r="RL127" s="3">
        <v>3086.46222893</v>
      </c>
      <c r="RM127" s="4">
        <v>72.441800079999993</v>
      </c>
      <c r="RN127" s="3">
        <v>572.62600898000005</v>
      </c>
      <c r="RO127" s="3">
        <v>3242.9784968600002</v>
      </c>
      <c r="RP127" s="3">
        <v>176.29944599000001</v>
      </c>
      <c r="RQ127" s="3">
        <v>798.34922476999998</v>
      </c>
      <c r="RR127" s="4">
        <v>2227.2025885399999</v>
      </c>
      <c r="RS127" s="3">
        <v>1162.8287111499999</v>
      </c>
      <c r="RT127" s="3">
        <v>2407.9957823700001</v>
      </c>
      <c r="RU127" s="3">
        <v>3080.8997246899999</v>
      </c>
      <c r="RV127" s="3">
        <v>1262.3902048800001</v>
      </c>
      <c r="RW127" s="4">
        <v>1417.1355683100001</v>
      </c>
      <c r="RX127" s="3">
        <v>277.49079323000001</v>
      </c>
      <c r="RY127" s="3">
        <v>879.31187165999995</v>
      </c>
      <c r="RZ127" s="3">
        <v>1869.2561863400001</v>
      </c>
      <c r="SA127" s="3">
        <v>2304.23134196</v>
      </c>
      <c r="SB127" s="4">
        <v>1934.8299838099999</v>
      </c>
      <c r="SC127" s="3">
        <v>1376.0630113100001</v>
      </c>
      <c r="SD127" s="3">
        <v>293.12073421000002</v>
      </c>
      <c r="SE127" s="3">
        <v>2408.73210582</v>
      </c>
      <c r="SF127" s="3">
        <v>1242.9668000500001</v>
      </c>
      <c r="SG127" s="4">
        <v>1393.1550359</v>
      </c>
      <c r="SH127" s="3">
        <v>88.754626689999995</v>
      </c>
      <c r="SI127" s="3">
        <v>31.098947129999999</v>
      </c>
      <c r="SJ127" s="3">
        <v>1692.0066656199999</v>
      </c>
      <c r="SK127" s="3">
        <v>795.98304781000002</v>
      </c>
      <c r="SL127" s="4">
        <v>793.30742858999997</v>
      </c>
      <c r="SM127" s="3">
        <v>1435.3473016400001</v>
      </c>
      <c r="SN127" s="3">
        <v>3015.4191327200001</v>
      </c>
      <c r="SO127" s="3">
        <v>1357.11371179</v>
      </c>
      <c r="SP127" s="3">
        <v>1927.15482157</v>
      </c>
      <c r="SQ127" s="4">
        <v>3512.3995579000002</v>
      </c>
      <c r="SR127" s="3">
        <v>739.41725123000003</v>
      </c>
      <c r="SS127" s="3">
        <v>3520.9576869100001</v>
      </c>
      <c r="ST127" s="3">
        <v>2306.3669906499999</v>
      </c>
      <c r="SU127" s="3">
        <v>3190.9400021000001</v>
      </c>
      <c r="SV127" s="4">
        <v>1915.75578892</v>
      </c>
      <c r="SW127" s="3">
        <v>1629.84791767</v>
      </c>
      <c r="SX127" s="3">
        <v>597.23909604999994</v>
      </c>
      <c r="SY127" s="3">
        <v>3166.1411254</v>
      </c>
      <c r="SZ127" s="3">
        <v>1003.45289848</v>
      </c>
      <c r="TA127" s="4">
        <v>1931.56095624</v>
      </c>
      <c r="TB127" s="3">
        <v>266.59382754000001</v>
      </c>
      <c r="TC127" s="3">
        <v>2040.8462691</v>
      </c>
      <c r="TD127" s="3">
        <v>425.86152183000002</v>
      </c>
      <c r="TE127" s="3">
        <v>276.34809380000002</v>
      </c>
      <c r="TF127" s="4">
        <v>3167.9567685400002</v>
      </c>
      <c r="TG127" s="3">
        <v>910.24056341000005</v>
      </c>
      <c r="TH127" s="3">
        <v>3415.1837359199999</v>
      </c>
      <c r="TI127" s="3">
        <v>1127.02537175</v>
      </c>
      <c r="TJ127" s="3">
        <v>1149.9377691300001</v>
      </c>
      <c r="TK127" s="4">
        <v>267.71912860999998</v>
      </c>
      <c r="TL127" s="3">
        <v>302.02248083000001</v>
      </c>
      <c r="TM127" s="3">
        <v>9.5498355299999993</v>
      </c>
      <c r="TN127" s="3">
        <v>1490.9033719700001</v>
      </c>
      <c r="TO127" s="3">
        <v>1714.1305444699999</v>
      </c>
      <c r="TP127" s="4">
        <v>676.19533921000004</v>
      </c>
      <c r="TQ127" s="3">
        <v>3497.63642807</v>
      </c>
      <c r="TR127" s="3">
        <v>1420.3033125699999</v>
      </c>
      <c r="TS127" s="3">
        <v>1255.2668192000001</v>
      </c>
      <c r="TT127" s="3">
        <v>2784.5596725099999</v>
      </c>
      <c r="TU127" s="4">
        <v>969.09548706999999</v>
      </c>
      <c r="TV127" s="3">
        <v>3093.62476092</v>
      </c>
      <c r="TW127" s="3">
        <v>2802.6657729399999</v>
      </c>
      <c r="TX127" s="3">
        <v>2.8744576199999998</v>
      </c>
      <c r="TY127" s="3">
        <v>2270.34182216</v>
      </c>
      <c r="TZ127" s="4">
        <v>1656.92970775</v>
      </c>
      <c r="UA127" s="3">
        <v>250.94089586999999</v>
      </c>
      <c r="UB127" s="3">
        <v>690.98518794999995</v>
      </c>
      <c r="UC127" s="3">
        <v>3454.6438377700001</v>
      </c>
      <c r="UD127" s="3">
        <v>266.25642362999997</v>
      </c>
      <c r="UE127" s="4">
        <v>1119.34710266</v>
      </c>
      <c r="UF127" s="3">
        <v>1208.82376129</v>
      </c>
      <c r="UG127" s="3">
        <v>3109.3945101499999</v>
      </c>
      <c r="UH127" s="3">
        <v>543.45330884999998</v>
      </c>
      <c r="UI127" s="3">
        <v>3448.7613279799998</v>
      </c>
      <c r="UJ127" s="4">
        <v>114.89255574000001</v>
      </c>
      <c r="UK127" s="3">
        <v>2964.5612409599999</v>
      </c>
      <c r="UL127" s="3">
        <v>2785.1474885299999</v>
      </c>
      <c r="UM127" s="3">
        <v>1664.5383833999999</v>
      </c>
      <c r="UN127" s="3">
        <v>1906.76021543</v>
      </c>
      <c r="UO127" s="4">
        <v>1907.36667255</v>
      </c>
      <c r="UP127" s="3">
        <v>277.01730929000001</v>
      </c>
      <c r="UQ127" s="3">
        <v>1287.76881979</v>
      </c>
      <c r="UR127" s="3">
        <v>1291.47715595</v>
      </c>
      <c r="US127" s="3">
        <v>1276.3157279500001</v>
      </c>
      <c r="UT127" s="4">
        <v>799.52734228999998</v>
      </c>
      <c r="UU127" s="3">
        <v>121.44552376</v>
      </c>
      <c r="UV127" s="3">
        <v>2011.8680577800001</v>
      </c>
      <c r="UW127" s="3">
        <v>1681.86528585</v>
      </c>
      <c r="UX127" s="3">
        <v>87.904592530000002</v>
      </c>
      <c r="UY127" s="4">
        <v>2309.41667461</v>
      </c>
      <c r="UZ127" s="3">
        <v>3519.2470552999998</v>
      </c>
      <c r="VA127" s="3">
        <v>1149.5711608300001</v>
      </c>
      <c r="VB127" s="3">
        <v>1393.99139992</v>
      </c>
      <c r="VC127" s="3">
        <v>1422.0561973399999</v>
      </c>
      <c r="VD127" s="4">
        <v>1421.135327</v>
      </c>
      <c r="VE127" s="3">
        <v>1916.68970803</v>
      </c>
      <c r="VF127" s="3">
        <v>1274.60944593</v>
      </c>
      <c r="VG127" s="3">
        <v>833.16644998000004</v>
      </c>
      <c r="VH127" s="3">
        <v>2277.78956298</v>
      </c>
      <c r="VI127" s="4">
        <v>3175.18578712</v>
      </c>
      <c r="VJ127" s="3">
        <v>2591.2906118199999</v>
      </c>
      <c r="VK127" s="3">
        <v>1929.1053019999999</v>
      </c>
      <c r="VL127" s="3">
        <v>1459.01155672</v>
      </c>
      <c r="VM127" s="3">
        <v>3480.6301525399999</v>
      </c>
      <c r="VN127" s="4">
        <v>1529.5184106199999</v>
      </c>
      <c r="VO127" s="3">
        <v>3157.5283158299999</v>
      </c>
      <c r="VP127" s="3">
        <v>3157.9980715500001</v>
      </c>
      <c r="VQ127" s="3">
        <v>1316.8066826300001</v>
      </c>
      <c r="VR127" s="3">
        <v>1687.22584484</v>
      </c>
      <c r="VS127" s="4">
        <v>3102.14312225</v>
      </c>
      <c r="VT127" s="3">
        <v>18.584555330000001</v>
      </c>
      <c r="VU127" s="3">
        <v>786.46987310999998</v>
      </c>
      <c r="VV127" s="3">
        <v>973.55195271000002</v>
      </c>
      <c r="VW127" s="3">
        <v>27.364513429999999</v>
      </c>
      <c r="VX127" s="4">
        <v>3524.9294839499998</v>
      </c>
      <c r="VY127" s="3">
        <v>849.42459602999998</v>
      </c>
      <c r="VZ127" s="3">
        <v>1071.1486745</v>
      </c>
      <c r="WA127" s="3">
        <v>2311.46781698</v>
      </c>
      <c r="WB127" s="3">
        <v>3117.1429940500002</v>
      </c>
      <c r="WC127" s="4">
        <v>2976.1348785800001</v>
      </c>
      <c r="WD127" s="3">
        <v>3570.8592902400001</v>
      </c>
      <c r="WE127" s="3">
        <v>971.01117078000004</v>
      </c>
      <c r="WF127" s="3">
        <v>275.11964531000001</v>
      </c>
      <c r="WG127" s="3">
        <v>1028.17410393</v>
      </c>
      <c r="WH127" s="4">
        <v>3089.9257453099999</v>
      </c>
      <c r="WI127" s="3">
        <v>246.34151513</v>
      </c>
      <c r="WJ127" s="3">
        <v>1918.36057196</v>
      </c>
      <c r="WK127" s="3">
        <v>124.90034095999999</v>
      </c>
      <c r="WL127" s="3">
        <v>55.206860390000003</v>
      </c>
      <c r="WM127" s="4">
        <v>96.727425159999996</v>
      </c>
      <c r="WN127" s="3">
        <v>1912.78688306</v>
      </c>
      <c r="WO127" s="3">
        <v>23.896026089999999</v>
      </c>
      <c r="WP127" s="3">
        <v>5.8091881299999999</v>
      </c>
      <c r="WQ127" s="3">
        <v>18.982853500000001</v>
      </c>
      <c r="WR127" s="4">
        <v>720.86065755000004</v>
      </c>
      <c r="WS127" s="3">
        <v>3187.1104987899998</v>
      </c>
      <c r="WT127" s="3">
        <v>410.01223723999999</v>
      </c>
      <c r="WU127" s="3">
        <v>258.09659278999999</v>
      </c>
      <c r="WV127" s="3">
        <v>496.75611061000001</v>
      </c>
      <c r="WW127" s="4">
        <v>876.14537013999995</v>
      </c>
      <c r="WX127" s="3">
        <v>368.21640556</v>
      </c>
      <c r="WY127" s="3">
        <v>1056.24946464</v>
      </c>
      <c r="WZ127" s="3">
        <v>1692.1874842899999</v>
      </c>
      <c r="XA127" s="3">
        <v>15.27078912</v>
      </c>
      <c r="XB127" s="4">
        <v>744.28009284999996</v>
      </c>
      <c r="XC127" s="3">
        <v>168.41426068999999</v>
      </c>
      <c r="XD127" s="3">
        <v>1264.1555170500001</v>
      </c>
      <c r="XE127" s="3">
        <v>3081.8796251799999</v>
      </c>
      <c r="XF127" s="3">
        <v>1353.49174606</v>
      </c>
      <c r="XG127" s="4">
        <v>1280.7579020799999</v>
      </c>
      <c r="XH127" s="3">
        <v>1070.5633439600001</v>
      </c>
      <c r="XI127" s="3">
        <v>1215.9577102600001</v>
      </c>
      <c r="XJ127" s="3">
        <v>1704.4682409699999</v>
      </c>
      <c r="XK127" s="3">
        <v>56.943589539999998</v>
      </c>
      <c r="XL127" s="4">
        <v>3163.5674108600001</v>
      </c>
      <c r="XM127" s="3">
        <v>63.23558216</v>
      </c>
      <c r="XN127" s="3">
        <v>3574.9603322399998</v>
      </c>
      <c r="XO127" s="3">
        <v>746.95011973999999</v>
      </c>
      <c r="XP127" s="3">
        <v>1188.91133827</v>
      </c>
      <c r="XQ127" s="4">
        <v>928.93758671000001</v>
      </c>
      <c r="XR127" s="3">
        <v>943.28936959999999</v>
      </c>
      <c r="XS127" s="3">
        <v>3542.5832270199999</v>
      </c>
      <c r="XT127" s="3">
        <v>1042.0685585000001</v>
      </c>
      <c r="XU127" s="3">
        <v>3130.4937498700001</v>
      </c>
      <c r="XV127" s="4">
        <v>2037.4051220399999</v>
      </c>
      <c r="XW127" s="3">
        <v>2303.2421209200002</v>
      </c>
      <c r="XX127" s="3">
        <v>1689.36335764</v>
      </c>
      <c r="XY127" s="3">
        <v>1400.16533224</v>
      </c>
      <c r="XZ127" s="3">
        <v>3488.07789336</v>
      </c>
      <c r="YA127" s="4">
        <v>1381.39747276</v>
      </c>
      <c r="YB127" s="3">
        <v>3132.3733941199998</v>
      </c>
      <c r="YC127" s="3">
        <v>3163.29462943</v>
      </c>
      <c r="YD127" s="3">
        <v>2398.2663709100002</v>
      </c>
      <c r="YE127" s="3">
        <v>932.66767082000001</v>
      </c>
      <c r="YF127" s="4">
        <v>1084.03029597</v>
      </c>
      <c r="YG127" s="3">
        <v>1210.32499121</v>
      </c>
      <c r="YH127" s="3">
        <v>1389.9096203900001</v>
      </c>
      <c r="YI127" s="3">
        <v>1047.5167306599999</v>
      </c>
      <c r="YJ127" s="3">
        <v>3238.5580706800001</v>
      </c>
      <c r="YK127" s="4">
        <v>5.3736077599999996</v>
      </c>
      <c r="YL127" s="3">
        <v>970.02194973999997</v>
      </c>
      <c r="YM127" s="3">
        <v>1122.8764842600001</v>
      </c>
      <c r="YN127" s="3">
        <v>1213.3752965399999</v>
      </c>
      <c r="YO127" s="3">
        <v>1005.06908185</v>
      </c>
      <c r="YP127" s="4">
        <v>3048.6543499099998</v>
      </c>
      <c r="YQ127" s="3">
        <v>1150.51564323</v>
      </c>
      <c r="YR127" s="3">
        <v>3060.6113728199998</v>
      </c>
      <c r="YS127" s="3">
        <v>3234.0624587299999</v>
      </c>
      <c r="YT127" s="3">
        <v>3530.05827193</v>
      </c>
      <c r="YU127" s="4">
        <v>3081.8833534</v>
      </c>
      <c r="YV127" s="3">
        <v>3166.1989128099999</v>
      </c>
      <c r="YW127" s="3">
        <v>21.828728099999999</v>
      </c>
      <c r="YX127" s="3">
        <v>1953.1579133299999</v>
      </c>
      <c r="YY127" s="3">
        <v>572.99572412999999</v>
      </c>
      <c r="YZ127" s="4">
        <v>56.227771300000001</v>
      </c>
      <c r="ZA127" s="3">
        <v>1922.9208063900001</v>
      </c>
      <c r="ZB127" s="3">
        <v>3165.05807749</v>
      </c>
      <c r="ZC127" s="3">
        <v>3238.0740234499999</v>
      </c>
      <c r="ZD127" s="3">
        <v>44.122862329999997</v>
      </c>
      <c r="ZE127" s="4">
        <v>41.175704420000002</v>
      </c>
      <c r="ZF127" s="3">
        <v>226.98956784999999</v>
      </c>
      <c r="ZG127" s="3">
        <v>281.52037768000002</v>
      </c>
      <c r="ZI127" s="3">
        <v>1944.7719038099999</v>
      </c>
      <c r="ZJ127" s="4">
        <v>1271.25964026</v>
      </c>
      <c r="ZK127" s="3">
        <v>1517.1115158299999</v>
      </c>
      <c r="ZL127" s="3">
        <v>2807.0010714300001</v>
      </c>
      <c r="ZM127" s="3">
        <v>1072.1018560800001</v>
      </c>
      <c r="ZN127" s="3">
        <v>3111.0504612</v>
      </c>
      <c r="ZO127" s="4">
        <v>40.573596889999997</v>
      </c>
      <c r="ZP127" s="3">
        <v>3585.8952015</v>
      </c>
      <c r="ZQ127" s="3">
        <v>1859.1477391799999</v>
      </c>
      <c r="ZR127" s="3">
        <v>2267.4679859100002</v>
      </c>
      <c r="ZS127" s="3">
        <v>104.80212831</v>
      </c>
      <c r="ZT127" s="4">
        <v>2793.1059954900002</v>
      </c>
      <c r="ZU127" s="3">
        <v>3157.8284375399999</v>
      </c>
      <c r="ZV127" s="3">
        <v>1085.7079949700001</v>
      </c>
      <c r="ZW127" s="3">
        <v>1161.5070571599999</v>
      </c>
      <c r="ZX127" s="3">
        <v>42.752741479999997</v>
      </c>
      <c r="ZY127" s="4">
        <v>3530.0135332899999</v>
      </c>
      <c r="ZZ127" s="3">
        <v>426.43069674999998</v>
      </c>
      <c r="AAA127" s="3">
        <v>3149.9202615499999</v>
      </c>
      <c r="AAB127" s="3">
        <v>31.347495129999999</v>
      </c>
      <c r="AAC127" s="3">
        <v>1680.4535332099999</v>
      </c>
      <c r="AAD127" s="4">
        <v>1263.4850588199999</v>
      </c>
      <c r="AAE127" s="3">
        <v>3518.4193904600002</v>
      </c>
      <c r="AAF127" s="3">
        <v>1404.90949219</v>
      </c>
      <c r="AAG127" s="3">
        <v>2731.4424794299998</v>
      </c>
      <c r="AAH127" s="3">
        <v>1134.4631706499999</v>
      </c>
      <c r="AAI127" s="4">
        <v>3136.02456424</v>
      </c>
      <c r="AAJ127" s="3">
        <v>1256.06155143</v>
      </c>
      <c r="AAK127" s="3">
        <v>759.8795867</v>
      </c>
      <c r="AAL127" s="3">
        <v>1849.1753720500001</v>
      </c>
      <c r="AAM127" s="3">
        <v>1229.5327806499999</v>
      </c>
      <c r="AAN127" s="4">
        <v>1042.1083261799999</v>
      </c>
      <c r="AAO127" s="3">
        <v>1179.4652715300001</v>
      </c>
      <c r="AAP127" s="3">
        <v>827.70150082999999</v>
      </c>
      <c r="AAQ127" s="3">
        <v>3332.8565605099998</v>
      </c>
      <c r="AAR127" s="3">
        <v>3382.5624322899998</v>
      </c>
      <c r="AAS127" s="4">
        <v>363.89788406000002</v>
      </c>
      <c r="AAT127" s="3">
        <v>370.36572439000003</v>
      </c>
      <c r="AAU127" s="3">
        <v>373.95848573000001</v>
      </c>
      <c r="AAV127" s="3">
        <v>3083.2068715</v>
      </c>
      <c r="AAW127" s="3">
        <v>215.56133080999999</v>
      </c>
      <c r="AAX127" s="4">
        <v>2393.1531171800002</v>
      </c>
      <c r="AAY127" s="3">
        <v>2524.4467340699998</v>
      </c>
      <c r="AAZ127" s="3">
        <v>5.5606401300000003</v>
      </c>
      <c r="ABA127" s="3">
        <v>18.46400955</v>
      </c>
      <c r="ABB127" s="3">
        <v>257.41494990000001</v>
      </c>
      <c r="ABC127" s="4">
        <v>1004.5328395400001</v>
      </c>
      <c r="ABD127" s="3">
        <v>550.51828575000002</v>
      </c>
      <c r="ABE127" s="3">
        <v>3554.8751683599999</v>
      </c>
      <c r="ABF127" s="3">
        <v>3130.08737389</v>
      </c>
      <c r="ABG127" s="3">
        <v>3171.6675901799999</v>
      </c>
      <c r="ABH127" s="4">
        <v>1880.1662008000001</v>
      </c>
      <c r="ABI127" s="3">
        <v>147.46290703</v>
      </c>
      <c r="ABJ127" s="3">
        <v>3098.6696639500001</v>
      </c>
      <c r="ABK127" s="3">
        <v>744.13407089999998</v>
      </c>
      <c r="ABL127" s="3">
        <v>3102.2313567900001</v>
      </c>
      <c r="ABM127" s="4">
        <v>3063.5703367599999</v>
      </c>
      <c r="ABN127" s="3">
        <v>3184.61259139</v>
      </c>
      <c r="ABO127" s="3">
        <v>3534.9857360300002</v>
      </c>
      <c r="ABP127" s="3">
        <v>2904.05657995</v>
      </c>
      <c r="ABQ127" s="3">
        <v>3065.9955438699999</v>
      </c>
      <c r="ABR127" s="4">
        <v>262.8519374</v>
      </c>
      <c r="ABS127" s="3">
        <v>269.78704797</v>
      </c>
      <c r="ABT127" s="3">
        <v>3115.9841390000001</v>
      </c>
      <c r="ABU127" s="3">
        <v>1673.4115469999999</v>
      </c>
      <c r="ABV127" s="3">
        <v>3242.2707564299999</v>
      </c>
      <c r="ABW127" s="4">
        <v>345.61345044000001</v>
      </c>
      <c r="ABX127" s="3">
        <v>3554.3867715400002</v>
      </c>
      <c r="ABY127" s="3">
        <v>6.7878458799999999</v>
      </c>
      <c r="ABZ127" s="3">
        <v>2371.8637382400002</v>
      </c>
      <c r="ACA127" s="3">
        <v>3113.4129099400002</v>
      </c>
      <c r="ACB127" s="4">
        <v>1146.3729694399999</v>
      </c>
      <c r="ACC127" s="3">
        <v>488.68699979000002</v>
      </c>
      <c r="ACD127" s="3">
        <v>385.92731466999999</v>
      </c>
      <c r="ACE127" s="3">
        <v>1332.6422970799999</v>
      </c>
      <c r="ACF127" s="3">
        <v>762.79008378000003</v>
      </c>
      <c r="ACG127" s="4">
        <v>719.11150099999998</v>
      </c>
      <c r="ACH127" s="3">
        <v>1062.52902986</v>
      </c>
      <c r="ACI127" s="3">
        <v>3014.2099466999998</v>
      </c>
      <c r="ACJ127" s="3">
        <v>278.70805705999999</v>
      </c>
      <c r="ACK127" s="3">
        <v>468.31041338</v>
      </c>
      <c r="ACL127" s="4">
        <v>1450.0663142000001</v>
      </c>
      <c r="ACM127" s="3">
        <v>3156.3104306300002</v>
      </c>
      <c r="ACN127" s="3">
        <v>3018.20659854</v>
      </c>
      <c r="ACO127" s="3">
        <v>754.17292462</v>
      </c>
      <c r="ACP127" s="3">
        <v>948.64806448000002</v>
      </c>
      <c r="ACQ127" s="4">
        <v>2221.2896316199999</v>
      </c>
      <c r="ACR127" s="3">
        <v>1852.81660025</v>
      </c>
      <c r="ACS127" s="3">
        <v>3145.2121410599998</v>
      </c>
      <c r="ACT127" s="3">
        <v>1660.1167144799999</v>
      </c>
      <c r="ACU127" s="3">
        <v>751.09465764000004</v>
      </c>
      <c r="ACV127" s="4">
        <v>3556.1862590599999</v>
      </c>
      <c r="ACW127" s="3">
        <v>830.37152772000002</v>
      </c>
      <c r="ACX127" s="3">
        <v>1178.1840065900001</v>
      </c>
      <c r="ACY127" s="3">
        <v>754.25556683000002</v>
      </c>
      <c r="ACZ127" s="3">
        <v>1461.1938081599999</v>
      </c>
      <c r="ADA127" s="4">
        <v>2542.4459588599998</v>
      </c>
      <c r="ADB127" s="3">
        <v>1362.1101479599999</v>
      </c>
      <c r="ADC127" s="3">
        <v>1397.3008165399999</v>
      </c>
      <c r="ADD127" s="3">
        <v>1184.40826988</v>
      </c>
      <c r="ADE127" s="3">
        <v>3427.6857003199998</v>
      </c>
      <c r="ADF127" s="4">
        <v>1545.2316151800001</v>
      </c>
      <c r="ADG127" s="3">
        <v>3476.59124754</v>
      </c>
      <c r="ADH127" s="3">
        <v>2310.9303319300002</v>
      </c>
      <c r="ADI127" s="3">
        <v>3058.9672277999998</v>
      </c>
      <c r="ADJ127" s="3">
        <v>1978.60674305</v>
      </c>
      <c r="ADK127" s="4">
        <v>1949.0755124299999</v>
      </c>
      <c r="ADL127" s="3">
        <v>3111.8340087699999</v>
      </c>
      <c r="ADM127" s="3">
        <v>3151.4376470900002</v>
      </c>
      <c r="ADN127" s="3">
        <v>3088.69418997</v>
      </c>
      <c r="ADO127" s="3">
        <v>3554.92177111</v>
      </c>
      <c r="ADP127" s="4">
        <v>3098.7100529999998</v>
      </c>
      <c r="ADQ127" s="3">
        <v>3512.3765672099998</v>
      </c>
      <c r="ADR127" s="3">
        <v>3533.33040635</v>
      </c>
      <c r="ADS127" s="3">
        <v>3377.97050799</v>
      </c>
      <c r="ADT127" s="3">
        <v>3123.7220596100001</v>
      </c>
      <c r="ADU127" s="4">
        <v>1900.59373955</v>
      </c>
      <c r="ADV127" s="3">
        <v>3546.8159994600001</v>
      </c>
      <c r="ADW127" s="3">
        <v>3564.7126982</v>
      </c>
      <c r="ADX127" s="3">
        <v>3525.6533800000002</v>
      </c>
      <c r="ADY127" s="3">
        <v>2768.02563818</v>
      </c>
      <c r="ADZ127" s="4">
        <v>2425.3108787900001</v>
      </c>
      <c r="AEA127" s="3">
        <v>946.73983721000002</v>
      </c>
      <c r="AEB127" s="3">
        <v>1066.4666515500001</v>
      </c>
      <c r="AEC127" s="3">
        <v>3169.2902285599998</v>
      </c>
      <c r="AED127" s="3">
        <v>3272.7272069800001</v>
      </c>
      <c r="AEE127" s="4">
        <v>3516.4682886599999</v>
      </c>
      <c r="AEF127" s="3">
        <v>3205.08424741</v>
      </c>
      <c r="AEG127" s="3">
        <v>3515.4827958400001</v>
      </c>
      <c r="AEH127" s="3">
        <v>2355.1737400400002</v>
      </c>
      <c r="AEI127" s="3">
        <v>3347.7824892799999</v>
      </c>
      <c r="AEJ127" s="4">
        <v>3179.2327699299999</v>
      </c>
      <c r="AEK127" s="3">
        <v>3601.0616004600001</v>
      </c>
      <c r="AEL127" s="3">
        <v>3086.2689828600001</v>
      </c>
      <c r="AEM127" s="3">
        <v>1192.19030776</v>
      </c>
      <c r="AEN127" s="3">
        <v>811.88825569999995</v>
      </c>
      <c r="AEO127" s="4">
        <v>967.35130147999996</v>
      </c>
      <c r="AEP127" s="3">
        <v>172.29036675</v>
      </c>
      <c r="AEQ127" s="3">
        <v>2793.5900427199999</v>
      </c>
      <c r="AER127" s="3">
        <v>152.17227026</v>
      </c>
      <c r="AES127" s="3">
        <v>3066.2092951499999</v>
      </c>
      <c r="AET127" s="4">
        <v>1390.2352182699999</v>
      </c>
      <c r="AEU127" s="3">
        <v>1210.6226274400001</v>
      </c>
      <c r="AEV127" s="3">
        <v>11.507151029999999</v>
      </c>
      <c r="AEW127" s="3">
        <v>767.87599722999994</v>
      </c>
      <c r="AEX127" s="3">
        <v>3077.36226528</v>
      </c>
      <c r="AEY127" s="4">
        <v>1579.9935384600001</v>
      </c>
      <c r="AEZ127" s="3">
        <v>231.52432611</v>
      </c>
      <c r="AFA127" s="3">
        <v>3212.5226676799998</v>
      </c>
      <c r="AFB127" s="3">
        <v>1455.1124599699999</v>
      </c>
      <c r="AFC127" s="3">
        <v>1526.21645044</v>
      </c>
      <c r="AFD127" s="4">
        <v>950.26611195999999</v>
      </c>
      <c r="AFE127" s="3">
        <v>964.80741269999999</v>
      </c>
      <c r="AFF127" s="3">
        <v>1059.1059025300001</v>
      </c>
      <c r="AFG127" s="3">
        <v>265.26347436999998</v>
      </c>
      <c r="AFH127" s="3">
        <v>837.91993047999995</v>
      </c>
      <c r="AFI127" s="4">
        <v>3170.2601871299998</v>
      </c>
      <c r="AFJ127" s="3">
        <v>3082.0654148100002</v>
      </c>
      <c r="AFK127" s="3">
        <v>2423.1752301000001</v>
      </c>
      <c r="AFL127" s="3">
        <v>279.11443303999999</v>
      </c>
      <c r="AFM127" s="3">
        <v>3550.0701141499999</v>
      </c>
      <c r="AFN127" s="4">
        <v>395.62752174000002</v>
      </c>
      <c r="AFO127" s="3">
        <v>127.31933437000001</v>
      </c>
      <c r="AFP127" s="3">
        <v>3153.9249912</v>
      </c>
      <c r="AFQ127" s="3">
        <v>1245.9462692</v>
      </c>
      <c r="AFR127" s="3">
        <v>744.86045243000001</v>
      </c>
      <c r="AFS127" s="4">
        <v>2900.34700105</v>
      </c>
      <c r="AFT127" s="3">
        <v>2788.3357380000002</v>
      </c>
      <c r="AFU127" s="3">
        <v>2778.8312624800001</v>
      </c>
      <c r="AFV127" s="3">
        <v>1887.81153728</v>
      </c>
      <c r="AFW127" s="3">
        <v>1109.6369536699999</v>
      </c>
      <c r="AFX127" s="4">
        <v>3087.6272976800001</v>
      </c>
      <c r="AFY127" s="3">
        <v>1446.6481578299999</v>
      </c>
      <c r="AFZ127" s="3">
        <v>1357.5952735400001</v>
      </c>
      <c r="AGA127" s="3">
        <v>161.66680385999999</v>
      </c>
      <c r="AGB127" s="3">
        <v>1068.5451341999999</v>
      </c>
      <c r="AGC127" s="4">
        <v>3420.29015458</v>
      </c>
      <c r="AGD127" s="3">
        <v>748.90557113</v>
      </c>
      <c r="AGE127" s="3">
        <v>1166.06604885</v>
      </c>
      <c r="AGF127" s="3">
        <v>1165.9896203400001</v>
      </c>
      <c r="AGG127" s="3">
        <v>51.637711109999998</v>
      </c>
      <c r="AGH127" s="4">
        <v>25.4823837</v>
      </c>
      <c r="AGI127" s="3">
        <v>759.74599215000001</v>
      </c>
      <c r="AGJ127" s="3">
        <v>1691.20571969</v>
      </c>
      <c r="AGK127" s="3">
        <v>3509.3995835400001</v>
      </c>
      <c r="AGL127" s="3">
        <v>929.69379400000003</v>
      </c>
      <c r="AGM127" s="4">
        <v>81.117989390000005</v>
      </c>
      <c r="AGN127" s="3">
        <v>394.33755761999998</v>
      </c>
      <c r="AGO127" s="3">
        <v>1930.4567817499999</v>
      </c>
      <c r="AGP127" s="3">
        <v>735.74060494000003</v>
      </c>
      <c r="AGQ127" s="3">
        <v>5.1219529100000001</v>
      </c>
      <c r="AGR127" s="4">
        <v>3522.0320356399998</v>
      </c>
      <c r="AGS127" s="3">
        <v>1264.0915159399999</v>
      </c>
      <c r="AGT127" s="3">
        <v>3082.2623890999998</v>
      </c>
      <c r="AGU127" s="3">
        <v>2813.8199858100002</v>
      </c>
      <c r="AGV127" s="3">
        <v>276.96325009999998</v>
      </c>
      <c r="AGW127" s="4">
        <v>3079.3767468199999</v>
      </c>
      <c r="AGX127" s="3">
        <v>1070.73732756</v>
      </c>
      <c r="AGY127" s="3">
        <v>1261.9726442399999</v>
      </c>
      <c r="AGZ127" s="3">
        <v>1298.9174403300001</v>
      </c>
      <c r="AHA127" s="3">
        <v>1140.13006505</v>
      </c>
      <c r="AHB127" s="4">
        <v>234.12227408000001</v>
      </c>
      <c r="AHC127" s="3">
        <v>727.09610550000002</v>
      </c>
      <c r="AHD127" s="3">
        <v>2313.67678733</v>
      </c>
      <c r="AHE127" s="3">
        <v>3110.4527032599999</v>
      </c>
      <c r="AHF127" s="3">
        <v>2787.4185958799999</v>
      </c>
      <c r="AHG127" s="4">
        <v>2787.3067492800001</v>
      </c>
      <c r="AHH127" s="3">
        <v>1805.3377185500001</v>
      </c>
      <c r="AHI127" s="3">
        <v>965.75624469000002</v>
      </c>
      <c r="AHJ127" s="3">
        <v>1950.50963439</v>
      </c>
      <c r="AHK127" s="3">
        <v>23.015544800000001</v>
      </c>
      <c r="AHL127" s="4">
        <v>1307.7974389999999</v>
      </c>
      <c r="AHM127" s="3">
        <v>1065.3512923999999</v>
      </c>
      <c r="AHN127" s="3">
        <v>1883.59864868</v>
      </c>
      <c r="AHO127" s="3">
        <v>1910.2659849700001</v>
      </c>
      <c r="AHP127" s="3">
        <v>3208.4458591100001</v>
      </c>
      <c r="AHQ127" s="4">
        <v>3391.3523323099998</v>
      </c>
      <c r="AHR127" s="3">
        <v>926.18491760999996</v>
      </c>
      <c r="AHS127" s="3">
        <v>1077.8582277600001</v>
      </c>
      <c r="AHT127" s="3">
        <v>685.38105192</v>
      </c>
      <c r="AHU127" s="3">
        <v>94.997531080000002</v>
      </c>
      <c r="AHV127" s="4">
        <v>1435.302563</v>
      </c>
      <c r="AHW127" s="3">
        <v>3181.37587506</v>
      </c>
      <c r="AHX127" s="3">
        <v>1143.4227046799999</v>
      </c>
      <c r="AHY127" s="3">
        <v>195.81357084000001</v>
      </c>
      <c r="AHZ127" s="3">
        <v>3498.3261487700001</v>
      </c>
      <c r="AIA127" s="4">
        <v>82.442750230000001</v>
      </c>
      <c r="AIB127" s="3">
        <v>759.12151529999994</v>
      </c>
      <c r="AIC127" s="3">
        <v>164.35112226000001</v>
      </c>
      <c r="AID127" s="3">
        <v>2678.8484798899999</v>
      </c>
      <c r="AIE127" s="3">
        <v>3346.0594302700001</v>
      </c>
      <c r="AIF127" s="4">
        <v>1621.3861010099999</v>
      </c>
      <c r="AIG127" s="3">
        <v>3467.7783568300001</v>
      </c>
      <c r="AIH127" s="3">
        <v>1283.1613612399999</v>
      </c>
      <c r="AII127" s="3">
        <v>3165.2258473900001</v>
      </c>
      <c r="AIJ127" s="3">
        <v>2836.2564137700001</v>
      </c>
      <c r="AIK127" s="4">
        <v>1663.8020599500001</v>
      </c>
      <c r="AIL127" s="3">
        <v>21.431672670000001</v>
      </c>
      <c r="AIM127" s="3">
        <v>3533.91387278</v>
      </c>
      <c r="AIN127" s="3">
        <v>13.31160951</v>
      </c>
      <c r="AIO127" s="3">
        <v>3132.7977898300001</v>
      </c>
      <c r="AIP127" s="4">
        <v>258.09783553</v>
      </c>
      <c r="AIQ127" s="3">
        <v>3573.5318026099999</v>
      </c>
      <c r="AIR127" s="3">
        <v>993.81296429999998</v>
      </c>
      <c r="AIS127" s="3">
        <v>3208.8795753700001</v>
      </c>
      <c r="AIT127" s="3">
        <v>3556.3757769099998</v>
      </c>
      <c r="AIU127" s="4">
        <v>3387.30721361</v>
      </c>
      <c r="AIV127" s="3">
        <v>3245.0172118300002</v>
      </c>
      <c r="AIW127" s="3">
        <v>2038.00474409</v>
      </c>
      <c r="AIX127" s="3">
        <v>3152.1298532699998</v>
      </c>
      <c r="AIY127" s="3">
        <v>125.92498009000001</v>
      </c>
      <c r="AIZ127" s="4">
        <v>369.65487710999997</v>
      </c>
      <c r="AJA127" s="3">
        <v>3361.0058642499998</v>
      </c>
      <c r="AJB127" s="3">
        <v>3130.2327744700001</v>
      </c>
      <c r="AJC127" s="3">
        <v>1770.44779305</v>
      </c>
      <c r="AJD127" s="3">
        <v>26.879223459999999</v>
      </c>
      <c r="AJE127" s="4">
        <v>251.37709760999999</v>
      </c>
      <c r="AJF127" s="3">
        <v>3536.1570184799998</v>
      </c>
      <c r="AJG127" s="3">
        <v>258.61978633000001</v>
      </c>
      <c r="AJH127" s="3">
        <v>944.92357270000002</v>
      </c>
      <c r="AJI127" s="3">
        <v>754.26550874999998</v>
      </c>
      <c r="AJJ127" s="4">
        <v>221.90862536</v>
      </c>
      <c r="AJK127" s="3">
        <v>25.51593768</v>
      </c>
      <c r="AJL127" s="3">
        <v>241.40970143999999</v>
      </c>
      <c r="AJM127" s="3">
        <v>106.82841587999999</v>
      </c>
      <c r="AJN127" s="3">
        <v>760.81661266000003</v>
      </c>
      <c r="AJO127" s="4">
        <v>1226.6303613800001</v>
      </c>
      <c r="AJP127" s="3">
        <v>3498.1099120099998</v>
      </c>
      <c r="AJQ127" s="3">
        <v>976.54074241000001</v>
      </c>
      <c r="AJR127" s="3">
        <v>1136.67959744</v>
      </c>
      <c r="AJS127" s="3">
        <v>1148.18115614</v>
      </c>
      <c r="AJT127" s="4">
        <v>47.838654929999997</v>
      </c>
      <c r="AJU127" s="3">
        <v>1230.7102768</v>
      </c>
      <c r="AJV127" s="3">
        <v>162.54479967</v>
      </c>
      <c r="AJW127" s="3">
        <v>1142.39992966</v>
      </c>
      <c r="AJX127" s="3">
        <v>753.60623518</v>
      </c>
      <c r="AJY127" s="4">
        <v>1411.9123320900001</v>
      </c>
      <c r="AJZ127" s="3">
        <v>3148.2152222700001</v>
      </c>
      <c r="AKA127" s="3">
        <v>1264.81976158</v>
      </c>
      <c r="AKB127" s="3">
        <v>1529.72159861</v>
      </c>
      <c r="AKC127" s="3">
        <v>133.34289515</v>
      </c>
      <c r="AKD127" s="4">
        <v>95.110620420000004</v>
      </c>
      <c r="AKE127" s="3">
        <v>2427.0774336999998</v>
      </c>
      <c r="AKF127" s="3">
        <v>885.57963084999994</v>
      </c>
      <c r="AKG127" s="3">
        <v>428.73287260000001</v>
      </c>
      <c r="AKH127" s="3">
        <v>13.37871747</v>
      </c>
      <c r="AKI127" s="4">
        <v>30.35516724</v>
      </c>
      <c r="AKJ127" s="3">
        <v>1222.3901324999999</v>
      </c>
      <c r="AKK127" s="3">
        <v>3557.1201781700001</v>
      </c>
      <c r="AKL127" s="3">
        <v>2315.4725466300001</v>
      </c>
      <c r="AKM127" s="3">
        <v>734.56683700999997</v>
      </c>
      <c r="AKN127" s="4">
        <v>1914.37572615</v>
      </c>
      <c r="AKO127" s="3">
        <v>3174.3363743300001</v>
      </c>
      <c r="AKP127" s="3">
        <v>1276.5419066300001</v>
      </c>
      <c r="AKQ127" s="3">
        <v>259.84015700999998</v>
      </c>
      <c r="AKR127" s="3">
        <v>965.18023470000003</v>
      </c>
      <c r="AKS127" s="4">
        <v>232.74096857000001</v>
      </c>
      <c r="AKT127" s="3">
        <v>36.748443170000002</v>
      </c>
      <c r="AKU127" s="3">
        <v>3152.8450501399998</v>
      </c>
      <c r="AKV127" s="3">
        <v>1576.9879717700001</v>
      </c>
      <c r="AKW127" s="3">
        <v>1817.1654965</v>
      </c>
      <c r="AKX127" s="4">
        <v>634.15033816000005</v>
      </c>
      <c r="AKY127" s="3">
        <v>133.39011927000001</v>
      </c>
      <c r="AKZ127" s="3">
        <v>486.72657744000003</v>
      </c>
      <c r="ALA127" s="3">
        <v>569.27806741999996</v>
      </c>
      <c r="ALB127" s="3">
        <v>1379.5588389300001</v>
      </c>
      <c r="ALC127" s="4">
        <v>3574.8211453600002</v>
      </c>
      <c r="ALD127" s="3">
        <v>226.15568931000001</v>
      </c>
      <c r="ALE127" s="3">
        <v>1662.7991687700001</v>
      </c>
      <c r="ALF127" s="3">
        <v>870.32313323999995</v>
      </c>
      <c r="ALG127" s="3">
        <v>3310.0522815099998</v>
      </c>
      <c r="ALH127" s="4">
        <v>22.594877310000001</v>
      </c>
      <c r="ALI127" s="3">
        <v>3152.5393361000001</v>
      </c>
      <c r="ALJ127" s="3">
        <v>563.97218898999995</v>
      </c>
      <c r="ALK127" s="3">
        <v>3025.9550824399998</v>
      </c>
      <c r="ALL127" s="3">
        <v>3097.0640438700002</v>
      </c>
      <c r="ALM127" s="4">
        <v>2918.76565059</v>
      </c>
    </row>
    <row r="128" spans="1:1001" x14ac:dyDescent="0.45">
      <c r="A128" s="1" t="s">
        <v>127</v>
      </c>
      <c r="B128" s="3">
        <v>2060.3318109299998</v>
      </c>
      <c r="C128" s="3">
        <v>953.80729958999996</v>
      </c>
      <c r="D128" s="3">
        <v>2404.0562965700001</v>
      </c>
      <c r="E128" s="3">
        <v>3438.3254188300002</v>
      </c>
      <c r="F128" s="4">
        <v>616.87252393999995</v>
      </c>
      <c r="G128" s="3">
        <v>2878.9799508599999</v>
      </c>
      <c r="H128" s="3">
        <v>3142.4339957900002</v>
      </c>
      <c r="I128" s="3">
        <v>472.19770410000001</v>
      </c>
      <c r="J128" s="3">
        <v>1042.3705443199999</v>
      </c>
      <c r="K128" s="4">
        <v>2779.8801350399999</v>
      </c>
      <c r="L128" s="3">
        <v>2644.6551101599998</v>
      </c>
      <c r="M128" s="3">
        <v>923.53974552</v>
      </c>
      <c r="N128" s="3">
        <v>825.36017866999998</v>
      </c>
      <c r="O128" s="3">
        <v>2481.1241963000002</v>
      </c>
      <c r="P128" s="4">
        <v>931.95185258000004</v>
      </c>
      <c r="Q128" s="3">
        <v>3647.6214759300001</v>
      </c>
      <c r="R128" s="3">
        <v>2264.4406712700002</v>
      </c>
      <c r="S128" s="3">
        <v>2875.8985770300001</v>
      </c>
      <c r="T128" s="3">
        <v>415.83695962000002</v>
      </c>
      <c r="U128" s="4">
        <v>2827.8592195900001</v>
      </c>
      <c r="V128" s="3">
        <v>1716.77820204</v>
      </c>
      <c r="W128" s="3">
        <v>1787.7187722000001</v>
      </c>
      <c r="X128" s="3">
        <v>2605.4435563100001</v>
      </c>
      <c r="Y128" s="3">
        <v>909.42719007999995</v>
      </c>
      <c r="Z128" s="4">
        <v>3131.6992076699999</v>
      </c>
      <c r="AA128" s="3">
        <v>2235.35869116</v>
      </c>
      <c r="AB128" s="3">
        <v>1808.0301147600001</v>
      </c>
      <c r="AC128" s="3">
        <v>2263.87646731</v>
      </c>
      <c r="AD128" s="3">
        <v>519.42368821000002</v>
      </c>
      <c r="AE128" s="4">
        <v>589.25635565999994</v>
      </c>
      <c r="AF128" s="3">
        <v>2868.4253600400002</v>
      </c>
      <c r="AG128" s="3">
        <v>3425.9036111599999</v>
      </c>
      <c r="AH128" s="3">
        <v>834.57571713999994</v>
      </c>
      <c r="AI128" s="3">
        <v>1595.2910464900001</v>
      </c>
      <c r="AJ128" s="4">
        <v>1852.2927853399999</v>
      </c>
      <c r="AK128" s="3">
        <v>896.63193904000002</v>
      </c>
      <c r="AL128" s="3">
        <v>530.81340031000002</v>
      </c>
      <c r="AM128" s="3">
        <v>2223.6645077600001</v>
      </c>
      <c r="AN128" s="3">
        <v>2773.0028118800001</v>
      </c>
      <c r="AO128" s="4">
        <v>1973.5537622100001</v>
      </c>
      <c r="AP128" s="3">
        <v>1284.53583168</v>
      </c>
      <c r="AQ128" s="3">
        <v>2707.9783054899999</v>
      </c>
      <c r="AR128" s="3">
        <v>2760.4057778699998</v>
      </c>
      <c r="AS128" s="3">
        <v>2927.0646683099999</v>
      </c>
      <c r="AT128" s="4">
        <v>2472.3808990299999</v>
      </c>
      <c r="AU128" s="3">
        <v>2880.3301878699999</v>
      </c>
      <c r="AV128" s="3">
        <v>3135.8456096800001</v>
      </c>
      <c r="AW128" s="3">
        <v>466.31270883000002</v>
      </c>
      <c r="AX128" s="3">
        <v>3042.6475661200002</v>
      </c>
      <c r="AY128" s="4">
        <v>1290.95706926</v>
      </c>
      <c r="AZ128" s="3">
        <v>1981.2767699399999</v>
      </c>
      <c r="BA128" s="3">
        <v>2318.9310920500002</v>
      </c>
      <c r="BB128" s="3">
        <v>924.20833963999996</v>
      </c>
      <c r="BC128" s="3">
        <v>906.12585127</v>
      </c>
      <c r="BD128" s="4">
        <v>767.97914464999997</v>
      </c>
      <c r="BE128" s="3">
        <v>905.35348836000003</v>
      </c>
      <c r="BF128" s="3">
        <v>2775.81451113</v>
      </c>
      <c r="BG128" s="3">
        <v>3178.8189375100001</v>
      </c>
      <c r="BH128" s="3">
        <v>2789.9792616499999</v>
      </c>
      <c r="BI128" s="4">
        <v>2782.5091515099998</v>
      </c>
      <c r="BJ128" s="3">
        <v>2189.18779331</v>
      </c>
      <c r="BK128" s="3">
        <v>2940.4160455000001</v>
      </c>
      <c r="BL128" s="3">
        <v>2931.4260643399998</v>
      </c>
      <c r="BM128" s="3">
        <v>2496.6652813699998</v>
      </c>
      <c r="BN128" s="4">
        <v>2546.59049676</v>
      </c>
      <c r="BO128" s="3">
        <v>2349.4751557700001</v>
      </c>
      <c r="BP128" s="3">
        <v>412.93826856999999</v>
      </c>
      <c r="BQ128" s="3">
        <v>2221.3604678000002</v>
      </c>
      <c r="BR128" s="3">
        <v>2804.4341919600001</v>
      </c>
      <c r="BS128" s="4">
        <v>461.14663865</v>
      </c>
      <c r="BT128" s="3">
        <v>1643.09739018</v>
      </c>
      <c r="BU128" s="3">
        <v>920.10046256999999</v>
      </c>
      <c r="BV128" s="3">
        <v>549.41970359000004</v>
      </c>
      <c r="BW128" s="3">
        <v>334.82398175999998</v>
      </c>
      <c r="BX128" s="4">
        <v>2958.8179180500001</v>
      </c>
      <c r="BY128" s="3">
        <v>609.14205976999995</v>
      </c>
      <c r="BZ128" s="3">
        <v>1999.25362541</v>
      </c>
      <c r="CA128" s="3">
        <v>2764.0563266200002</v>
      </c>
      <c r="CB128" s="3">
        <v>2866.3878878099999</v>
      </c>
      <c r="CC128" s="4">
        <v>733.92247631999999</v>
      </c>
      <c r="CD128" s="3">
        <v>2937.7267561399999</v>
      </c>
      <c r="CE128" s="3">
        <v>2742.4432139099999</v>
      </c>
      <c r="CF128" s="3">
        <v>2984.1120266399998</v>
      </c>
      <c r="CG128" s="3">
        <v>1148.2588273900001</v>
      </c>
      <c r="CH128" s="4">
        <v>1567.72769466</v>
      </c>
      <c r="CI128" s="3">
        <v>2915.6550723700002</v>
      </c>
      <c r="CJ128" s="3">
        <v>1584.55936522</v>
      </c>
      <c r="CK128" s="3">
        <v>2235.93221567</v>
      </c>
      <c r="CL128" s="3">
        <v>2039.5786743000001</v>
      </c>
      <c r="CM128" s="4">
        <v>1797.5463601199999</v>
      </c>
      <c r="CN128" s="3">
        <v>3613.2242968400001</v>
      </c>
      <c r="CO128" s="3">
        <v>27.75473379</v>
      </c>
      <c r="CP128" s="3">
        <v>2010.1077165700001</v>
      </c>
      <c r="CQ128" s="3">
        <v>3587.9308096200002</v>
      </c>
      <c r="CR128" s="4">
        <v>2939.2907444299999</v>
      </c>
      <c r="CS128" s="3">
        <v>2529.5444535500001</v>
      </c>
      <c r="CT128" s="3">
        <v>3142.7465449000001</v>
      </c>
      <c r="CU128" s="3">
        <v>1275.5992883399999</v>
      </c>
      <c r="CV128" s="3">
        <v>2789.8935125899998</v>
      </c>
      <c r="CW128" s="4">
        <v>2494.52466172</v>
      </c>
      <c r="CX128" s="3">
        <v>3596.5684739899998</v>
      </c>
      <c r="CY128" s="3">
        <v>3462.4227688000001</v>
      </c>
      <c r="CZ128" s="3">
        <v>3446.9985012900001</v>
      </c>
      <c r="DA128" s="3">
        <v>2970.5978505100002</v>
      </c>
      <c r="DB128" s="4">
        <v>593.38349519999997</v>
      </c>
      <c r="DC128" s="3">
        <v>2937.3321861899999</v>
      </c>
      <c r="DD128" s="3">
        <v>2956.3013695499999</v>
      </c>
      <c r="DE128" s="3">
        <v>2997.0849895000001</v>
      </c>
      <c r="DF128" s="3">
        <v>3128.55196862</v>
      </c>
      <c r="DG128" s="4">
        <v>1932.5240797399999</v>
      </c>
      <c r="DH128" s="3">
        <v>2830.8821846400001</v>
      </c>
      <c r="DI128" s="3">
        <v>3138.4242951800002</v>
      </c>
      <c r="DJ128" s="3">
        <v>2937.7311057299999</v>
      </c>
      <c r="DK128" s="3">
        <v>1561.2555047400001</v>
      </c>
      <c r="DL128" s="4">
        <v>1275.65769712</v>
      </c>
      <c r="DM128" s="3">
        <v>2821.0968498799998</v>
      </c>
      <c r="DN128" s="3">
        <v>2952.0642475200002</v>
      </c>
      <c r="DO128" s="3">
        <v>2411.02371838</v>
      </c>
      <c r="DP128" s="3">
        <v>943.97039112000004</v>
      </c>
      <c r="DQ128" s="4">
        <v>911.46279819999995</v>
      </c>
      <c r="DR128" s="3">
        <v>2596.1310841200002</v>
      </c>
      <c r="DS128" s="3">
        <v>810.14158463000001</v>
      </c>
      <c r="DT128" s="3">
        <v>473.08004949999997</v>
      </c>
      <c r="DU128" s="3">
        <v>2809.79475095</v>
      </c>
      <c r="DV128" s="4">
        <v>1590.6084021700001</v>
      </c>
      <c r="DW128" s="3">
        <v>2940.3688213800001</v>
      </c>
      <c r="DY128" s="3">
        <v>834.34891708999999</v>
      </c>
      <c r="DZ128" s="3">
        <v>3143.86314679</v>
      </c>
      <c r="EA128" s="4">
        <v>2930.3560652000001</v>
      </c>
      <c r="EB128" s="3">
        <v>2950.8190220400002</v>
      </c>
      <c r="EC128" s="3">
        <v>2279.29824934</v>
      </c>
      <c r="ED128" s="3">
        <v>2468.0735621899998</v>
      </c>
      <c r="EE128" s="3">
        <v>3568.3352853000001</v>
      </c>
      <c r="EF128" s="4">
        <v>970.35686816999998</v>
      </c>
      <c r="EG128" s="3">
        <v>2194.0034108099999</v>
      </c>
      <c r="EH128" s="3">
        <v>524.76249925000002</v>
      </c>
      <c r="EI128" s="3">
        <v>3638.4028306099999</v>
      </c>
      <c r="EJ128" s="3">
        <v>2250.16221004</v>
      </c>
      <c r="EK128" s="4">
        <v>934.72192003999999</v>
      </c>
      <c r="EL128" s="3">
        <v>415.93700018999999</v>
      </c>
      <c r="EM128" s="3">
        <v>2858.64561761</v>
      </c>
      <c r="EN128" s="3">
        <v>988.93148157999997</v>
      </c>
      <c r="EO128" s="3">
        <v>1048.6122059700001</v>
      </c>
      <c r="EP128" s="4">
        <v>1011.1864695</v>
      </c>
      <c r="EQ128" s="3">
        <v>1313.75824141</v>
      </c>
      <c r="ER128" s="3">
        <v>630.14498714000001</v>
      </c>
      <c r="ES128" s="3">
        <v>1056.4147490600001</v>
      </c>
      <c r="ET128" s="3">
        <v>909.44396706999999</v>
      </c>
      <c r="EU128" s="4">
        <v>2243.3600726499999</v>
      </c>
      <c r="EV128" s="3">
        <v>2300.3508863100001</v>
      </c>
      <c r="EW128" s="3">
        <v>1835.9140935099999</v>
      </c>
      <c r="EX128" s="3">
        <v>1299.00008254</v>
      </c>
      <c r="EY128" s="3">
        <v>2756.7800839199999</v>
      </c>
      <c r="EZ128" s="4">
        <v>607.64082985000005</v>
      </c>
      <c r="FA128" s="3">
        <v>922.86183085000005</v>
      </c>
      <c r="FB128" s="3">
        <v>2089.1789131800001</v>
      </c>
      <c r="FC128" s="3">
        <v>963.00481833000003</v>
      </c>
      <c r="FD128" s="3">
        <v>2838.3833632800001</v>
      </c>
      <c r="FE128" s="4">
        <v>2986.90632753</v>
      </c>
      <c r="FF128" s="3">
        <v>2563.4184390999999</v>
      </c>
      <c r="FG128" s="3">
        <v>2799.47565936</v>
      </c>
      <c r="FH128" s="3">
        <v>2805.1065143000001</v>
      </c>
      <c r="FI128" s="3">
        <v>2714.4604373299999</v>
      </c>
      <c r="FJ128" s="4">
        <v>2603.73789566</v>
      </c>
      <c r="FK128" s="3">
        <v>2932.4867429300002</v>
      </c>
      <c r="FL128" s="3">
        <v>2977.0246804200001</v>
      </c>
      <c r="FM128" s="3">
        <v>2009.6634370199999</v>
      </c>
      <c r="FN128" s="3">
        <v>1185.41551065</v>
      </c>
      <c r="FO128" s="4">
        <v>2016.67621884</v>
      </c>
      <c r="FP128" s="3">
        <v>567.78926490000003</v>
      </c>
      <c r="FQ128" s="3">
        <v>2960.9691009899998</v>
      </c>
      <c r="FR128" s="3">
        <v>887.44622632999994</v>
      </c>
      <c r="FS128" s="3">
        <v>893.55988576000004</v>
      </c>
      <c r="FT128" s="4">
        <v>993.89249966</v>
      </c>
      <c r="FU128" s="3">
        <v>2001.6719974499999</v>
      </c>
      <c r="FV128" s="3">
        <v>2303.2247225599999</v>
      </c>
      <c r="FW128" s="3">
        <v>517.06310357999996</v>
      </c>
      <c r="FX128" s="3">
        <v>2967.18715058</v>
      </c>
      <c r="FY128" s="4">
        <v>456.15330933000001</v>
      </c>
      <c r="FZ128" s="3">
        <v>2470.1694431999999</v>
      </c>
      <c r="GA128" s="3">
        <v>3431.4673581400002</v>
      </c>
      <c r="GB128" s="3">
        <v>2382.6942173399998</v>
      </c>
      <c r="GC128" s="3">
        <v>2911.5757783200002</v>
      </c>
      <c r="GD128" s="4">
        <v>2304.8862659400002</v>
      </c>
      <c r="GE128" s="3">
        <v>700.77549366999995</v>
      </c>
      <c r="GF128" s="3">
        <v>3615.94154785</v>
      </c>
      <c r="GG128" s="3">
        <v>409.15847486000001</v>
      </c>
      <c r="GH128" s="3">
        <v>2416.3861414799999</v>
      </c>
      <c r="GI128" s="4">
        <v>2805.3109450299999</v>
      </c>
      <c r="GJ128" s="3">
        <v>1353.45135701</v>
      </c>
      <c r="GK128" s="3">
        <v>868.25397113999998</v>
      </c>
      <c r="GL128" s="3">
        <v>2873.5075452699998</v>
      </c>
      <c r="GM128" s="3">
        <v>1909.9739410699999</v>
      </c>
      <c r="GN128" s="4">
        <v>2767.45646326</v>
      </c>
      <c r="GO128" s="3">
        <v>2369.68832187</v>
      </c>
      <c r="GP128" s="3">
        <v>3075.6423131199999</v>
      </c>
      <c r="GQ128" s="3">
        <v>2240.9727691100002</v>
      </c>
      <c r="GR128" s="3">
        <v>1281.86704753</v>
      </c>
      <c r="GS128" s="4">
        <v>927.7240511</v>
      </c>
      <c r="GT128" s="3">
        <v>604.70982756000001</v>
      </c>
      <c r="GU128" s="3">
        <v>2816.2321441499998</v>
      </c>
      <c r="GV128" s="3">
        <v>2957.8939408599999</v>
      </c>
      <c r="GW128" s="3">
        <v>2428.79676449</v>
      </c>
      <c r="GX128" s="4">
        <v>2613.9606749</v>
      </c>
      <c r="GY128" s="3">
        <v>1564.1653804499999</v>
      </c>
      <c r="GZ128" s="3">
        <v>3655.4308540900001</v>
      </c>
      <c r="HA128" s="3">
        <v>3619.1919343200002</v>
      </c>
      <c r="HB128" s="3">
        <v>883.15442373999997</v>
      </c>
      <c r="HC128" s="4">
        <v>2938.1349962300001</v>
      </c>
      <c r="HD128" s="3">
        <v>2675.4986742199999</v>
      </c>
      <c r="HE128" s="3">
        <v>483.13940843</v>
      </c>
      <c r="HF128" s="3">
        <v>941.10836089999998</v>
      </c>
      <c r="HG128" s="3">
        <v>1642.6686448800001</v>
      </c>
      <c r="HH128" s="4">
        <v>3643.3259451200001</v>
      </c>
      <c r="HI128" s="3">
        <v>902.06022736</v>
      </c>
      <c r="HJ128" s="3">
        <v>3098.5286129599999</v>
      </c>
      <c r="HK128" s="3">
        <v>663.30129034000004</v>
      </c>
      <c r="HL128" s="3">
        <v>2401.3794346099999</v>
      </c>
      <c r="HM128" s="4">
        <v>927.16668220999998</v>
      </c>
      <c r="HN128" s="3">
        <v>2478.7052028899998</v>
      </c>
      <c r="HO128" s="3">
        <v>2949.0922348099998</v>
      </c>
      <c r="HP128" s="3">
        <v>2903.9552966400001</v>
      </c>
      <c r="HQ128" s="3">
        <v>2260.0923240100001</v>
      </c>
      <c r="HR128" s="4">
        <v>625.05223862000003</v>
      </c>
      <c r="HS128" s="3">
        <v>2923.5644910999999</v>
      </c>
      <c r="HT128" s="3">
        <v>1927.02433387</v>
      </c>
      <c r="HU128" s="3">
        <v>3629.5526577000001</v>
      </c>
      <c r="HV128" s="3">
        <v>546.41351553000004</v>
      </c>
      <c r="HW128" s="4">
        <v>2341.7248077600002</v>
      </c>
      <c r="HX128" s="3">
        <v>3421.48442772</v>
      </c>
      <c r="HY128" s="3">
        <v>2248.6243192900001</v>
      </c>
      <c r="HZ128" s="3">
        <v>2299.1479139899998</v>
      </c>
      <c r="IA128" s="3">
        <v>2293.6612168900001</v>
      </c>
      <c r="IB128" s="4">
        <v>2083.9457350399998</v>
      </c>
      <c r="IC128" s="3">
        <v>2678.6104951799998</v>
      </c>
      <c r="ID128" s="3">
        <v>923.70502994000003</v>
      </c>
      <c r="IE128" s="3">
        <v>3613.8251616299999</v>
      </c>
      <c r="IF128" s="3">
        <v>773.43663735999996</v>
      </c>
      <c r="IG128" s="4">
        <v>3601.82464282</v>
      </c>
      <c r="IH128" s="3">
        <v>3420.2982323900001</v>
      </c>
      <c r="II128" s="3">
        <v>2245.97355487</v>
      </c>
      <c r="IJ128" s="3">
        <v>1284.23260312</v>
      </c>
      <c r="IK128" s="3">
        <v>1768.94034943</v>
      </c>
      <c r="IL128" s="4">
        <v>1980.5690295100001</v>
      </c>
      <c r="IM128" s="3">
        <v>2304.5532116200002</v>
      </c>
      <c r="IN128" s="3">
        <v>893.56237123999995</v>
      </c>
      <c r="IO128" s="3">
        <v>3655.3786590099999</v>
      </c>
      <c r="IP128" s="3">
        <v>3078.68143379</v>
      </c>
      <c r="IQ128" s="4">
        <v>1999.8358490999999</v>
      </c>
      <c r="IR128" s="3">
        <v>918.18167200999994</v>
      </c>
      <c r="IS128" s="3">
        <v>440.32825817000003</v>
      </c>
      <c r="IT128" s="3">
        <v>625.66242395999996</v>
      </c>
      <c r="IU128" s="3">
        <v>1855.9315280599999</v>
      </c>
      <c r="IV128" s="4">
        <v>1607.4618206800001</v>
      </c>
      <c r="IW128" s="3">
        <v>2783.0758409499999</v>
      </c>
      <c r="IX128" s="3">
        <v>2831.3190077499999</v>
      </c>
      <c r="IY128" s="3">
        <v>2841.6325070100002</v>
      </c>
      <c r="IZ128" s="3">
        <v>1593.20262192</v>
      </c>
      <c r="JA128" s="4">
        <v>2912.9036460100001</v>
      </c>
      <c r="JB128" s="3">
        <v>2718.1867932199998</v>
      </c>
      <c r="JC128" s="3">
        <v>2952.0437423100002</v>
      </c>
      <c r="JD128" s="3">
        <v>2951.41988683</v>
      </c>
      <c r="JE128" s="3">
        <v>2925.02346786</v>
      </c>
      <c r="JF128" s="4">
        <v>3018.4178643400001</v>
      </c>
      <c r="JH128" s="3">
        <v>1790.21916508</v>
      </c>
      <c r="JI128" s="3">
        <v>2168.3252955600001</v>
      </c>
      <c r="JJ128" s="3">
        <v>916.83454184999994</v>
      </c>
      <c r="JK128" s="4">
        <v>2940.8304992899998</v>
      </c>
      <c r="JL128" s="3">
        <v>2924.20760905</v>
      </c>
      <c r="JM128" s="3">
        <v>3027.2885424599999</v>
      </c>
      <c r="JN128" s="3">
        <v>3097.6984626399999</v>
      </c>
      <c r="JO128" s="3">
        <v>877.41793589999997</v>
      </c>
      <c r="JP128" s="4">
        <v>1665.5139343000001</v>
      </c>
      <c r="JQ128" s="3">
        <v>1577.8808804600001</v>
      </c>
      <c r="JR128" s="3">
        <v>1578.6501365199999</v>
      </c>
      <c r="JS128" s="3">
        <v>2833.3210618899998</v>
      </c>
      <c r="JT128" s="3">
        <v>2906.1456258899998</v>
      </c>
      <c r="JU128" s="4">
        <v>1959.3697492199999</v>
      </c>
      <c r="JV128" s="3">
        <v>981.56079063999994</v>
      </c>
      <c r="JW128" s="3">
        <v>910.8414282</v>
      </c>
      <c r="JX128" s="3">
        <v>1285.30322363</v>
      </c>
      <c r="JY128" s="3">
        <v>1949.28242864</v>
      </c>
      <c r="JZ128" s="4">
        <v>2941.3369158400001</v>
      </c>
      <c r="KA128" s="3">
        <v>543.72174069000005</v>
      </c>
      <c r="KB128" s="3">
        <v>2122.9292461</v>
      </c>
      <c r="KC128" s="3">
        <v>2767.5217071100001</v>
      </c>
      <c r="KD128" s="3">
        <v>2934.04762437</v>
      </c>
      <c r="KE128" s="4">
        <v>1991.1261058099999</v>
      </c>
      <c r="KF128" s="3">
        <v>2357.95934175</v>
      </c>
      <c r="KG128" s="3">
        <v>1000.47094385</v>
      </c>
      <c r="KH128" s="3">
        <v>979.41830688000005</v>
      </c>
      <c r="KI128" s="3">
        <v>1815.90287266</v>
      </c>
      <c r="KJ128" s="4">
        <v>655.12965346999999</v>
      </c>
      <c r="KK128" s="3">
        <v>2484.3242518000002</v>
      </c>
      <c r="KL128" s="3">
        <v>948.61451049999994</v>
      </c>
      <c r="KM128" s="3">
        <v>2393.18915664</v>
      </c>
      <c r="KN128" s="3">
        <v>444.21741300000002</v>
      </c>
      <c r="KO128" s="4">
        <v>2224.4002098400001</v>
      </c>
      <c r="KP128" s="3">
        <v>2048.63327794</v>
      </c>
      <c r="KQ128" s="3">
        <v>2351.3610137199998</v>
      </c>
      <c r="KR128" s="3">
        <v>488.04823142999999</v>
      </c>
      <c r="KS128" s="3">
        <v>3146.0690102899998</v>
      </c>
      <c r="KT128" s="4">
        <v>574.52118747999998</v>
      </c>
      <c r="KU128" s="3">
        <v>2950.64503844</v>
      </c>
      <c r="KV128" s="3">
        <v>3112.3770861500002</v>
      </c>
      <c r="KW128" s="3">
        <v>1337.92704893</v>
      </c>
      <c r="KX128" s="3">
        <v>2295.0686199400002</v>
      </c>
      <c r="KY128" s="4">
        <v>2965.8393990499999</v>
      </c>
      <c r="KZ128" s="3">
        <v>2010.1232508200001</v>
      </c>
      <c r="LA128" s="3">
        <v>471.23271648999997</v>
      </c>
      <c r="LB128" s="3">
        <v>2202.6025502399998</v>
      </c>
      <c r="LC128" s="3">
        <v>3659.4784582699999</v>
      </c>
      <c r="LD128" s="4">
        <v>935.26126920000002</v>
      </c>
      <c r="LE128" s="3">
        <v>2937.08736641</v>
      </c>
      <c r="LF128" s="3">
        <v>2954.5627762899999</v>
      </c>
      <c r="LG128" s="3">
        <v>2205.1669442299999</v>
      </c>
      <c r="LH128" s="3">
        <v>929.48812052999995</v>
      </c>
      <c r="LI128" s="4">
        <v>538.15861508</v>
      </c>
      <c r="LJ128" s="3">
        <v>2221.05288965</v>
      </c>
      <c r="LK128" s="3">
        <v>2238.00572736</v>
      </c>
      <c r="LL128" s="3">
        <v>516.56725031999997</v>
      </c>
      <c r="LM128" s="3">
        <v>865.31364829999995</v>
      </c>
      <c r="LN128" s="4">
        <v>2926.1431766000001</v>
      </c>
      <c r="LO128" s="3">
        <v>2935.36927836</v>
      </c>
      <c r="LP128" s="3">
        <v>1229.84098017</v>
      </c>
      <c r="LQ128" s="3">
        <v>3624.87125612</v>
      </c>
      <c r="LR128" s="3">
        <v>3567.6437004899999</v>
      </c>
      <c r="LS128" s="4">
        <v>2035.6565868600001</v>
      </c>
      <c r="LT128" s="3">
        <v>2209.12258565</v>
      </c>
      <c r="LU128" s="3">
        <v>2208.1234226900001</v>
      </c>
      <c r="LV128" s="3">
        <v>942.87988676999998</v>
      </c>
      <c r="LW128" s="3">
        <v>3660.1383532099999</v>
      </c>
      <c r="LX128" s="4">
        <v>3126.18268481</v>
      </c>
      <c r="LY128" s="3">
        <v>3124.3496433099999</v>
      </c>
      <c r="LZ128" s="3">
        <v>2586.13137671</v>
      </c>
      <c r="MA128" s="3">
        <v>2730.88076095</v>
      </c>
      <c r="MB128" s="3">
        <v>643.41931445</v>
      </c>
      <c r="MC128" s="4">
        <v>698.03835881999998</v>
      </c>
      <c r="MD128" s="3">
        <v>2253.2877011400001</v>
      </c>
      <c r="ME128" s="3">
        <v>908.80084911999995</v>
      </c>
      <c r="MF128" s="3">
        <v>3319.1777213300002</v>
      </c>
      <c r="MG128" s="3">
        <v>2750.8397867200001</v>
      </c>
      <c r="MH128" s="4">
        <v>2517.6899566900001</v>
      </c>
      <c r="MI128" s="3">
        <v>925.12361765000003</v>
      </c>
      <c r="MJ128" s="3">
        <v>931.53491330999998</v>
      </c>
      <c r="MK128" s="3">
        <v>2264.7383074999998</v>
      </c>
      <c r="ML128" s="3">
        <v>2045.4319797000001</v>
      </c>
      <c r="MM128" s="4">
        <v>2782.8683033699999</v>
      </c>
      <c r="MN128" s="3">
        <v>2300.1856018899998</v>
      </c>
      <c r="MO128" s="3">
        <v>2748.0889817299999</v>
      </c>
      <c r="MP128" s="3">
        <v>962.92279748999999</v>
      </c>
      <c r="MQ128" s="3">
        <v>684.95044251000002</v>
      </c>
      <c r="MR128" s="4">
        <v>2779.85714435</v>
      </c>
      <c r="MS128" s="3">
        <v>919.53750134999996</v>
      </c>
      <c r="MT128" s="3">
        <v>814.71362509000005</v>
      </c>
      <c r="MU128" s="3">
        <v>886.72046617000001</v>
      </c>
      <c r="MV128" s="3">
        <v>2046.7213224499999</v>
      </c>
      <c r="MW128" s="4">
        <v>923.86782888000005</v>
      </c>
      <c r="MX128" s="3">
        <v>1414.5326493800001</v>
      </c>
      <c r="MY128" s="3">
        <v>1503.18661413</v>
      </c>
      <c r="MZ128" s="3">
        <v>705.05486885999994</v>
      </c>
      <c r="NA128" s="3">
        <v>2229.8440324100002</v>
      </c>
      <c r="NB128" s="4">
        <v>2102.1531187800001</v>
      </c>
      <c r="NC128" s="3">
        <v>2227.8854741700002</v>
      </c>
      <c r="ND128" s="3">
        <v>2957.10231548</v>
      </c>
      <c r="NE128" s="3">
        <v>661.80689548999999</v>
      </c>
      <c r="NF128" s="3">
        <v>1237.2626234500001</v>
      </c>
      <c r="NG128" s="4">
        <v>1862.1234801099999</v>
      </c>
      <c r="NH128" s="3">
        <v>2917.8062553099999</v>
      </c>
      <c r="NI128" s="3">
        <v>2790.8877045899999</v>
      </c>
      <c r="NJ128" s="3">
        <v>3065.0100510500001</v>
      </c>
      <c r="NK128" s="3">
        <v>2769.3715256</v>
      </c>
      <c r="NL128" s="4">
        <v>2209.12072154</v>
      </c>
      <c r="NM128" s="3">
        <v>393.24021820000002</v>
      </c>
      <c r="NN128" s="3">
        <v>2922.4926278500002</v>
      </c>
      <c r="NO128" s="3">
        <v>904.03804806999995</v>
      </c>
      <c r="NP128" s="3">
        <v>2982.6729337199999</v>
      </c>
      <c r="NQ128" s="4">
        <v>2306.7690170400001</v>
      </c>
      <c r="NR128" s="3">
        <v>2040.2199281400001</v>
      </c>
      <c r="NS128" s="3">
        <v>2950.8065946400002</v>
      </c>
      <c r="NT128" s="3">
        <v>748.34385265000003</v>
      </c>
      <c r="NU128" s="3">
        <v>2931.6976030300002</v>
      </c>
      <c r="NV128" s="4">
        <v>2796.6639601100001</v>
      </c>
      <c r="NW128" s="3">
        <v>2855.8171413700002</v>
      </c>
      <c r="NX128" s="3">
        <v>2800.13120471</v>
      </c>
      <c r="NY128" s="3">
        <v>3012.70871678</v>
      </c>
      <c r="NZ128" s="3">
        <v>2870.8033430300002</v>
      </c>
      <c r="OA128" s="4">
        <v>3164.1993441499999</v>
      </c>
      <c r="OB128" s="3">
        <v>932.43092884999999</v>
      </c>
      <c r="OC128" s="3">
        <v>630.99005034000004</v>
      </c>
      <c r="OD128" s="3">
        <v>909.40979172000004</v>
      </c>
      <c r="OE128" s="3">
        <v>2947.40210841</v>
      </c>
      <c r="OF128" s="4">
        <v>653.85708770999997</v>
      </c>
      <c r="OG128" s="3">
        <v>2557.1388738800001</v>
      </c>
      <c r="OH128" s="3">
        <v>839.55661906</v>
      </c>
      <c r="OI128" s="3">
        <v>3655.15620855</v>
      </c>
      <c r="OJ128" s="3">
        <v>2803.2585599200002</v>
      </c>
      <c r="OK128" s="4">
        <v>870.85440458999994</v>
      </c>
      <c r="OL128" s="3">
        <v>1300.90209611</v>
      </c>
      <c r="OM128" s="3">
        <v>421.82385957000002</v>
      </c>
      <c r="ON128" s="3">
        <v>2938.5475859100002</v>
      </c>
      <c r="OO128" s="3">
        <v>1978.96838039</v>
      </c>
      <c r="OP128" s="4">
        <v>3635.9968859700002</v>
      </c>
      <c r="OQ128" s="3">
        <v>3685.4815500300001</v>
      </c>
      <c r="OS128" s="3">
        <v>2991.5871077400002</v>
      </c>
      <c r="OT128" s="3">
        <v>2468.08909644</v>
      </c>
      <c r="OU128" s="4">
        <v>2791.0032794099998</v>
      </c>
      <c r="OV128" s="3">
        <v>2515.9401787699999</v>
      </c>
      <c r="OW128" s="3">
        <v>947.80610812999998</v>
      </c>
      <c r="OX128" s="3">
        <v>831.69753130000004</v>
      </c>
      <c r="OY128" s="3">
        <v>2680.0620155000001</v>
      </c>
      <c r="OZ128" s="4">
        <v>303.74181162000002</v>
      </c>
      <c r="PA128" s="3">
        <v>1786.9314964099999</v>
      </c>
      <c r="PB128" s="3">
        <v>2194.7701813899998</v>
      </c>
      <c r="PC128" s="3">
        <v>915.46939195999994</v>
      </c>
      <c r="PD128" s="3">
        <v>823.69490707</v>
      </c>
      <c r="PE128" s="4">
        <v>1871.90260117</v>
      </c>
      <c r="PF128" s="3">
        <v>2694.9438270000001</v>
      </c>
      <c r="PG128" s="3">
        <v>2506.5171027199999</v>
      </c>
      <c r="PH128" s="3">
        <v>924.46247997</v>
      </c>
      <c r="PI128" s="3">
        <v>2240.0935305600001</v>
      </c>
      <c r="PJ128" s="4">
        <v>2926.6191460199998</v>
      </c>
      <c r="PK128" s="3">
        <v>2745.45188745</v>
      </c>
      <c r="PL128" s="3">
        <v>2484.3261159100002</v>
      </c>
      <c r="PM128" s="3">
        <v>2948.1626652899999</v>
      </c>
      <c r="PN128" s="3">
        <v>2928.5373152100001</v>
      </c>
      <c r="PO128" s="4">
        <v>3333.7115656300002</v>
      </c>
      <c r="PP128" s="3">
        <v>3073.2276692999999</v>
      </c>
      <c r="PQ128" s="3">
        <v>2938.7669295199998</v>
      </c>
      <c r="PR128" s="3">
        <v>1879.15212496</v>
      </c>
      <c r="PS128" s="3">
        <v>2307.2058401499999</v>
      </c>
      <c r="PT128" s="4">
        <v>2943.8491147499999</v>
      </c>
      <c r="PU128" s="3">
        <v>2843.4052756199999</v>
      </c>
      <c r="PV128" s="3">
        <v>2649.2507626800002</v>
      </c>
      <c r="PW128" s="3">
        <v>2028.65374696</v>
      </c>
      <c r="PX128" s="3">
        <v>2711.7332443999999</v>
      </c>
      <c r="PY128" s="4">
        <v>1929.36068507</v>
      </c>
      <c r="PZ128" s="3">
        <v>3570.0918982899998</v>
      </c>
      <c r="QA128" s="3">
        <v>2166.8116382399999</v>
      </c>
      <c r="QB128" s="3">
        <v>2811.1269682299999</v>
      </c>
      <c r="QC128" s="3">
        <v>1775.1515639500001</v>
      </c>
      <c r="QD128" s="4">
        <v>1772.91276784</v>
      </c>
      <c r="QE128" s="3">
        <v>2222.8822029299999</v>
      </c>
      <c r="QF128" s="3">
        <v>3664.9086106999998</v>
      </c>
      <c r="QG128" s="3">
        <v>3664.88748412</v>
      </c>
      <c r="QH128" s="3">
        <v>2851.2662274899999</v>
      </c>
      <c r="QI128" s="4">
        <v>255.90688491</v>
      </c>
      <c r="QJ128" s="3">
        <v>2008.9544538499999</v>
      </c>
      <c r="QK128" s="3">
        <v>464.74312821000001</v>
      </c>
      <c r="QL128" s="3">
        <v>2110.4254175900001</v>
      </c>
      <c r="QM128" s="3">
        <v>2344.2457058499999</v>
      </c>
      <c r="QN128" s="4">
        <v>2309.880838</v>
      </c>
      <c r="QO128" s="3">
        <v>2925.01725416</v>
      </c>
      <c r="QP128" s="3">
        <v>2627.8955185200002</v>
      </c>
      <c r="QQ128" s="3">
        <v>2468.75085549</v>
      </c>
      <c r="QR128" s="3">
        <v>466.37857405</v>
      </c>
      <c r="QS128" s="4">
        <v>3437.7307677399999</v>
      </c>
      <c r="QT128" s="3">
        <v>2609.0972119100002</v>
      </c>
      <c r="QU128" s="3">
        <v>2178.06899853</v>
      </c>
      <c r="QV128" s="3">
        <v>1722.33511395</v>
      </c>
      <c r="QW128" s="3">
        <v>905.17391242999997</v>
      </c>
      <c r="QX128" s="4">
        <v>978.80066509999995</v>
      </c>
      <c r="QY128" s="3">
        <v>909.54400764000002</v>
      </c>
      <c r="QZ128" s="3">
        <v>512.59048231999998</v>
      </c>
      <c r="RA128" s="3">
        <v>2732.5584599499998</v>
      </c>
      <c r="RB128" s="3">
        <v>2137.8284559600002</v>
      </c>
      <c r="RC128" s="4">
        <v>936.49344590999999</v>
      </c>
      <c r="RD128" s="3">
        <v>2605.71944459</v>
      </c>
      <c r="RE128" s="3">
        <v>904.50096871999995</v>
      </c>
      <c r="RF128" s="3">
        <v>926.04510935999997</v>
      </c>
      <c r="RG128" s="3">
        <v>791.61046711999995</v>
      </c>
      <c r="RH128" s="4">
        <v>3436.1450315000002</v>
      </c>
      <c r="RI128" s="3">
        <v>1599.79535762</v>
      </c>
      <c r="RJ128" s="3">
        <v>941.69058458999996</v>
      </c>
      <c r="RK128" s="3">
        <v>924.57494794000002</v>
      </c>
      <c r="RL128" s="3">
        <v>486.58801192999999</v>
      </c>
      <c r="RM128" s="4">
        <v>2945.7300017399998</v>
      </c>
      <c r="RN128" s="3">
        <v>2374.7301180499999</v>
      </c>
      <c r="RO128" s="3">
        <v>752.00807153999995</v>
      </c>
      <c r="RP128" s="3">
        <v>2903.5980088900001</v>
      </c>
      <c r="RQ128" s="3">
        <v>2165.4241190299999</v>
      </c>
      <c r="RR128" s="4">
        <v>2470.4478169600002</v>
      </c>
      <c r="RS128" s="3">
        <v>3436.5135039100001</v>
      </c>
      <c r="RT128" s="3">
        <v>1242.0813478</v>
      </c>
      <c r="RU128" s="3">
        <v>641.92181274999996</v>
      </c>
      <c r="RV128" s="3">
        <v>3624.2592066699999</v>
      </c>
      <c r="RW128" s="4">
        <v>1775.0074061099999</v>
      </c>
      <c r="RX128" s="3">
        <v>3156.9939376299999</v>
      </c>
      <c r="RY128" s="3">
        <v>2199.8399392199999</v>
      </c>
      <c r="RZ128" s="3">
        <v>1929.74220625</v>
      </c>
      <c r="SA128" s="3">
        <v>399.96282022999998</v>
      </c>
      <c r="SB128" s="4">
        <v>2492.97745042</v>
      </c>
      <c r="SC128" s="3">
        <v>1798.6306507700001</v>
      </c>
      <c r="SD128" s="3">
        <v>2736.2674174799999</v>
      </c>
      <c r="SE128" s="3">
        <v>449.92407508000002</v>
      </c>
      <c r="SF128" s="3">
        <v>3576.2589955399999</v>
      </c>
      <c r="SG128" s="4">
        <v>1786.1311718500001</v>
      </c>
      <c r="SH128" s="3">
        <v>2917.9982586400001</v>
      </c>
      <c r="SI128" s="3">
        <v>2956.31752517</v>
      </c>
      <c r="SJ128" s="3">
        <v>2239.23479722</v>
      </c>
      <c r="SK128" s="3">
        <v>2395.67587938</v>
      </c>
      <c r="SL128" s="4">
        <v>2396.17111127</v>
      </c>
      <c r="SM128" s="3">
        <v>1585.1055494499999</v>
      </c>
      <c r="SN128" s="3">
        <v>511.58510566000001</v>
      </c>
      <c r="SO128" s="3">
        <v>2585.1030093600002</v>
      </c>
      <c r="SP128" s="3">
        <v>1294.5883555400001</v>
      </c>
      <c r="SQ128" s="4">
        <v>615.59747270000003</v>
      </c>
      <c r="SR128" s="3">
        <v>2287.3866226300001</v>
      </c>
      <c r="SS128" s="3">
        <v>564.28287398999998</v>
      </c>
      <c r="ST128" s="3">
        <v>363.82891198999999</v>
      </c>
      <c r="SU128" s="3">
        <v>946.76531337999995</v>
      </c>
      <c r="SV128" s="4">
        <v>1262.13233633</v>
      </c>
      <c r="SW128" s="3">
        <v>2382.4512616699999</v>
      </c>
      <c r="SX128" s="3">
        <v>2356.3232745400001</v>
      </c>
      <c r="SY128" s="3">
        <v>820.73967134999998</v>
      </c>
      <c r="SZ128" s="3">
        <v>2308.9692882099998</v>
      </c>
      <c r="TA128" s="4">
        <v>1242.1795242600001</v>
      </c>
      <c r="TB128" s="3">
        <v>3146.09697194</v>
      </c>
      <c r="TC128" s="3">
        <v>1879.8834774500001</v>
      </c>
      <c r="TD128" s="3">
        <v>2791.5761825499999</v>
      </c>
      <c r="TE128" s="3">
        <v>3155.8518595700002</v>
      </c>
      <c r="TF128" s="4">
        <v>923.78145844999995</v>
      </c>
      <c r="TG128" s="3">
        <v>3172.2678335999999</v>
      </c>
      <c r="TH128" s="3">
        <v>675.39252916999999</v>
      </c>
      <c r="TI128" s="3">
        <v>1845.88335379</v>
      </c>
      <c r="TJ128" s="3">
        <v>2679.0243276000001</v>
      </c>
      <c r="TK128" s="4">
        <v>3147.2228943800001</v>
      </c>
      <c r="TL128" s="3">
        <v>3181.5256252300001</v>
      </c>
      <c r="TM128" s="3">
        <v>2934.2868518199998</v>
      </c>
      <c r="TN128" s="3">
        <v>1679.6401598800001</v>
      </c>
      <c r="TO128" s="3">
        <v>2224.53007617</v>
      </c>
      <c r="TP128" s="4">
        <v>2404.7366967200001</v>
      </c>
      <c r="TQ128" s="3">
        <v>587.10268724000002</v>
      </c>
      <c r="TR128" s="3">
        <v>1558.51029208</v>
      </c>
      <c r="TS128" s="3">
        <v>3617.1364423599998</v>
      </c>
      <c r="TT128" s="3">
        <v>973.93409526000005</v>
      </c>
      <c r="TU128" s="4">
        <v>2815.3069242199999</v>
      </c>
      <c r="TV128" s="3">
        <v>493.75054391999998</v>
      </c>
      <c r="TW128" s="3">
        <v>922.43867788</v>
      </c>
      <c r="TX128" s="3">
        <v>2932.5662782899999</v>
      </c>
      <c r="TY128" s="3">
        <v>2828.4892887699998</v>
      </c>
      <c r="TZ128" s="4">
        <v>2263.5570831300001</v>
      </c>
      <c r="UA128" s="3">
        <v>2767.4086177700001</v>
      </c>
      <c r="UB128" s="3">
        <v>2502.2147368400001</v>
      </c>
      <c r="UC128" s="3">
        <v>475.86378710000002</v>
      </c>
      <c r="UD128" s="3">
        <v>3145.7595680300001</v>
      </c>
      <c r="UE128" s="4">
        <v>3488.5029104400001</v>
      </c>
      <c r="UF128" s="3">
        <v>2777.8482551400002</v>
      </c>
      <c r="UG128" s="3">
        <v>900.11720336999997</v>
      </c>
      <c r="UH128" s="3">
        <v>2404.2016971500002</v>
      </c>
      <c r="UI128" s="3">
        <v>641.88515192</v>
      </c>
      <c r="UJ128" s="4">
        <v>2994.3957001399999</v>
      </c>
      <c r="UK128" s="3">
        <v>18.51806874</v>
      </c>
      <c r="UL128" s="3">
        <v>956.69604872000002</v>
      </c>
      <c r="UM128" s="3">
        <v>2270.23059693</v>
      </c>
      <c r="UN128" s="3">
        <v>2856.4559097299998</v>
      </c>
      <c r="UO128" s="4">
        <v>2857.0629882200001</v>
      </c>
      <c r="UP128" s="3">
        <v>3156.5210750599999</v>
      </c>
      <c r="UQ128" s="3">
        <v>3649.6384429499999</v>
      </c>
      <c r="UR128" s="3">
        <v>3653.3467791100002</v>
      </c>
      <c r="US128" s="3">
        <v>3638.18472974</v>
      </c>
      <c r="UT128" s="4">
        <v>2319.95759529</v>
      </c>
      <c r="UU128" s="3">
        <v>3000.94928953</v>
      </c>
      <c r="UV128" s="3">
        <v>1990.1841088900001</v>
      </c>
      <c r="UW128" s="3">
        <v>1970.6575566399999</v>
      </c>
      <c r="UX128" s="3">
        <v>2967.4077369299998</v>
      </c>
      <c r="UY128" s="4">
        <v>428.93668195999999</v>
      </c>
      <c r="UZ128" s="3">
        <v>648.46111063000001</v>
      </c>
      <c r="VA128" s="3">
        <v>1973.3816427199999</v>
      </c>
      <c r="VB128" s="3">
        <v>1581.14680118</v>
      </c>
      <c r="VC128" s="3">
        <v>1573.7941299700001</v>
      </c>
      <c r="VD128" s="4">
        <v>1570.9712460600001</v>
      </c>
      <c r="VE128" s="3">
        <v>1217.48814457</v>
      </c>
      <c r="VF128" s="3">
        <v>3636.4790690899999</v>
      </c>
      <c r="VG128" s="3">
        <v>2112.4616470800001</v>
      </c>
      <c r="VH128" s="3">
        <v>2835.9370295899998</v>
      </c>
      <c r="VI128" s="4">
        <v>931.01047702999995</v>
      </c>
      <c r="VJ128" s="3">
        <v>615.52974337000001</v>
      </c>
      <c r="VK128" s="3">
        <v>2487.2527686100002</v>
      </c>
      <c r="VL128" s="3">
        <v>2966.82116365</v>
      </c>
      <c r="VM128" s="3">
        <v>603.82188983000003</v>
      </c>
      <c r="VN128" s="4">
        <v>2626.3166173499999</v>
      </c>
      <c r="VO128" s="3">
        <v>913.35300573999996</v>
      </c>
      <c r="VP128" s="3">
        <v>913.82276146000004</v>
      </c>
      <c r="VQ128" s="3">
        <v>2989.5129746799998</v>
      </c>
      <c r="VR128" s="3">
        <v>1973.5382279600001</v>
      </c>
      <c r="VS128" s="4">
        <v>885.23042091000002</v>
      </c>
      <c r="VT128" s="3">
        <v>2924.0361109300002</v>
      </c>
      <c r="VU128" s="3">
        <v>2989.9852158799999</v>
      </c>
      <c r="VV128" s="3">
        <v>1976.7227492100001</v>
      </c>
      <c r="VW128" s="3">
        <v>2925.5497682499999</v>
      </c>
      <c r="VX128" s="4">
        <v>658.82742633999999</v>
      </c>
      <c r="VY128" s="3">
        <v>2226.9795167100001</v>
      </c>
      <c r="VZ128" s="3">
        <v>2600.2352329700002</v>
      </c>
      <c r="WA128" s="3">
        <v>429.64069417000002</v>
      </c>
      <c r="WB128" s="3">
        <v>915.29478699000003</v>
      </c>
      <c r="WC128" s="4">
        <v>12.981040670000001</v>
      </c>
      <c r="WD128" s="3">
        <v>590.67245789000003</v>
      </c>
      <c r="WE128" s="3">
        <v>1998.5558269000001</v>
      </c>
      <c r="WF128" s="3">
        <v>3154.6227897099998</v>
      </c>
      <c r="WG128" s="3">
        <v>2557.2606624</v>
      </c>
      <c r="WH128" s="4">
        <v>981.04816039000002</v>
      </c>
      <c r="WI128" s="3">
        <v>3125.8452809</v>
      </c>
      <c r="WJ128" s="3">
        <v>2326.34900711</v>
      </c>
      <c r="WK128" s="3">
        <v>3004.40410673</v>
      </c>
      <c r="WL128" s="3">
        <v>2907.1143417200001</v>
      </c>
      <c r="WM128" s="4">
        <v>2976.2311909300001</v>
      </c>
      <c r="WN128" s="3">
        <v>2862.4825773600001</v>
      </c>
      <c r="WO128" s="3">
        <v>2930.16530461</v>
      </c>
      <c r="WP128" s="3">
        <v>2932.6023177500001</v>
      </c>
      <c r="WQ128" s="3">
        <v>2923.2264658200002</v>
      </c>
      <c r="WR128" s="4">
        <v>2395.7237248699998</v>
      </c>
      <c r="WS128" s="3">
        <v>942.93518870000003</v>
      </c>
      <c r="WT128" s="3">
        <v>2943.3166006599999</v>
      </c>
      <c r="WU128" s="3">
        <v>3137.5997371899998</v>
      </c>
      <c r="WV128" s="3">
        <v>2460.0181215100001</v>
      </c>
      <c r="WW128" s="4">
        <v>2195.8389377899998</v>
      </c>
      <c r="WX128" s="3">
        <v>2975.50418803</v>
      </c>
      <c r="WY128" s="3">
        <v>2034.80903818</v>
      </c>
      <c r="WZ128" s="3">
        <v>1982.69722176</v>
      </c>
      <c r="XA128" s="3">
        <v>2922.4559670200001</v>
      </c>
      <c r="XB128" s="4">
        <v>2980.68517109</v>
      </c>
      <c r="XC128" s="3">
        <v>2961.5059646700001</v>
      </c>
      <c r="XD128" s="3">
        <v>1719.38112097</v>
      </c>
      <c r="XE128" s="3">
        <v>640.04838219999999</v>
      </c>
      <c r="XF128" s="3">
        <v>2585.9437229700002</v>
      </c>
      <c r="XG128" s="4">
        <v>3642.6269038700002</v>
      </c>
      <c r="XH128" s="3">
        <v>2049.12229613</v>
      </c>
      <c r="XI128" s="3">
        <v>3520.0262532800002</v>
      </c>
      <c r="XJ128" s="3">
        <v>2216.6542114200001</v>
      </c>
      <c r="XK128" s="3">
        <v>2936.4473553100001</v>
      </c>
      <c r="XL128" s="4">
        <v>919.39210076999996</v>
      </c>
      <c r="XM128" s="3">
        <v>2942.73872656</v>
      </c>
      <c r="XN128" s="3">
        <v>608.81521914999996</v>
      </c>
      <c r="XO128" s="3">
        <v>2286.74599016</v>
      </c>
      <c r="XP128" s="3">
        <v>1999.0025919300001</v>
      </c>
      <c r="XQ128" s="4">
        <v>2009.56961015</v>
      </c>
      <c r="XR128" s="3">
        <v>1998.31162849</v>
      </c>
      <c r="XS128" s="3">
        <v>612.58134271999995</v>
      </c>
      <c r="XT128" s="3">
        <v>3352.4645122299999</v>
      </c>
      <c r="XU128" s="3">
        <v>966.47268429999997</v>
      </c>
      <c r="XV128" s="4">
        <v>1983.2322213299999</v>
      </c>
      <c r="XW128" s="3">
        <v>388.36494918</v>
      </c>
      <c r="XX128" s="3">
        <v>1964.3699136099999</v>
      </c>
      <c r="XY128" s="3">
        <v>1790.06941491</v>
      </c>
      <c r="XZ128" s="3">
        <v>509.29784268999998</v>
      </c>
      <c r="YA128" s="4">
        <v>1637.1515006499999</v>
      </c>
      <c r="YB128" s="3">
        <v>875.56811741000001</v>
      </c>
      <c r="YC128" s="3">
        <v>919.11994071000004</v>
      </c>
      <c r="YD128" s="3">
        <v>460.99875258999998</v>
      </c>
      <c r="YE128" s="3">
        <v>2010.2630590700001</v>
      </c>
      <c r="YF128" s="4">
        <v>3426.88723987</v>
      </c>
      <c r="YG128" s="3">
        <v>1844.60830255</v>
      </c>
      <c r="YH128" s="3">
        <v>1783.9824743900001</v>
      </c>
      <c r="YI128" s="3">
        <v>2396.3687069299999</v>
      </c>
      <c r="YJ128" s="3">
        <v>843.83723698999995</v>
      </c>
      <c r="YK128" s="4">
        <v>2946.8012436200002</v>
      </c>
      <c r="YL128" s="3">
        <v>1969.48503145</v>
      </c>
      <c r="YM128" s="3">
        <v>3490.7224440800001</v>
      </c>
      <c r="YN128" s="3">
        <v>3575.2449197000001</v>
      </c>
      <c r="YO128" s="3">
        <v>3394.2504019899998</v>
      </c>
      <c r="YP128" s="4">
        <v>915.62411309000004</v>
      </c>
      <c r="YQ128" s="3">
        <v>3424.2004359900002</v>
      </c>
      <c r="YR128" s="3">
        <v>928.34107151000001</v>
      </c>
      <c r="YS128" s="3">
        <v>759.82055654999999</v>
      </c>
      <c r="YT128" s="3">
        <v>647.75647704999994</v>
      </c>
      <c r="YU128" s="4">
        <v>648.89606962999994</v>
      </c>
      <c r="YV128" s="3">
        <v>922.02422408999996</v>
      </c>
      <c r="YW128" s="3">
        <v>2924.4443510199999</v>
      </c>
      <c r="YX128" s="3">
        <v>1310.8545793999999</v>
      </c>
      <c r="YY128" s="3">
        <v>2384.0171140699999</v>
      </c>
      <c r="YZ128" s="4">
        <v>2893.9798226600001</v>
      </c>
      <c r="ZA128" s="3">
        <v>2481.0682729999999</v>
      </c>
      <c r="ZB128" s="3">
        <v>820.97579195000003</v>
      </c>
      <c r="ZC128" s="3">
        <v>259.29397277999999</v>
      </c>
      <c r="ZD128" s="3">
        <v>2914.34087482</v>
      </c>
      <c r="ZE128" s="4">
        <v>2908.8293229199999</v>
      </c>
      <c r="ZF128" s="3">
        <v>3106.4933336200002</v>
      </c>
      <c r="ZG128" s="3">
        <v>3161.0241434499999</v>
      </c>
      <c r="ZI128" s="3">
        <v>2502.9193704200002</v>
      </c>
      <c r="ZJ128" s="4">
        <v>3633.1286420500001</v>
      </c>
      <c r="ZK128" s="3">
        <v>3025.1025628000002</v>
      </c>
      <c r="ZL128" s="3">
        <v>914.91575129</v>
      </c>
      <c r="ZM128" s="3">
        <v>2050.66142962</v>
      </c>
      <c r="ZN128" s="3">
        <v>893.11684894999996</v>
      </c>
      <c r="ZO128" s="4">
        <v>2913.1211255100002</v>
      </c>
      <c r="ZP128" s="3">
        <v>610.35248852999996</v>
      </c>
      <c r="ZQ128" s="3">
        <v>2314.8822451299998</v>
      </c>
      <c r="ZR128" s="3">
        <v>2825.61545252</v>
      </c>
      <c r="ZS128" s="3">
        <v>2926.0052324600001</v>
      </c>
      <c r="ZT128" s="4">
        <v>940.97911594000004</v>
      </c>
      <c r="ZU128" s="3">
        <v>913.65374882000003</v>
      </c>
      <c r="ZV128" s="3">
        <v>3421.65095488</v>
      </c>
      <c r="ZW128" s="3">
        <v>3435.1918499200001</v>
      </c>
      <c r="ZX128" s="3">
        <v>2910.8450472</v>
      </c>
      <c r="ZY128" s="4">
        <v>594.33294855999998</v>
      </c>
      <c r="ZZ128" s="3">
        <v>2524.4249861200001</v>
      </c>
      <c r="AAA128" s="3">
        <v>905.74557283000001</v>
      </c>
      <c r="AAB128" s="3">
        <v>2910.7139381299999</v>
      </c>
      <c r="AAC128" s="3">
        <v>2262.0856789700001</v>
      </c>
      <c r="AAD128" s="4">
        <v>3625.3546819799999</v>
      </c>
      <c r="AAE128" s="3">
        <v>621.61730525999997</v>
      </c>
      <c r="AAF128" s="3">
        <v>1565.8772547999999</v>
      </c>
      <c r="AAG128" s="3">
        <v>265.06401460000001</v>
      </c>
      <c r="AAH128" s="3">
        <v>3446.1192627400001</v>
      </c>
      <c r="AAI128" s="4">
        <v>891.84987551999996</v>
      </c>
      <c r="AAJ128" s="3">
        <v>3617.93117459</v>
      </c>
      <c r="AAK128" s="3">
        <v>2243.2842655099998</v>
      </c>
      <c r="AAL128" s="3">
        <v>2563.9037290699998</v>
      </c>
      <c r="AAM128" s="3">
        <v>3533.6013236700001</v>
      </c>
      <c r="AAN128" s="4">
        <v>3431.28964632</v>
      </c>
      <c r="AAO128" s="3">
        <v>3541.7940871199999</v>
      </c>
      <c r="AAP128" s="3">
        <v>2165.9317783199999</v>
      </c>
      <c r="AAQ128" s="3">
        <v>769.72333024</v>
      </c>
      <c r="AAR128" s="3">
        <v>403.78238162000002</v>
      </c>
      <c r="AAS128" s="4">
        <v>3243.4016498300002</v>
      </c>
      <c r="AAT128" s="3">
        <v>2973.7979060100001</v>
      </c>
      <c r="AAU128" s="3">
        <v>2971.1142089800001</v>
      </c>
      <c r="AAV128" s="3">
        <v>961.39609140000005</v>
      </c>
      <c r="AAW128" s="3">
        <v>3095.0644752100002</v>
      </c>
      <c r="AAX128" s="4">
        <v>466.80918345999999</v>
      </c>
      <c r="AAY128" s="3">
        <v>1397.1069491000001</v>
      </c>
      <c r="AAZ128" s="3">
        <v>2947.4928284299999</v>
      </c>
      <c r="ABA128" s="3">
        <v>2935.4289298799999</v>
      </c>
      <c r="ABB128" s="3">
        <v>3136.9180943000001</v>
      </c>
      <c r="ABC128" s="4">
        <v>1998.4383879699999</v>
      </c>
      <c r="ABD128" s="3">
        <v>3015.1022340200002</v>
      </c>
      <c r="ABE128" s="3">
        <v>527.21193978999997</v>
      </c>
      <c r="ABF128" s="3">
        <v>870.11683840000001</v>
      </c>
      <c r="ABG128" s="3">
        <v>927.49290145999998</v>
      </c>
      <c r="ABH128" s="4">
        <v>1104.4398149900001</v>
      </c>
      <c r="ABI128" s="3">
        <v>2874.7620913000001</v>
      </c>
      <c r="ABJ128" s="3">
        <v>497.63597053000001</v>
      </c>
      <c r="ABK128" s="3">
        <v>2289.58627243</v>
      </c>
      <c r="ABL128" s="3">
        <v>876.63625244000002</v>
      </c>
      <c r="ABM128" s="4">
        <v>463.69611975999999</v>
      </c>
      <c r="ABN128" s="3">
        <v>940.43790266999997</v>
      </c>
      <c r="ABO128" s="3">
        <v>643.29006948999995</v>
      </c>
      <c r="ABP128" s="3">
        <v>400.22193152</v>
      </c>
      <c r="ABQ128" s="3">
        <v>466.12132687000002</v>
      </c>
      <c r="ABR128" s="4">
        <v>2756.7906472099999</v>
      </c>
      <c r="ABS128" s="3">
        <v>3149.2901923700001</v>
      </c>
      <c r="ABT128" s="3">
        <v>866.47374608999996</v>
      </c>
      <c r="ABU128" s="3">
        <v>2257.1923902200001</v>
      </c>
      <c r="ABV128" s="3">
        <v>263.49070576000003</v>
      </c>
      <c r="ABW128" s="4">
        <v>2872.4356820200001</v>
      </c>
      <c r="ABX128" s="3">
        <v>603.32479382999998</v>
      </c>
      <c r="ABY128" s="3">
        <v>2939.00056464</v>
      </c>
      <c r="ABZ128" s="3">
        <v>1010.24509395</v>
      </c>
      <c r="ACA128" s="3">
        <v>879.12235381000005</v>
      </c>
      <c r="ACB128" s="4">
        <v>3450.44151246</v>
      </c>
      <c r="ACC128" s="3">
        <v>2751.2026667999999</v>
      </c>
      <c r="ACD128" s="3">
        <v>2690.11453936</v>
      </c>
      <c r="ACE128" s="3">
        <v>1660.1428120200001</v>
      </c>
      <c r="ACF128" s="3">
        <v>2251.3850662</v>
      </c>
      <c r="ACG128" s="4">
        <v>2819.9156255100002</v>
      </c>
      <c r="ACH128" s="3">
        <v>1910.8885977100001</v>
      </c>
      <c r="ACI128" s="3">
        <v>510.37529826999997</v>
      </c>
      <c r="ACJ128" s="3">
        <v>2755.9244574300001</v>
      </c>
      <c r="ACK128" s="3">
        <v>3048.64751484</v>
      </c>
      <c r="ACL128" s="4">
        <v>1991.2472729599999</v>
      </c>
      <c r="ACM128" s="3">
        <v>912.13574190999998</v>
      </c>
      <c r="ACN128" s="3">
        <v>514.37195010999994</v>
      </c>
      <c r="ACO128" s="3">
        <v>2311.3304942099999</v>
      </c>
      <c r="ACP128" s="3">
        <v>2822.8056173800001</v>
      </c>
      <c r="ACQ128" s="4">
        <v>1787.5336039399999</v>
      </c>
      <c r="ACR128" s="3">
        <v>2308.2783247699999</v>
      </c>
      <c r="ACS128" s="3">
        <v>901.03745233999996</v>
      </c>
      <c r="ACT128" s="3">
        <v>2285.4193652099998</v>
      </c>
      <c r="ACU128" s="3">
        <v>2306.0855100399999</v>
      </c>
      <c r="ACV128" s="4">
        <v>531.12408530999994</v>
      </c>
      <c r="ACW128" s="3">
        <v>2208.5838578600001</v>
      </c>
      <c r="ACX128" s="3">
        <v>2011.4970998900001</v>
      </c>
      <c r="ACY128" s="3">
        <v>2309.3141485599999</v>
      </c>
      <c r="ACZ128" s="3">
        <v>1507.79282994</v>
      </c>
      <c r="ADA128" s="4">
        <v>613.85266574000002</v>
      </c>
      <c r="ADB128" s="3">
        <v>1723.46165776</v>
      </c>
      <c r="ADC128" s="3">
        <v>1583.9671996100001</v>
      </c>
      <c r="ADD128" s="3">
        <v>2003.1409161300001</v>
      </c>
      <c r="ADE128" s="3">
        <v>448.90564964999999</v>
      </c>
      <c r="ADF128" s="4">
        <v>1657.35099661</v>
      </c>
      <c r="ADG128" s="3">
        <v>712.55853298</v>
      </c>
      <c r="ADH128" s="3">
        <v>422.87646035</v>
      </c>
      <c r="ADI128" s="3">
        <v>459.0930108</v>
      </c>
      <c r="ADJ128" s="3">
        <v>2065.0442810099998</v>
      </c>
      <c r="ADK128" s="4">
        <v>2315.8838935700001</v>
      </c>
      <c r="ADL128" s="3">
        <v>867.21317638999994</v>
      </c>
      <c r="ADM128" s="3">
        <v>945.05343903000005</v>
      </c>
      <c r="ADN128" s="3">
        <v>978.94295882999995</v>
      </c>
      <c r="ADO128" s="3">
        <v>619.12747566999997</v>
      </c>
      <c r="ADP128" s="4">
        <v>906.11963757000001</v>
      </c>
      <c r="ADQ128" s="3">
        <v>655.46830011999998</v>
      </c>
      <c r="ADR128" s="3">
        <v>621.64402416999997</v>
      </c>
      <c r="ADS128" s="3">
        <v>812.19272699999999</v>
      </c>
      <c r="ADT128" s="3">
        <v>947.88315800999999</v>
      </c>
      <c r="ADU128" s="4">
        <v>2349.5279722199998</v>
      </c>
      <c r="ADV128" s="3">
        <v>635.67269466000005</v>
      </c>
      <c r="ADW128" s="3">
        <v>614.86487747000001</v>
      </c>
      <c r="ADX128" s="3">
        <v>620.36400197</v>
      </c>
      <c r="ADY128" s="3">
        <v>987.36500780999995</v>
      </c>
      <c r="ADZ128" s="4">
        <v>435.80033498</v>
      </c>
      <c r="AEA128" s="3">
        <v>2827.6162639200002</v>
      </c>
      <c r="AEB128" s="3">
        <v>3429.9220109500002</v>
      </c>
      <c r="AEC128" s="3">
        <v>925.11491847000002</v>
      </c>
      <c r="AED128" s="3">
        <v>878.00637328999994</v>
      </c>
      <c r="AEE128" s="4">
        <v>655.35458941000002</v>
      </c>
      <c r="AEF128" s="3">
        <v>794.50232310000001</v>
      </c>
      <c r="AEG128" s="3">
        <v>685.38602288000004</v>
      </c>
      <c r="AEH128" s="3">
        <v>1677.0440760199999</v>
      </c>
      <c r="AEI128" s="3">
        <v>843.46006539999996</v>
      </c>
      <c r="AEJ128" s="4">
        <v>819.98159995000003</v>
      </c>
      <c r="AEK128" s="3">
        <v>622.68357618000005</v>
      </c>
      <c r="AEL128" s="3">
        <v>978.76835386000005</v>
      </c>
      <c r="AEM128" s="3">
        <v>3474.22817743</v>
      </c>
      <c r="AEN128" s="3">
        <v>3346.2129086599998</v>
      </c>
      <c r="AEO128" s="4">
        <v>1979.75254933</v>
      </c>
      <c r="AEP128" s="3">
        <v>2865.9162679800002</v>
      </c>
      <c r="AEQ128" s="3">
        <v>947.21021429999996</v>
      </c>
      <c r="AER128" s="3">
        <v>2799.9839400199999</v>
      </c>
      <c r="AES128" s="3">
        <v>466.33507815000002</v>
      </c>
      <c r="AET128" s="4">
        <v>1781.3994393</v>
      </c>
      <c r="AEU128" s="3">
        <v>1920.6795248000001</v>
      </c>
      <c r="AEV128" s="3">
        <v>2955.4121890800002</v>
      </c>
      <c r="AEW128" s="3">
        <v>2262.6734949900001</v>
      </c>
      <c r="AEX128" s="3">
        <v>477.48804827999999</v>
      </c>
      <c r="AEY128" s="4">
        <v>2529.6892327599999</v>
      </c>
      <c r="AEZ128" s="3">
        <v>2766.8997157399999</v>
      </c>
      <c r="AFA128" s="3">
        <v>817.80245535999995</v>
      </c>
      <c r="AFB128" s="3">
        <v>1606.7310895600001</v>
      </c>
      <c r="AFC128" s="3">
        <v>1559.27084896</v>
      </c>
      <c r="AFD128" s="4">
        <v>2048.2784756699998</v>
      </c>
      <c r="AFE128" s="3">
        <v>2823.1473708799999</v>
      </c>
      <c r="AFF128" s="3">
        <v>2588.1924610000001</v>
      </c>
      <c r="AFG128" s="3">
        <v>3144.7666187700002</v>
      </c>
      <c r="AFH128" s="3">
        <v>2108.0200943200002</v>
      </c>
      <c r="AFI128" s="4">
        <v>926.08487704000004</v>
      </c>
      <c r="AFJ128" s="3">
        <v>482.19119781000001</v>
      </c>
      <c r="AFK128" s="3">
        <v>438.08511247000001</v>
      </c>
      <c r="AFL128" s="3">
        <v>3158.6175774399999</v>
      </c>
      <c r="AFM128" s="3">
        <v>627.11394427999994</v>
      </c>
      <c r="AFN128" s="4">
        <v>2961.4972654899998</v>
      </c>
      <c r="AFO128" s="3">
        <v>2966.1270933599999</v>
      </c>
      <c r="AFP128" s="3">
        <v>909.75030247999996</v>
      </c>
      <c r="AFQ128" s="3">
        <v>2789.5356034699998</v>
      </c>
      <c r="AFR128" s="3">
        <v>2300.1688248999999</v>
      </c>
      <c r="AFS128" s="4">
        <v>396.51235262</v>
      </c>
      <c r="AFT128" s="3">
        <v>394.21079814000001</v>
      </c>
      <c r="AFU128" s="3">
        <v>402.76395618999999</v>
      </c>
      <c r="AFV128" s="3">
        <v>2445.9590038900001</v>
      </c>
      <c r="AFW128" s="3">
        <v>3383.3217464300001</v>
      </c>
      <c r="AFX128" s="4">
        <v>650.32211378</v>
      </c>
      <c r="AFY128" s="3">
        <v>1999.94645296</v>
      </c>
      <c r="AFZ128" s="3">
        <v>1940.30363214</v>
      </c>
      <c r="AGA128" s="3">
        <v>2962.3653193800001</v>
      </c>
      <c r="AGB128" s="3">
        <v>2122.1786311400001</v>
      </c>
      <c r="AGC128" s="4">
        <v>441.51010391</v>
      </c>
      <c r="AGD128" s="3">
        <v>2329.42168176</v>
      </c>
      <c r="AGE128" s="3">
        <v>2219.6995457899998</v>
      </c>
      <c r="AGF128" s="3">
        <v>3439.6744131</v>
      </c>
      <c r="AGG128" s="3">
        <v>2931.1408555100002</v>
      </c>
      <c r="AGH128" s="4">
        <v>2950.4530351100002</v>
      </c>
      <c r="AGI128" s="3">
        <v>2268.4528573600001</v>
      </c>
      <c r="AGJ128" s="3">
        <v>1866.8937375999999</v>
      </c>
      <c r="AGK128" s="3">
        <v>578.55512151999994</v>
      </c>
      <c r="AGL128" s="3">
        <v>3152.8363509599999</v>
      </c>
      <c r="AGM128" s="4">
        <v>2960.6217551599998</v>
      </c>
      <c r="AGN128" s="3">
        <v>2960.2073013700001</v>
      </c>
      <c r="AGO128" s="3">
        <v>2488.6042483599999</v>
      </c>
      <c r="AGP128" s="3">
        <v>2966.4464775400002</v>
      </c>
      <c r="AGQ128" s="3">
        <v>2929.5153515900001</v>
      </c>
      <c r="AGR128" s="4">
        <v>657.54740414000003</v>
      </c>
      <c r="AGS128" s="3">
        <v>3625.9611390999999</v>
      </c>
      <c r="AGT128" s="3">
        <v>638.21161247999999</v>
      </c>
      <c r="AGU128" s="3">
        <v>908.48084357000005</v>
      </c>
      <c r="AGV128" s="3">
        <v>2767.06997112</v>
      </c>
      <c r="AGW128" s="4">
        <v>479.50252982000001</v>
      </c>
      <c r="AGX128" s="3">
        <v>3175.08698929</v>
      </c>
      <c r="AGY128" s="3">
        <v>3623.8422673999999</v>
      </c>
      <c r="AGZ128" s="3">
        <v>3660.78706349</v>
      </c>
      <c r="AHA128" s="3">
        <v>3426.8518217800001</v>
      </c>
      <c r="AHB128" s="4">
        <v>3113.6260398499999</v>
      </c>
      <c r="AHC128" s="3">
        <v>2291.9630126799998</v>
      </c>
      <c r="AHD128" s="3">
        <v>430.41740666999999</v>
      </c>
      <c r="AHE128" s="3">
        <v>920.52175142999999</v>
      </c>
      <c r="AHF128" s="3">
        <v>951.96680164999998</v>
      </c>
      <c r="AHG128" s="4">
        <v>950.47862050000003</v>
      </c>
      <c r="AHH128" s="3">
        <v>2271.9101600399999</v>
      </c>
      <c r="AHI128" s="3">
        <v>2224.9383162600002</v>
      </c>
      <c r="AHJ128" s="3">
        <v>2508.6571009999998</v>
      </c>
      <c r="AHK128" s="3">
        <v>2925.0209823800001</v>
      </c>
      <c r="AHL128" s="4">
        <v>3669.6664407899998</v>
      </c>
      <c r="AHM128" s="3">
        <v>3377.88227345</v>
      </c>
      <c r="AHN128" s="3">
        <v>2441.74611529</v>
      </c>
      <c r="AHO128" s="3">
        <v>1276.01001391</v>
      </c>
      <c r="AHP128" s="3">
        <v>831.77209570000002</v>
      </c>
      <c r="AHQ128" s="4">
        <v>412.57228164000003</v>
      </c>
      <c r="AHR128" s="3">
        <v>2041.9659778400001</v>
      </c>
      <c r="AHS128" s="3">
        <v>3467.0395478999999</v>
      </c>
      <c r="AHT128" s="3">
        <v>2275.8055285700002</v>
      </c>
      <c r="AHU128" s="3">
        <v>2968.2851113699999</v>
      </c>
      <c r="AHV128" s="4">
        <v>1748.67001729</v>
      </c>
      <c r="AHW128" s="3">
        <v>937.20056496999996</v>
      </c>
      <c r="AHX128" s="3">
        <v>3417.1074974399999</v>
      </c>
      <c r="AHY128" s="3">
        <v>2781.4963184100002</v>
      </c>
      <c r="AHZ128" s="3">
        <v>596.76809759000002</v>
      </c>
      <c r="AIA128" s="4">
        <v>2915.7694044499999</v>
      </c>
      <c r="AIB128" s="3">
        <v>2251.8007627299999</v>
      </c>
      <c r="AIC128" s="3">
        <v>2884.2125076299999</v>
      </c>
      <c r="AID128" s="3">
        <v>1056.79937709</v>
      </c>
      <c r="AIE128" s="3">
        <v>743.07712053</v>
      </c>
      <c r="AIF128" s="4">
        <v>1917.4372161399999</v>
      </c>
      <c r="AIG128" s="3">
        <v>617.19812181999998</v>
      </c>
      <c r="AIH128" s="3">
        <v>2927.5070837500002</v>
      </c>
      <c r="AII128" s="3">
        <v>921.05115866999995</v>
      </c>
      <c r="AIJ128" s="3">
        <v>151.51175395000001</v>
      </c>
      <c r="AIK128" s="4">
        <v>2348.31443661</v>
      </c>
      <c r="AIL128" s="3">
        <v>2908.5043464099999</v>
      </c>
      <c r="AIM128" s="3">
        <v>637.51257123000005</v>
      </c>
      <c r="AIN128" s="3">
        <v>2939.2808025099998</v>
      </c>
      <c r="AIO128" s="3">
        <v>876.67850559999999</v>
      </c>
      <c r="AIP128" s="4">
        <v>2836.0178076900002</v>
      </c>
      <c r="AIQ128" s="3">
        <v>565.26960955000004</v>
      </c>
      <c r="AIR128" s="3">
        <v>3216.3788899000001</v>
      </c>
      <c r="AIS128" s="3">
        <v>803.86699036999994</v>
      </c>
      <c r="AIT128" s="3">
        <v>590.56433950999997</v>
      </c>
      <c r="AIU128" s="4">
        <v>408.52716293999998</v>
      </c>
      <c r="AIV128" s="3">
        <v>850.29637814</v>
      </c>
      <c r="AIW128" s="3">
        <v>2596.1522107000001</v>
      </c>
      <c r="AIX128" s="3">
        <v>828.44465934999994</v>
      </c>
      <c r="AIY128" s="3">
        <v>2963.5415727899999</v>
      </c>
      <c r="AIZ128" s="4">
        <v>2992.6838257899999</v>
      </c>
      <c r="AJA128" s="3">
        <v>739.54028248999998</v>
      </c>
      <c r="AJB128" s="3">
        <v>946.64228212</v>
      </c>
      <c r="AJC128" s="3">
        <v>2253.06214383</v>
      </c>
      <c r="AJD128" s="3">
        <v>2924.3281548300001</v>
      </c>
      <c r="AJE128" s="4">
        <v>2799.0251661100001</v>
      </c>
      <c r="AJF128" s="3">
        <v>609.29367405000005</v>
      </c>
      <c r="AJG128" s="3">
        <v>3138.1235520999999</v>
      </c>
      <c r="AJH128" s="3">
        <v>3162.5601700900002</v>
      </c>
      <c r="AJI128" s="3">
        <v>2315.2637663099999</v>
      </c>
      <c r="AJJ128" s="4">
        <v>3101.4123911299998</v>
      </c>
      <c r="AJK128" s="3">
        <v>2919.8984080999999</v>
      </c>
      <c r="AJL128" s="3">
        <v>2772.9096063799998</v>
      </c>
      <c r="AJM128" s="3">
        <v>2986.3315602799998</v>
      </c>
      <c r="AJN128" s="3">
        <v>2234.86345927</v>
      </c>
      <c r="AJO128" s="4">
        <v>1781.04712251</v>
      </c>
      <c r="AJP128" s="3">
        <v>700.42441961999998</v>
      </c>
      <c r="AJQ128" s="3">
        <v>2026.91328959</v>
      </c>
      <c r="AJR128" s="3">
        <v>1898.5544032099999</v>
      </c>
      <c r="AJS128" s="3">
        <v>1976.25237212</v>
      </c>
      <c r="AJT128" s="4">
        <v>2908.1570005799999</v>
      </c>
      <c r="AJU128" s="3">
        <v>3592.5792785899998</v>
      </c>
      <c r="AJV128" s="3">
        <v>2875.92778142</v>
      </c>
      <c r="AJW128" s="3">
        <v>1980.7169155700001</v>
      </c>
      <c r="AJX128" s="3">
        <v>2299.2088082499999</v>
      </c>
      <c r="AJY128" s="4">
        <v>1562.87665907</v>
      </c>
      <c r="AJZ128" s="3">
        <v>904.03991217999999</v>
      </c>
      <c r="AKA128" s="3">
        <v>1764.1154113800001</v>
      </c>
      <c r="AKB128" s="3">
        <v>2923.6968429100002</v>
      </c>
      <c r="AKC128" s="3">
        <v>3012.8460395500001</v>
      </c>
      <c r="AKD128" s="4">
        <v>2974.61438619</v>
      </c>
      <c r="AKE128" s="3">
        <v>434.22764751</v>
      </c>
      <c r="AKF128" s="3">
        <v>2140.07532988</v>
      </c>
      <c r="AKG128" s="3">
        <v>2788.0008195700002</v>
      </c>
      <c r="AKH128" s="3">
        <v>2939.3485318399999</v>
      </c>
      <c r="AKI128" s="4">
        <v>2906.40163033</v>
      </c>
      <c r="AKJ128" s="3">
        <v>3584.2597556599999</v>
      </c>
      <c r="AKK128" s="3">
        <v>534.63234033000003</v>
      </c>
      <c r="AKL128" s="3">
        <v>430.62805109999999</v>
      </c>
      <c r="AKM128" s="3">
        <v>2282.4641294899998</v>
      </c>
      <c r="AKN128" s="4">
        <v>1279.42257795</v>
      </c>
      <c r="AKO128" s="3">
        <v>930.16168560999995</v>
      </c>
      <c r="AKP128" s="3">
        <v>3638.4115297899998</v>
      </c>
      <c r="AKQ128" s="3">
        <v>3139.34392278</v>
      </c>
      <c r="AKR128" s="3">
        <v>1992.7746004200001</v>
      </c>
      <c r="AKS128" s="4">
        <v>2763.0055899499998</v>
      </c>
      <c r="AKT128" s="3">
        <v>2916.2522089399999</v>
      </c>
      <c r="AKU128" s="3">
        <v>908.66974004999997</v>
      </c>
      <c r="AKV128" s="3">
        <v>1742.8061485999999</v>
      </c>
      <c r="AKW128" s="3">
        <v>1941.54202255</v>
      </c>
      <c r="AKX128" s="4">
        <v>3097.8003673200001</v>
      </c>
      <c r="AKY128" s="3">
        <v>2928.22725158</v>
      </c>
      <c r="AKZ128" s="3">
        <v>3031.7779407100002</v>
      </c>
      <c r="ALA128" s="3">
        <v>2758.3055472699998</v>
      </c>
      <c r="ALB128" s="3">
        <v>1591.70325611</v>
      </c>
      <c r="ALC128" s="4">
        <v>549.14505804999999</v>
      </c>
      <c r="ALD128" s="3">
        <v>3105.6588337100002</v>
      </c>
      <c r="ALE128" s="3">
        <v>2274.5932357000002</v>
      </c>
      <c r="ALF128" s="3">
        <v>2194.03385794</v>
      </c>
      <c r="ALG128" s="3">
        <v>331.27285221</v>
      </c>
      <c r="ALH128" s="4">
        <v>2921.6848468500002</v>
      </c>
      <c r="ALI128" s="3">
        <v>908.36402600999998</v>
      </c>
      <c r="ALJ128" s="3">
        <v>2444.3291503800001</v>
      </c>
      <c r="ALK128" s="3">
        <v>522.12043400999994</v>
      </c>
      <c r="ALL128" s="3">
        <v>885.67097223999997</v>
      </c>
      <c r="ALM128" s="4">
        <v>934.57714082999996</v>
      </c>
    </row>
    <row r="129" spans="1:1001" x14ac:dyDescent="0.45">
      <c r="A129" s="1" t="s">
        <v>128</v>
      </c>
      <c r="B129" s="3">
        <v>1372.9810161099999</v>
      </c>
      <c r="C129" s="3">
        <v>449.16662504999999</v>
      </c>
      <c r="D129" s="3">
        <v>2863.7700559999998</v>
      </c>
      <c r="E129" s="3">
        <v>2750.9746240099998</v>
      </c>
      <c r="F129" s="4">
        <v>382.89067948000002</v>
      </c>
      <c r="G129" s="3">
        <v>3347.77192599</v>
      </c>
      <c r="H129" s="3">
        <v>2455.0832009699998</v>
      </c>
      <c r="I129" s="3">
        <v>912.59431297000003</v>
      </c>
      <c r="J129" s="3">
        <v>887.02680157999998</v>
      </c>
      <c r="K129" s="4">
        <v>2960.9840138700001</v>
      </c>
      <c r="L129" s="3">
        <v>1957.3043153399999</v>
      </c>
      <c r="M129" s="3">
        <v>434.31712478999998</v>
      </c>
      <c r="N129" s="3">
        <v>64.048955489999997</v>
      </c>
      <c r="O129" s="3">
        <v>1793.7734014800001</v>
      </c>
      <c r="P129" s="4">
        <v>121.47659226</v>
      </c>
      <c r="Q129" s="3">
        <v>2960.27130248</v>
      </c>
      <c r="R129" s="3">
        <v>1577.08987645</v>
      </c>
      <c r="S129" s="3">
        <v>3094.03548649</v>
      </c>
      <c r="T129" s="3">
        <v>977.58899359999998</v>
      </c>
      <c r="U129" s="4">
        <v>2471.5060100699998</v>
      </c>
      <c r="V129" s="3">
        <v>1173.1011999899999</v>
      </c>
      <c r="W129" s="3">
        <v>1753.4930912299999</v>
      </c>
      <c r="X129" s="3">
        <v>3074.23615281</v>
      </c>
      <c r="Y129" s="3">
        <v>96.230950530000001</v>
      </c>
      <c r="Z129" s="4">
        <v>3764.66521461</v>
      </c>
      <c r="AA129" s="3">
        <v>2566.8098765599998</v>
      </c>
      <c r="AB129" s="3">
        <v>1734.34371057</v>
      </c>
      <c r="AC129" s="3">
        <v>2789.17520887</v>
      </c>
      <c r="AD129" s="3">
        <v>410.3962439</v>
      </c>
      <c r="AE129" s="4">
        <v>367.66525037000002</v>
      </c>
      <c r="AF129" s="3">
        <v>2932.6700470800001</v>
      </c>
      <c r="AG129" s="3">
        <v>2738.5528163399999</v>
      </c>
      <c r="AH129" s="3">
        <v>127.96990876</v>
      </c>
      <c r="AI129" s="3">
        <v>2228.2570534299998</v>
      </c>
      <c r="AJ129" s="4">
        <v>2841.07016716</v>
      </c>
      <c r="AK129" s="3">
        <v>67.255846059999996</v>
      </c>
      <c r="AL129" s="3">
        <v>405.87950537</v>
      </c>
      <c r="AM129" s="3">
        <v>1536.31371294</v>
      </c>
      <c r="AN129" s="3">
        <v>2956.1391919799999</v>
      </c>
      <c r="AO129" s="4">
        <v>2568.2831448299999</v>
      </c>
      <c r="AP129" s="3">
        <v>1050.90941086</v>
      </c>
      <c r="AQ129" s="3">
        <v>2640.6969832599998</v>
      </c>
      <c r="AR129" s="3">
        <v>2969.6291346799999</v>
      </c>
      <c r="AS129" s="3">
        <v>3206.9763190600002</v>
      </c>
      <c r="AT129" s="4">
        <v>1785.03010421</v>
      </c>
      <c r="AU129" s="3">
        <v>2517.3537955199999</v>
      </c>
      <c r="AV129" s="3">
        <v>2448.4948148600001</v>
      </c>
      <c r="AW129" s="3">
        <v>1130.79335943</v>
      </c>
      <c r="AX129" s="3">
        <v>2355.2967712999998</v>
      </c>
      <c r="AY129" s="4">
        <v>1066.47907895</v>
      </c>
      <c r="AZ129" s="3">
        <v>2543.1884960100001</v>
      </c>
      <c r="BA129" s="3">
        <v>1460.716596</v>
      </c>
      <c r="BB129" s="3">
        <v>420.92660129000001</v>
      </c>
      <c r="BC129" s="3">
        <v>75.278975500000001</v>
      </c>
      <c r="BD129" s="4">
        <v>126.43823171</v>
      </c>
      <c r="BE129" s="3">
        <v>95.502704890000004</v>
      </c>
      <c r="BF129" s="3">
        <v>3001.7906245099998</v>
      </c>
      <c r="BG129" s="3">
        <v>3647.6109126400002</v>
      </c>
      <c r="BH129" s="3">
        <v>2102.62846683</v>
      </c>
      <c r="BI129" s="4">
        <v>2095.1583566899999</v>
      </c>
      <c r="BJ129" s="3">
        <v>2740.7052420199998</v>
      </c>
      <c r="BK129" s="3">
        <v>3185.0898035499999</v>
      </c>
      <c r="BL129" s="3">
        <v>3211.3426860499999</v>
      </c>
      <c r="BM129" s="3">
        <v>1809.3151079199999</v>
      </c>
      <c r="BN129" s="4">
        <v>1859.23970194</v>
      </c>
      <c r="BO129" s="3">
        <v>2624.0989478199999</v>
      </c>
      <c r="BP129" s="3">
        <v>974.39515180000001</v>
      </c>
      <c r="BQ129" s="3">
        <v>1534.00967298</v>
      </c>
      <c r="BR129" s="3">
        <v>3030.4096839700001</v>
      </c>
      <c r="BS129" s="4">
        <v>1288.2677799000001</v>
      </c>
      <c r="BT129" s="3">
        <v>1593.7929234200001</v>
      </c>
      <c r="BU129" s="3">
        <v>83.308318639999996</v>
      </c>
      <c r="BV129" s="3">
        <v>1239.6176157499999</v>
      </c>
      <c r="BW129" s="3">
        <v>835.64571627999999</v>
      </c>
      <c r="BX129" s="4">
        <v>3238.7345397600002</v>
      </c>
      <c r="BY129" s="3">
        <v>390.38129483</v>
      </c>
      <c r="BZ129" s="3">
        <v>2541.6114589499998</v>
      </c>
      <c r="CA129" s="3">
        <v>2961.4997509700002</v>
      </c>
      <c r="CB129" s="3">
        <v>3099.9981530099999</v>
      </c>
      <c r="CC129" s="4">
        <v>1366.8884832599999</v>
      </c>
      <c r="CD129" s="3">
        <v>2250.37596132</v>
      </c>
      <c r="CE129" s="3">
        <v>3211.23518904</v>
      </c>
      <c r="CF129" s="3">
        <v>2296.7612318199999</v>
      </c>
      <c r="CG129" s="3">
        <v>1781.22483433</v>
      </c>
      <c r="CH129" s="4">
        <v>2200.6937016000002</v>
      </c>
      <c r="CI129" s="3">
        <v>3216.9635990699999</v>
      </c>
      <c r="CJ129" s="3">
        <v>2217.5253721600002</v>
      </c>
      <c r="CK129" s="3">
        <v>2521.7133274399998</v>
      </c>
      <c r="CL129" s="3">
        <v>2482.05811541</v>
      </c>
      <c r="CM129" s="4">
        <v>1673.1250954300001</v>
      </c>
      <c r="CN129" s="3">
        <v>2925.8735020200002</v>
      </c>
      <c r="CO129" s="3">
        <v>924.70481427000004</v>
      </c>
      <c r="CP129" s="3">
        <v>2550.9438149799998</v>
      </c>
      <c r="CQ129" s="3">
        <v>2900.5800147999998</v>
      </c>
      <c r="CR129" s="4">
        <v>3198.05779545</v>
      </c>
      <c r="CS129" s="3">
        <v>1842.1936587299999</v>
      </c>
      <c r="CT129" s="3">
        <v>3611.5391414000001</v>
      </c>
      <c r="CU129" s="3">
        <v>1060.3697691100001</v>
      </c>
      <c r="CV129" s="3">
        <v>2979.9538186</v>
      </c>
      <c r="CW129" s="4">
        <v>2349.5341859199998</v>
      </c>
      <c r="CX129" s="3">
        <v>2909.2176791699999</v>
      </c>
      <c r="CY129" s="3">
        <v>2775.0719739800002</v>
      </c>
      <c r="CZ129" s="3">
        <v>2759.6477064699998</v>
      </c>
      <c r="DA129" s="3">
        <v>3250.5144722199998</v>
      </c>
      <c r="DB129" s="4">
        <v>358.64606481999999</v>
      </c>
      <c r="DC129" s="3">
        <v>3217.2488079</v>
      </c>
      <c r="DD129" s="3">
        <v>3425.09334468</v>
      </c>
      <c r="DE129" s="3">
        <v>3465.8769646300002</v>
      </c>
      <c r="DF129" s="3">
        <v>3597.3439437500001</v>
      </c>
      <c r="DG129" s="4">
        <v>1871.0469746799999</v>
      </c>
      <c r="DH129" s="3">
        <v>2457.3213757100002</v>
      </c>
      <c r="DI129" s="3">
        <v>3607.2162703099998</v>
      </c>
      <c r="DJ129" s="3">
        <v>3196.7007233700001</v>
      </c>
      <c r="DK129" s="3">
        <v>2194.2215116799998</v>
      </c>
      <c r="DL129" s="4">
        <v>1059.43087904</v>
      </c>
      <c r="DM129" s="3">
        <v>1707.48250684</v>
      </c>
      <c r="DN129" s="3">
        <v>3231.9808692299998</v>
      </c>
      <c r="DO129" s="3">
        <v>1723.6729235600001</v>
      </c>
      <c r="DP129" s="3">
        <v>409.31319599</v>
      </c>
      <c r="DQ129" s="4">
        <v>88.388639760000004</v>
      </c>
      <c r="DR129" s="3">
        <v>3064.9230592499998</v>
      </c>
      <c r="DS129" s="3">
        <v>48.689310460000002</v>
      </c>
      <c r="DT129" s="3">
        <v>1143.20771066</v>
      </c>
      <c r="DU129" s="3">
        <v>2874.0400593600002</v>
      </c>
      <c r="DV129" s="4">
        <v>2223.57440911</v>
      </c>
      <c r="DW129" s="3">
        <v>3220.2804721299999</v>
      </c>
      <c r="DX129" s="3">
        <v>834.46511327999997</v>
      </c>
      <c r="DZ129" s="3">
        <v>3612.6551219200001</v>
      </c>
      <c r="EA129" s="4">
        <v>3124.41923675</v>
      </c>
      <c r="EB129" s="3">
        <v>3230.7356437499998</v>
      </c>
      <c r="EC129" s="3">
        <v>2800.2014195199999</v>
      </c>
      <c r="ED129" s="3">
        <v>2841.4821354699998</v>
      </c>
      <c r="EE129" s="3">
        <v>2880.9844904800002</v>
      </c>
      <c r="EF129" s="4">
        <v>159.88160784999999</v>
      </c>
      <c r="EG129" s="3">
        <v>2548.04760941</v>
      </c>
      <c r="EH129" s="3">
        <v>410.08307342000001</v>
      </c>
      <c r="EI129" s="3">
        <v>2951.0526571599999</v>
      </c>
      <c r="EJ129" s="3">
        <v>1562.8114152200001</v>
      </c>
      <c r="EK129" s="4">
        <v>77.710396309999993</v>
      </c>
      <c r="EL129" s="3">
        <v>452.46485701</v>
      </c>
      <c r="EM129" s="3">
        <v>2922.89030465</v>
      </c>
      <c r="EN129" s="3">
        <v>484.29080704</v>
      </c>
      <c r="EO129" s="3">
        <v>543.97153143000003</v>
      </c>
      <c r="EP129" s="4">
        <v>1112.8450869799999</v>
      </c>
      <c r="EQ129" s="3">
        <v>1079.6993470699999</v>
      </c>
      <c r="ER129" s="3">
        <v>371.30337171999997</v>
      </c>
      <c r="ES129" s="3">
        <v>551.77407452</v>
      </c>
      <c r="ET129" s="3">
        <v>177.85659921000001</v>
      </c>
      <c r="EU129" s="4">
        <v>1556.00927783</v>
      </c>
      <c r="EV129" s="3">
        <v>1484.8816753000001</v>
      </c>
      <c r="EW129" s="3">
        <v>1855.48414166</v>
      </c>
      <c r="EX129" s="3">
        <v>1064.9411881999999</v>
      </c>
      <c r="EY129" s="3">
        <v>2937.35828373</v>
      </c>
      <c r="EZ129" s="4">
        <v>319.46868632000002</v>
      </c>
      <c r="FA129" s="3">
        <v>86.069686919999995</v>
      </c>
      <c r="FB129" s="3">
        <v>2403.8916335200001</v>
      </c>
      <c r="FC129" s="3">
        <v>458.36414379000001</v>
      </c>
      <c r="FD129" s="3">
        <v>2902.6280503200001</v>
      </c>
      <c r="FE129" s="4">
        <v>2735.7280683200001</v>
      </c>
      <c r="FF129" s="3">
        <v>2627.6631261399998</v>
      </c>
      <c r="FG129" s="3">
        <v>2692.0022614200002</v>
      </c>
      <c r="FH129" s="3">
        <v>2869.35120134</v>
      </c>
      <c r="FI129" s="3">
        <v>2444.0638253900001</v>
      </c>
      <c r="FJ129" s="4">
        <v>3072.5298707900001</v>
      </c>
      <c r="FK129" s="3">
        <v>3131.0188075199999</v>
      </c>
      <c r="FL129" s="3">
        <v>3041.2699888299999</v>
      </c>
      <c r="FM129" s="3">
        <v>2249.5060433200001</v>
      </c>
      <c r="FN129" s="3">
        <v>1149.28284515</v>
      </c>
      <c r="FO129" s="4">
        <v>2535.0131309200001</v>
      </c>
      <c r="FP129" s="3">
        <v>483.81545899000002</v>
      </c>
      <c r="FQ129" s="3">
        <v>3429.7610761199999</v>
      </c>
      <c r="FR129" s="3">
        <v>100.17416455</v>
      </c>
      <c r="FS129" s="3">
        <v>96.714376389999998</v>
      </c>
      <c r="FT129" s="4">
        <v>209.58623689000001</v>
      </c>
      <c r="FU129" s="3">
        <v>2539.1825236200002</v>
      </c>
      <c r="FV129" s="3">
        <v>2541.0696243100001</v>
      </c>
      <c r="FW129" s="3">
        <v>411.14188789999997</v>
      </c>
      <c r="FX129" s="3">
        <v>3435.9791257100001</v>
      </c>
      <c r="FY129" s="4">
        <v>1283.27382921</v>
      </c>
      <c r="FZ129" s="3">
        <v>2265.1943930799998</v>
      </c>
      <c r="GA129" s="3">
        <v>2744.1165633199998</v>
      </c>
      <c r="GB129" s="3">
        <v>2851.4868138400002</v>
      </c>
      <c r="GC129" s="3">
        <v>3212.8849263900001</v>
      </c>
      <c r="GD129" s="4">
        <v>2827.9020941200001</v>
      </c>
      <c r="GE129" s="3">
        <v>240.65908648000001</v>
      </c>
      <c r="GF129" s="3">
        <v>2928.5913743999999</v>
      </c>
      <c r="GG129" s="3">
        <v>1412.81393996</v>
      </c>
      <c r="GH129" s="3">
        <v>1729.03534666</v>
      </c>
      <c r="GI129" s="4">
        <v>2117.9607715799998</v>
      </c>
      <c r="GJ129" s="3">
        <v>1119.39246267</v>
      </c>
      <c r="GK129" s="3">
        <v>125.56085727</v>
      </c>
      <c r="GL129" s="3">
        <v>2669.44155946</v>
      </c>
      <c r="GM129" s="3">
        <v>2294.9493169000002</v>
      </c>
      <c r="GN129" s="4">
        <v>2993.4319552699999</v>
      </c>
      <c r="GO129" s="3">
        <v>2731.2200289699999</v>
      </c>
      <c r="GP129" s="3">
        <v>2388.2915183</v>
      </c>
      <c r="GQ129" s="3">
        <v>2489.60900365</v>
      </c>
      <c r="GR129" s="3">
        <v>1058.6268262599999</v>
      </c>
      <c r="GS129" s="4">
        <v>76.799467890000003</v>
      </c>
      <c r="GT129" s="3">
        <v>385.51783183999999</v>
      </c>
      <c r="GU129" s="3">
        <v>2880.4768311900002</v>
      </c>
      <c r="GV129" s="3">
        <v>3237.81056257</v>
      </c>
      <c r="GW129" s="3">
        <v>1741.4459696700001</v>
      </c>
      <c r="GX129" s="4">
        <v>1926.60988008</v>
      </c>
      <c r="GY129" s="3">
        <v>2197.1313873899999</v>
      </c>
      <c r="GZ129" s="3">
        <v>2968.0800592700002</v>
      </c>
      <c r="HA129" s="3">
        <v>2931.8411394999998</v>
      </c>
      <c r="HB129" s="3">
        <v>111.58811008000001</v>
      </c>
      <c r="HC129" s="4">
        <v>3218.0516179400001</v>
      </c>
      <c r="HD129" s="3">
        <v>1570.1286683400001</v>
      </c>
      <c r="HE129" s="3">
        <v>913.72023540999999</v>
      </c>
      <c r="HF129" s="3">
        <v>108.79070234</v>
      </c>
      <c r="HG129" s="3">
        <v>1593.36355675</v>
      </c>
      <c r="HH129" s="4">
        <v>2955.9751503000002</v>
      </c>
      <c r="HI129" s="3">
        <v>77.329496500000005</v>
      </c>
      <c r="HJ129" s="3">
        <v>3567.3212094599999</v>
      </c>
      <c r="HK129" s="3">
        <v>362.87386629999997</v>
      </c>
      <c r="HL129" s="3">
        <v>2870.1714097399999</v>
      </c>
      <c r="HM129" s="4">
        <v>90.374538279999996</v>
      </c>
      <c r="HN129" s="3">
        <v>1791.3544080700001</v>
      </c>
      <c r="HO129" s="3">
        <v>3229.0088565199999</v>
      </c>
      <c r="HP129" s="3">
        <v>2968.1999836800001</v>
      </c>
      <c r="HQ129" s="3">
        <v>1572.7415291899999</v>
      </c>
      <c r="HR129" s="4">
        <v>403.57484404000002</v>
      </c>
      <c r="HS129" s="3">
        <v>3392.35646623</v>
      </c>
      <c r="HT129" s="3">
        <v>2653.6432272100001</v>
      </c>
      <c r="HU129" s="3">
        <v>2942.2018628800001</v>
      </c>
      <c r="HV129" s="3">
        <v>411.62904198000001</v>
      </c>
      <c r="HW129" s="4">
        <v>2616.3492211799999</v>
      </c>
      <c r="HX129" s="3">
        <v>2734.1336329000001</v>
      </c>
      <c r="HY129" s="3">
        <v>1561.27352447</v>
      </c>
      <c r="HZ129" s="3">
        <v>2799.6390796699998</v>
      </c>
      <c r="IA129" s="3">
        <v>2799.9044046600002</v>
      </c>
      <c r="IB129" s="4">
        <v>2446.6133064999999</v>
      </c>
      <c r="IC129" s="3">
        <v>2374.00808611</v>
      </c>
      <c r="ID129" s="3">
        <v>445.66644783999999</v>
      </c>
      <c r="IE129" s="3">
        <v>2926.4749881799999</v>
      </c>
      <c r="IF129" s="3">
        <v>156.75984496999999</v>
      </c>
      <c r="IG129" s="4">
        <v>2914.47446937</v>
      </c>
      <c r="IH129" s="3">
        <v>2732.9474375700001</v>
      </c>
      <c r="II129" s="3">
        <v>1558.62338142</v>
      </c>
      <c r="IJ129" s="3">
        <v>1053.8814235699999</v>
      </c>
      <c r="IK129" s="3">
        <v>1719.63588267</v>
      </c>
      <c r="IL129" s="4">
        <v>2565.7945579799998</v>
      </c>
      <c r="IM129" s="3">
        <v>2804.1725951899998</v>
      </c>
      <c r="IN129" s="3">
        <v>92.154141960000004</v>
      </c>
      <c r="IO129" s="3">
        <v>2968.0284855599998</v>
      </c>
      <c r="IP129" s="3">
        <v>2391.3306389700001</v>
      </c>
      <c r="IQ129" s="4">
        <v>2555.21573373</v>
      </c>
      <c r="IR129" s="3">
        <v>82.121501940000002</v>
      </c>
      <c r="IS129" s="3">
        <v>710.26878452999995</v>
      </c>
      <c r="IT129" s="3">
        <v>362.75767010999999</v>
      </c>
      <c r="IU129" s="3">
        <v>2707.52594813</v>
      </c>
      <c r="IV129" s="4">
        <v>2240.4278276199998</v>
      </c>
      <c r="IW129" s="3">
        <v>3009.0513329599999</v>
      </c>
      <c r="IX129" s="3">
        <v>2461.5932944599999</v>
      </c>
      <c r="IY129" s="3">
        <v>2905.8771940500001</v>
      </c>
      <c r="IZ129" s="3">
        <v>2226.1686288599999</v>
      </c>
      <c r="JA129" s="4">
        <v>3166.4692087600001</v>
      </c>
      <c r="JB129" s="3">
        <v>2448.7657321800002</v>
      </c>
      <c r="JC129" s="3">
        <v>3231.9603640199998</v>
      </c>
      <c r="JD129" s="3">
        <v>3015.6651952399998</v>
      </c>
      <c r="JE129" s="3">
        <v>3204.9351186099998</v>
      </c>
      <c r="JF129" s="4">
        <v>3487.2098394700001</v>
      </c>
      <c r="JH129" s="3">
        <v>1668.10380446</v>
      </c>
      <c r="JI129" s="3">
        <v>2795.2540715800001</v>
      </c>
      <c r="JJ129" s="3">
        <v>69.947620900000004</v>
      </c>
      <c r="JK129" s="4">
        <v>3409.6230957900002</v>
      </c>
      <c r="JL129" s="3">
        <v>3225.51675712</v>
      </c>
      <c r="JM129" s="3">
        <v>2339.93774764</v>
      </c>
      <c r="JN129" s="3">
        <v>3566.4910591399998</v>
      </c>
      <c r="JO129" s="3">
        <v>110.98662392</v>
      </c>
      <c r="JP129" s="4">
        <v>2298.4799412399998</v>
      </c>
      <c r="JQ129" s="3">
        <v>2210.8468874</v>
      </c>
      <c r="JR129" s="3">
        <v>2211.6161434599999</v>
      </c>
      <c r="JS129" s="3">
        <v>1651.0782664599999</v>
      </c>
      <c r="JT129" s="3">
        <v>3159.7111886399998</v>
      </c>
      <c r="JU129" s="4">
        <v>1731.0684693000001</v>
      </c>
      <c r="JV129" s="3">
        <v>204.60844182</v>
      </c>
      <c r="JW129" s="3">
        <v>70.72930436</v>
      </c>
      <c r="JX129" s="3">
        <v>865.51932177000003</v>
      </c>
      <c r="JY129" s="3">
        <v>2573.7685991899998</v>
      </c>
      <c r="JZ129" s="4">
        <v>3180.04614326</v>
      </c>
      <c r="KA129" s="3">
        <v>384.56589300000002</v>
      </c>
      <c r="KB129" s="3">
        <v>2622.8046341099998</v>
      </c>
      <c r="KC129" s="3">
        <v>2993.49719912</v>
      </c>
      <c r="KD129" s="3">
        <v>3213.9592751199998</v>
      </c>
      <c r="KE129" s="4">
        <v>2553.7909323200001</v>
      </c>
      <c r="KF129" s="3">
        <v>2826.75193825</v>
      </c>
      <c r="KG129" s="3">
        <v>907.93590208000001</v>
      </c>
      <c r="KH129" s="3">
        <v>168.94366793</v>
      </c>
      <c r="KI129" s="3">
        <v>1772.7959502799999</v>
      </c>
      <c r="KJ129" s="4">
        <v>301.12584392000002</v>
      </c>
      <c r="KK129" s="3">
        <v>2953.1162269299998</v>
      </c>
      <c r="KL129" s="3">
        <v>191.00603115000001</v>
      </c>
      <c r="KM129" s="3">
        <v>2861.9817531399999</v>
      </c>
      <c r="KN129" s="3">
        <v>870.74380072999998</v>
      </c>
      <c r="KO129" s="4">
        <v>1537.04941502</v>
      </c>
      <c r="KP129" s="3">
        <v>2548.8224577999999</v>
      </c>
      <c r="KQ129" s="3">
        <v>2329.66215195</v>
      </c>
      <c r="KR129" s="3">
        <v>1178.2455222200001</v>
      </c>
      <c r="KS129" s="3">
        <v>3614.8616067900002</v>
      </c>
      <c r="KT129" s="4">
        <v>408.97454934000001</v>
      </c>
      <c r="KU129" s="3">
        <v>3419.43763494</v>
      </c>
      <c r="KV129" s="3">
        <v>3581.1696826500001</v>
      </c>
      <c r="KW129" s="3">
        <v>1970.8924345</v>
      </c>
      <c r="KX129" s="3">
        <v>2815.4877428899999</v>
      </c>
      <c r="KY129" s="4">
        <v>3030.0840860899998</v>
      </c>
      <c r="KZ129" s="3">
        <v>1937.3981060199999</v>
      </c>
      <c r="LA129" s="3">
        <v>1129.6245624600001</v>
      </c>
      <c r="LB129" s="3">
        <v>2545.5366532399999</v>
      </c>
      <c r="LC129" s="3">
        <v>2972.12766345</v>
      </c>
      <c r="LD129" s="4">
        <v>502.14711672999999</v>
      </c>
      <c r="LE129" s="3">
        <v>3196.0569840500002</v>
      </c>
      <c r="LF129" s="3">
        <v>3234.4793979999999</v>
      </c>
      <c r="LG129" s="3">
        <v>2842.5260370699998</v>
      </c>
      <c r="LH129" s="3">
        <v>69.849444439999999</v>
      </c>
      <c r="LI129" s="4">
        <v>390.22657370000002</v>
      </c>
      <c r="LJ129" s="3">
        <v>2252.6215925000001</v>
      </c>
      <c r="LK129" s="3">
        <v>1550.6549325399999</v>
      </c>
      <c r="LL129" s="3">
        <v>407.39254132000002</v>
      </c>
      <c r="LM129" s="3">
        <v>119.86848670000001</v>
      </c>
      <c r="LN129" s="4">
        <v>3202.71247812</v>
      </c>
      <c r="LO129" s="3">
        <v>3215.2809291100002</v>
      </c>
      <c r="LP129" s="3">
        <v>1112.9929730399999</v>
      </c>
      <c r="LQ129" s="3">
        <v>2937.5204613000001</v>
      </c>
      <c r="LR129" s="3">
        <v>2880.2935270399998</v>
      </c>
      <c r="LS129" s="4">
        <v>1888.10358118</v>
      </c>
      <c r="LT129" s="3">
        <v>2648.8499790300002</v>
      </c>
      <c r="LU129" s="3">
        <v>1520.77262787</v>
      </c>
      <c r="LV129" s="3">
        <v>104.08506733</v>
      </c>
      <c r="LW129" s="3">
        <v>2972.78755839</v>
      </c>
      <c r="LX129" s="4">
        <v>3594.9752813099999</v>
      </c>
      <c r="LY129" s="3">
        <v>3593.14161844</v>
      </c>
      <c r="LZ129" s="3">
        <v>2325.2951635899999</v>
      </c>
      <c r="MA129" s="3">
        <v>2956.8568743300002</v>
      </c>
      <c r="MB129" s="3">
        <v>371.92536309000002</v>
      </c>
      <c r="MC129" s="4">
        <v>237.31549451000001</v>
      </c>
      <c r="MD129" s="3">
        <v>1565.9369063199999</v>
      </c>
      <c r="ME129" s="3">
        <v>92.430030239999994</v>
      </c>
      <c r="MF129" s="3">
        <v>2631.8269265099998</v>
      </c>
      <c r="MG129" s="3">
        <v>2976.81527873</v>
      </c>
      <c r="MH129" s="4">
        <v>1830.33916187</v>
      </c>
      <c r="MI129" s="3">
        <v>99.821226389999993</v>
      </c>
      <c r="MJ129" s="3">
        <v>74.52338958</v>
      </c>
      <c r="MK129" s="3">
        <v>1577.38813405</v>
      </c>
      <c r="ML129" s="3">
        <v>2545.3073677100001</v>
      </c>
      <c r="MM129" s="4">
        <v>2669.1159615800002</v>
      </c>
      <c r="MN129" s="3">
        <v>1484.7163908800001</v>
      </c>
      <c r="MO129" s="3">
        <v>2974.0650951100001</v>
      </c>
      <c r="MP129" s="3">
        <v>458.28274432000001</v>
      </c>
      <c r="MQ129" s="3">
        <v>324.07863035000003</v>
      </c>
      <c r="MR129" s="4">
        <v>2997.6380088000001</v>
      </c>
      <c r="MS129" s="3">
        <v>434.78190955000002</v>
      </c>
      <c r="MT129" s="3">
        <v>53.403023279999999</v>
      </c>
      <c r="MU129" s="3">
        <v>77.957080199999993</v>
      </c>
      <c r="MV129" s="3">
        <v>2554.4272151999999</v>
      </c>
      <c r="MW129" s="4">
        <v>420.58609052999998</v>
      </c>
      <c r="MX129" s="3">
        <v>2047.49865632</v>
      </c>
      <c r="MY129" s="3">
        <v>1453.8815259999999</v>
      </c>
      <c r="MZ129" s="3">
        <v>812.66683231000002</v>
      </c>
      <c r="NA129" s="3">
        <v>1542.49323759</v>
      </c>
      <c r="NB129" s="4">
        <v>2698.70497961</v>
      </c>
      <c r="NC129" s="3">
        <v>1540.53467935</v>
      </c>
      <c r="ND129" s="3">
        <v>3237.0189371900001</v>
      </c>
      <c r="NE129" s="3">
        <v>1294.7729024299999</v>
      </c>
      <c r="NF129" s="3">
        <v>1111.27861321</v>
      </c>
      <c r="NG129" s="4">
        <v>2827.3633663300002</v>
      </c>
      <c r="NH129" s="3">
        <v>3214.8602616200001</v>
      </c>
      <c r="NI129" s="3">
        <v>2855.1323916299998</v>
      </c>
      <c r="NJ129" s="3">
        <v>3129.25473809</v>
      </c>
      <c r="NK129" s="3">
        <v>2592.3307851999998</v>
      </c>
      <c r="NL129" s="4">
        <v>2520.3537698800001</v>
      </c>
      <c r="NM129" s="3">
        <v>986.37205855000002</v>
      </c>
      <c r="NN129" s="3">
        <v>2235.1424544000001</v>
      </c>
      <c r="NO129" s="3">
        <v>83.027459399999998</v>
      </c>
      <c r="NP129" s="3">
        <v>3451.4655302199999</v>
      </c>
      <c r="NQ129" s="4">
        <v>2581.3928090899999</v>
      </c>
      <c r="NR129" s="3">
        <v>2540.09593752</v>
      </c>
      <c r="NS129" s="3">
        <v>3015.0512816800001</v>
      </c>
      <c r="NT129" s="3">
        <v>206.57072828</v>
      </c>
      <c r="NU129" s="3">
        <v>3203.4363741699999</v>
      </c>
      <c r="NV129" s="4">
        <v>1683.0502384399999</v>
      </c>
      <c r="NW129" s="3">
        <v>3003.1725513900001</v>
      </c>
      <c r="NX129" s="3">
        <v>2864.3765131199998</v>
      </c>
      <c r="NY129" s="3">
        <v>3481.5006919100001</v>
      </c>
      <c r="NZ129" s="3">
        <v>2183.4525482099998</v>
      </c>
      <c r="OA129" s="4">
        <v>3632.99131928</v>
      </c>
      <c r="OB129" s="3">
        <v>63.976255199999997</v>
      </c>
      <c r="OC129" s="3">
        <v>372.28140810000002</v>
      </c>
      <c r="OD129" s="3">
        <v>151.80131237000001</v>
      </c>
      <c r="OE129" s="3">
        <v>3227.3187301200001</v>
      </c>
      <c r="OF129" s="4">
        <v>304.44023149999998</v>
      </c>
      <c r="OG129" s="3">
        <v>2324.7682418300001</v>
      </c>
      <c r="OH129" s="3">
        <v>125.38811640999999</v>
      </c>
      <c r="OI129" s="3">
        <v>2967.8054137300001</v>
      </c>
      <c r="OJ129" s="3">
        <v>2867.5038683299999</v>
      </c>
      <c r="OK129" s="4">
        <v>134.64404393000001</v>
      </c>
      <c r="OL129" s="3">
        <v>1062.44079532</v>
      </c>
      <c r="OM129" s="3">
        <v>990.18105664999996</v>
      </c>
      <c r="ON129" s="3">
        <v>3189.8171865099998</v>
      </c>
      <c r="OO129" s="3">
        <v>2563.95033182</v>
      </c>
      <c r="OP129" s="4">
        <v>2948.6460911499998</v>
      </c>
      <c r="OQ129" s="3">
        <v>2998.1307552100002</v>
      </c>
      <c r="OS129" s="3">
        <v>2304.2369342900001</v>
      </c>
      <c r="OT129" s="3">
        <v>1780.7383016199999</v>
      </c>
      <c r="OU129" s="4">
        <v>2855.2479664500001</v>
      </c>
      <c r="OV129" s="3">
        <v>2580.1854871800001</v>
      </c>
      <c r="OW129" s="3">
        <v>104.09003829</v>
      </c>
      <c r="OX129" s="3">
        <v>68.822319829999998</v>
      </c>
      <c r="OY129" s="3">
        <v>2392.2073920399998</v>
      </c>
      <c r="OZ129" s="4">
        <v>936.70781855999996</v>
      </c>
      <c r="PA129" s="3">
        <v>1664.8161357900001</v>
      </c>
      <c r="PB129" s="3">
        <v>2531.18673446</v>
      </c>
      <c r="PC129" s="3">
        <v>191.41116439000001</v>
      </c>
      <c r="PD129" s="3">
        <v>60.82031697</v>
      </c>
      <c r="PE129" s="4">
        <v>1841.98674252</v>
      </c>
      <c r="PF129" s="3">
        <v>3163.7358021300001</v>
      </c>
      <c r="PG129" s="3">
        <v>2570.7617897599998</v>
      </c>
      <c r="PH129" s="3">
        <v>113.04273725</v>
      </c>
      <c r="PI129" s="3">
        <v>1552.7427357399999</v>
      </c>
      <c r="PJ129" s="4">
        <v>3186.4095934299999</v>
      </c>
      <c r="PK129" s="3">
        <v>2058.10109263</v>
      </c>
      <c r="PL129" s="3">
        <v>2177.2916646600002</v>
      </c>
      <c r="PM129" s="3">
        <v>3146.6947298800001</v>
      </c>
      <c r="PN129" s="3">
        <v>3208.4489659599999</v>
      </c>
      <c r="PO129" s="4">
        <v>2646.3607708099998</v>
      </c>
      <c r="PP129" s="3">
        <v>3137.4729777100001</v>
      </c>
      <c r="PQ129" s="3">
        <v>3218.6835512299999</v>
      </c>
      <c r="PR129" s="3">
        <v>2643.8206102499998</v>
      </c>
      <c r="PS129" s="3">
        <v>2420.3206563200001</v>
      </c>
      <c r="PT129" s="4">
        <v>3192.1212264699998</v>
      </c>
      <c r="PU129" s="3">
        <v>2473.67956233</v>
      </c>
      <c r="PV129" s="3">
        <v>2713.4954497200001</v>
      </c>
      <c r="PW129" s="3">
        <v>2514.1444194699998</v>
      </c>
      <c r="PX129" s="3">
        <v>2024.38244958</v>
      </c>
      <c r="PY129" s="4">
        <v>1959.29332071</v>
      </c>
      <c r="PZ129" s="3">
        <v>2882.7411034699999</v>
      </c>
      <c r="QA129" s="3">
        <v>2666.6870262500001</v>
      </c>
      <c r="QB129" s="3">
        <v>2875.3722766400001</v>
      </c>
      <c r="QC129" s="3">
        <v>1654.7611264499999</v>
      </c>
      <c r="QD129" s="4">
        <v>1653.217022</v>
      </c>
      <c r="QE129" s="3">
        <v>1535.53140811</v>
      </c>
      <c r="QF129" s="3">
        <v>2977.5578158799999</v>
      </c>
      <c r="QG129" s="3">
        <v>2977.5366893</v>
      </c>
      <c r="QH129" s="3">
        <v>2163.91543267</v>
      </c>
      <c r="QI129" s="4">
        <v>1083.02740479</v>
      </c>
      <c r="QJ129" s="3">
        <v>2593.9625028199998</v>
      </c>
      <c r="QK129" s="3">
        <v>1135.51515006</v>
      </c>
      <c r="QL129" s="3">
        <v>2696.8682098899999</v>
      </c>
      <c r="QM129" s="3">
        <v>2618.8694979000002</v>
      </c>
      <c r="QN129" s="4">
        <v>1622.5300431799999</v>
      </c>
      <c r="QO129" s="3">
        <v>3206.4214356500001</v>
      </c>
      <c r="QP129" s="3">
        <v>2692.14082693</v>
      </c>
      <c r="QQ129" s="3">
        <v>1781.4000606699999</v>
      </c>
      <c r="QR129" s="3">
        <v>1293.4997152999999</v>
      </c>
      <c r="QS129" s="4">
        <v>2750.37997292</v>
      </c>
      <c r="QT129" s="3">
        <v>2569.5631670299999</v>
      </c>
      <c r="QU129" s="3">
        <v>2584.9234334299999</v>
      </c>
      <c r="QV129" s="3">
        <v>2355.3011208900002</v>
      </c>
      <c r="QW129" s="3">
        <v>89.316345170000005</v>
      </c>
      <c r="QX129" s="4">
        <v>197.18617717000001</v>
      </c>
      <c r="QY129" s="3">
        <v>84.523718360000004</v>
      </c>
      <c r="QZ129" s="3">
        <v>1093.6080931500001</v>
      </c>
      <c r="RA129" s="3">
        <v>2045.2076651299999</v>
      </c>
      <c r="RB129" s="3">
        <v>2528.3626078100001</v>
      </c>
      <c r="RC129" s="4">
        <v>126.01818559</v>
      </c>
      <c r="RD129" s="3">
        <v>1918.36864977</v>
      </c>
      <c r="RE129" s="3">
        <v>146.89248936999999</v>
      </c>
      <c r="RF129" s="3">
        <v>124.37652605</v>
      </c>
      <c r="RG129" s="3">
        <v>354.80972644000002</v>
      </c>
      <c r="RH129" s="4">
        <v>2748.7942366799998</v>
      </c>
      <c r="RI129" s="3">
        <v>2232.7613645599999</v>
      </c>
      <c r="RJ129" s="3">
        <v>1049.3025480399999</v>
      </c>
      <c r="RK129" s="3">
        <v>87.782804009999992</v>
      </c>
      <c r="RL129" s="3">
        <v>1111.83536073</v>
      </c>
      <c r="RM129" s="4">
        <v>3175.22866165</v>
      </c>
      <c r="RN129" s="3">
        <v>2843.52209318</v>
      </c>
      <c r="RO129" s="3">
        <v>85.706185469999994</v>
      </c>
      <c r="RP129" s="3">
        <v>3038.7540617</v>
      </c>
      <c r="RQ129" s="3">
        <v>2796.1413879400002</v>
      </c>
      <c r="RR129" s="4">
        <v>1577.9660081500001</v>
      </c>
      <c r="RS129" s="3">
        <v>2749.16333046</v>
      </c>
      <c r="RT129" s="3">
        <v>823.75145173999999</v>
      </c>
      <c r="RU129" s="3">
        <v>307.56634396999999</v>
      </c>
      <c r="RV129" s="3">
        <v>2936.90841185</v>
      </c>
      <c r="RW129" s="4">
        <v>1618.6036061499999</v>
      </c>
      <c r="RX129" s="3">
        <v>3625.7865341299998</v>
      </c>
      <c r="RY129" s="3">
        <v>2536.3267071</v>
      </c>
      <c r="RZ129" s="3">
        <v>1629.48006663</v>
      </c>
      <c r="SA129" s="3">
        <v>748.22454960999994</v>
      </c>
      <c r="SB129" s="4">
        <v>1805.6266556</v>
      </c>
      <c r="SC129" s="3">
        <v>1669.6466661699999</v>
      </c>
      <c r="SD129" s="3">
        <v>2929.7396661600001</v>
      </c>
      <c r="SE129" s="3">
        <v>698.25397421000002</v>
      </c>
      <c r="SF129" s="3">
        <v>2888.90820072</v>
      </c>
      <c r="SG129" s="4">
        <v>1650.39848768</v>
      </c>
      <c r="SH129" s="3">
        <v>3136.6857019200002</v>
      </c>
      <c r="SI129" s="3">
        <v>3236.23414688</v>
      </c>
      <c r="SJ129" s="3">
        <v>1551.8840024000001</v>
      </c>
      <c r="SK129" s="3">
        <v>2459.9205664199999</v>
      </c>
      <c r="SL129" s="4">
        <v>2460.4164196800002</v>
      </c>
      <c r="SM129" s="3">
        <v>1535.8004613200001</v>
      </c>
      <c r="SN129" s="3">
        <v>425.33025048000002</v>
      </c>
      <c r="SO129" s="3">
        <v>1897.7522145400001</v>
      </c>
      <c r="SP129" s="3">
        <v>1057.1057125</v>
      </c>
      <c r="SQ129" s="4">
        <v>355.12786788</v>
      </c>
      <c r="SR129" s="3">
        <v>2805.4389472500002</v>
      </c>
      <c r="SS129" s="3">
        <v>363.68599689000001</v>
      </c>
      <c r="ST129" s="3">
        <v>804.66731492999997</v>
      </c>
      <c r="SU129" s="3">
        <v>89.753789650000002</v>
      </c>
      <c r="SV129" s="4">
        <v>1076.2929967299999</v>
      </c>
      <c r="SW129" s="3">
        <v>1695.10046685</v>
      </c>
      <c r="SX129" s="3">
        <v>2825.11587104</v>
      </c>
      <c r="SY129" s="3">
        <v>59.428448170000003</v>
      </c>
      <c r="SZ129" s="3">
        <v>2418.73678419</v>
      </c>
      <c r="TA129" s="4">
        <v>1093.47077038</v>
      </c>
      <c r="TB129" s="3">
        <v>3614.8895684399999</v>
      </c>
      <c r="TC129" s="3">
        <v>1206.03505273</v>
      </c>
      <c r="TD129" s="3">
        <v>2855.8208695899998</v>
      </c>
      <c r="TE129" s="3">
        <v>3624.6438346999998</v>
      </c>
      <c r="TF129" s="4">
        <v>73.269464920000004</v>
      </c>
      <c r="TG129" s="3">
        <v>2484.91703878</v>
      </c>
      <c r="TH129" s="3">
        <v>257.91142452999998</v>
      </c>
      <c r="TI129" s="3">
        <v>2680.66909399</v>
      </c>
      <c r="TJ129" s="3">
        <v>2385.5431987900001</v>
      </c>
      <c r="TK129" s="4">
        <v>3616.0148695100002</v>
      </c>
      <c r="TL129" s="3">
        <v>3650.31822173</v>
      </c>
      <c r="TM129" s="3">
        <v>3205.7677544100002</v>
      </c>
      <c r="TN129" s="3">
        <v>1545.5466497699999</v>
      </c>
      <c r="TO129" s="3">
        <v>1537.1792813500001</v>
      </c>
      <c r="TP129" s="4">
        <v>2793.43159337</v>
      </c>
      <c r="TQ129" s="3">
        <v>340.36411668</v>
      </c>
      <c r="TR129" s="3">
        <v>2191.4762990200002</v>
      </c>
      <c r="TS129" s="3">
        <v>2929.7856475399999</v>
      </c>
      <c r="TT129" s="3">
        <v>469.29342071999997</v>
      </c>
      <c r="TU129" s="4">
        <v>2454.93842176</v>
      </c>
      <c r="TV129" s="3">
        <v>1183.9478347100001</v>
      </c>
      <c r="TW129" s="3">
        <v>432.12182458000001</v>
      </c>
      <c r="TX129" s="3">
        <v>3212.4779290400002</v>
      </c>
      <c r="TY129" s="3">
        <v>1714.8755670999999</v>
      </c>
      <c r="TZ129" s="4">
        <v>1576.20628831</v>
      </c>
      <c r="UA129" s="3">
        <v>2954.1129044099998</v>
      </c>
      <c r="UB129" s="3">
        <v>2566.4600452499999</v>
      </c>
      <c r="UC129" s="3">
        <v>707.12403096000003</v>
      </c>
      <c r="UD129" s="3">
        <v>3614.55216453</v>
      </c>
      <c r="UE129" s="4">
        <v>2801.1521156200001</v>
      </c>
      <c r="UF129" s="3">
        <v>2090.4974603199998</v>
      </c>
      <c r="UG129" s="3">
        <v>142.50810265000001</v>
      </c>
      <c r="UH129" s="3">
        <v>2872.9936722799998</v>
      </c>
      <c r="UI129" s="3">
        <v>291.48901659000001</v>
      </c>
      <c r="UJ129" s="4">
        <v>3463.1882966399999</v>
      </c>
      <c r="UK129" s="3">
        <v>846.82602669000005</v>
      </c>
      <c r="UL129" s="3">
        <v>452.64194745999998</v>
      </c>
      <c r="UM129" s="3">
        <v>1582.8798021099999</v>
      </c>
      <c r="UN129" s="3">
        <v>2169.1051149099999</v>
      </c>
      <c r="UO129" s="4">
        <v>2169.7121934000002</v>
      </c>
      <c r="UP129" s="3">
        <v>3625.31305019</v>
      </c>
      <c r="UQ129" s="3">
        <v>2962.28764813</v>
      </c>
      <c r="UR129" s="3">
        <v>2965.9959842899998</v>
      </c>
      <c r="US129" s="3">
        <v>2950.8345562899999</v>
      </c>
      <c r="UT129" s="4">
        <v>2594.5813873400002</v>
      </c>
      <c r="UU129" s="3">
        <v>3469.7412646600001</v>
      </c>
      <c r="UV129" s="3">
        <v>1219.92453634</v>
      </c>
      <c r="UW129" s="3">
        <v>1720.4759749100001</v>
      </c>
      <c r="UX129" s="3">
        <v>3436.2003334299998</v>
      </c>
      <c r="UY129" s="4">
        <v>721.27200448999997</v>
      </c>
      <c r="UZ129" s="3">
        <v>361.97474390999997</v>
      </c>
      <c r="VA129" s="3">
        <v>2703.2142617</v>
      </c>
      <c r="VB129" s="3">
        <v>2214.11280812</v>
      </c>
      <c r="VC129" s="3">
        <v>2206.7601369099998</v>
      </c>
      <c r="VD129" s="4">
        <v>2203.9372530000001</v>
      </c>
      <c r="VE129" s="3">
        <v>1850.45415151</v>
      </c>
      <c r="VF129" s="3">
        <v>2949.12827427</v>
      </c>
      <c r="VG129" s="3">
        <v>2612.3376564599998</v>
      </c>
      <c r="VH129" s="3">
        <v>1722.3233079199999</v>
      </c>
      <c r="VI129" s="4">
        <v>124.43742030999999</v>
      </c>
      <c r="VJ129" s="3">
        <v>1248.4951289400001</v>
      </c>
      <c r="VK129" s="3">
        <v>1799.9019737900001</v>
      </c>
      <c r="VL129" s="3">
        <v>2279.4703688300001</v>
      </c>
      <c r="VM129" s="3">
        <v>323.35784115000001</v>
      </c>
      <c r="VN129" s="4">
        <v>1938.96582253</v>
      </c>
      <c r="VO129" s="3">
        <v>76.450257949999994</v>
      </c>
      <c r="VP129" s="3">
        <v>65.571311989999998</v>
      </c>
      <c r="VQ129" s="3">
        <v>2302.1621798599999</v>
      </c>
      <c r="VR129" s="3">
        <v>1715.9753920000001</v>
      </c>
      <c r="VS129" s="4">
        <v>127.62194156</v>
      </c>
      <c r="VT129" s="3">
        <v>3203.94776168</v>
      </c>
      <c r="VU129" s="3">
        <v>2738.8069566700001</v>
      </c>
      <c r="VV129" s="3">
        <v>2570.9345306199998</v>
      </c>
      <c r="VW129" s="3">
        <v>3211.8770642499999</v>
      </c>
      <c r="VX129" s="4">
        <v>367.65779393000003</v>
      </c>
      <c r="VY129" s="3">
        <v>2587.1640936499998</v>
      </c>
      <c r="VZ129" s="3">
        <v>2339.3990198500001</v>
      </c>
      <c r="WA129" s="3">
        <v>719.14878320000003</v>
      </c>
      <c r="WB129" s="3">
        <v>157.68630764</v>
      </c>
      <c r="WC129" s="4">
        <v>840.55453927999997</v>
      </c>
      <c r="WD129" s="3">
        <v>413.58697884999998</v>
      </c>
      <c r="WE129" s="3">
        <v>2543.8440413600001</v>
      </c>
      <c r="WF129" s="3">
        <v>3623.4153862100002</v>
      </c>
      <c r="WG129" s="3">
        <v>2306.6596559200002</v>
      </c>
      <c r="WH129" s="4">
        <v>196.97553274000001</v>
      </c>
      <c r="WI129" s="3">
        <v>3594.6372560300001</v>
      </c>
      <c r="WJ129" s="3">
        <v>1433.8671982999999</v>
      </c>
      <c r="WK129" s="3">
        <v>3473.19608186</v>
      </c>
      <c r="WL129" s="3">
        <v>3160.68052584</v>
      </c>
      <c r="WM129" s="4">
        <v>3445.0231660600002</v>
      </c>
      <c r="WN129" s="3">
        <v>2175.13240391</v>
      </c>
      <c r="WO129" s="3">
        <v>3213.6485901199999</v>
      </c>
      <c r="WP129" s="3">
        <v>3191.1257917299999</v>
      </c>
      <c r="WQ129" s="3">
        <v>3185.8453894700001</v>
      </c>
      <c r="WR129" s="4">
        <v>2731.0746283899998</v>
      </c>
      <c r="WS129" s="3">
        <v>110.71881345</v>
      </c>
      <c r="WT129" s="3">
        <v>3007.5612876999999</v>
      </c>
      <c r="WU129" s="3">
        <v>3606.3923336900002</v>
      </c>
      <c r="WV129" s="3">
        <v>3085.3276073100001</v>
      </c>
      <c r="WW129" s="4">
        <v>2551.80627654</v>
      </c>
      <c r="WX129" s="3">
        <v>3039.7488750699999</v>
      </c>
      <c r="WY129" s="3">
        <v>2484.29815426</v>
      </c>
      <c r="WZ129" s="3">
        <v>1710.0164537000001</v>
      </c>
      <c r="XA129" s="3">
        <v>3191.9776900000002</v>
      </c>
      <c r="XB129" s="4">
        <v>2729.5069118800002</v>
      </c>
      <c r="XC129" s="3">
        <v>3430.2985611700001</v>
      </c>
      <c r="XD129" s="3">
        <v>2352.3471279099999</v>
      </c>
      <c r="XE129" s="3">
        <v>309.84739323999997</v>
      </c>
      <c r="XF129" s="3">
        <v>1898.59292815</v>
      </c>
      <c r="XG129" s="4">
        <v>2955.2761090499998</v>
      </c>
      <c r="XH129" s="3">
        <v>2519.4819877700002</v>
      </c>
      <c r="XI129" s="3">
        <v>2832.6754584599998</v>
      </c>
      <c r="XJ129" s="3">
        <v>1529.3034166</v>
      </c>
      <c r="XK129" s="3">
        <v>3405.2393304399998</v>
      </c>
      <c r="XL129" s="4">
        <v>81.265254080000005</v>
      </c>
      <c r="XM129" s="3">
        <v>3411.53132306</v>
      </c>
      <c r="XN129" s="3">
        <v>417.68802084999999</v>
      </c>
      <c r="XO129" s="3">
        <v>2812.97181576</v>
      </c>
      <c r="XP129" s="3">
        <v>2265.2478308999998</v>
      </c>
      <c r="XQ129" s="4">
        <v>2530.09560874</v>
      </c>
      <c r="XR129" s="3">
        <v>2543.4538210000001</v>
      </c>
      <c r="XS129" s="3">
        <v>385.31091563000001</v>
      </c>
      <c r="XT129" s="3">
        <v>2665.1137174099999</v>
      </c>
      <c r="XU129" s="3">
        <v>155.99742398000001</v>
      </c>
      <c r="XV129" s="4">
        <v>1195.74454416</v>
      </c>
      <c r="XW129" s="3">
        <v>761.56660624999995</v>
      </c>
      <c r="XX129" s="3">
        <v>1715.9772561100001</v>
      </c>
      <c r="XY129" s="3">
        <v>1647.8875315099999</v>
      </c>
      <c r="XZ129" s="3">
        <v>1090.31607489</v>
      </c>
      <c r="YA129" s="4">
        <v>1587.8470338899999</v>
      </c>
      <c r="YB129" s="3">
        <v>103.64140915</v>
      </c>
      <c r="YC129" s="3">
        <v>105.19421278</v>
      </c>
      <c r="YD129" s="3">
        <v>687.78823929999999</v>
      </c>
      <c r="YE129" s="3">
        <v>2514.8241982499999</v>
      </c>
      <c r="YF129" s="4">
        <v>2739.5364450500001</v>
      </c>
      <c r="YG129" s="3">
        <v>2763.9680920800001</v>
      </c>
      <c r="YH129" s="3">
        <v>1657.27518947</v>
      </c>
      <c r="YI129" s="3">
        <v>2344.29044449</v>
      </c>
      <c r="YJ129" s="3">
        <v>9.4783779799999994</v>
      </c>
      <c r="YK129" s="4">
        <v>3226.7178653300002</v>
      </c>
      <c r="YL129" s="3">
        <v>2567.4045276500001</v>
      </c>
      <c r="YM129" s="3">
        <v>2803.3716492600001</v>
      </c>
      <c r="YN129" s="3">
        <v>2887.8941248800002</v>
      </c>
      <c r="YO129" s="3">
        <v>2706.8996071699999</v>
      </c>
      <c r="YP129" s="4">
        <v>184.84452623000001</v>
      </c>
      <c r="YQ129" s="3">
        <v>2736.8496411699998</v>
      </c>
      <c r="YR129" s="3">
        <v>170.73259216</v>
      </c>
      <c r="YS129" s="3">
        <v>76.790147340000004</v>
      </c>
      <c r="YT129" s="3">
        <v>372.78596054000002</v>
      </c>
      <c r="YU129" s="4">
        <v>303.01045913000002</v>
      </c>
      <c r="YV129" s="3">
        <v>77.310234030000004</v>
      </c>
      <c r="YW129" s="3">
        <v>3204.36097273</v>
      </c>
      <c r="YX129" s="3">
        <v>1074.0007628000001</v>
      </c>
      <c r="YY129" s="3">
        <v>2852.8090892</v>
      </c>
      <c r="YZ129" s="4">
        <v>3195.2883493600002</v>
      </c>
      <c r="ZA129" s="3">
        <v>1793.7174781799999</v>
      </c>
      <c r="ZB129" s="3">
        <v>59.66519014</v>
      </c>
      <c r="ZC129" s="3">
        <v>1086.41511403</v>
      </c>
      <c r="ZD129" s="3">
        <v>3215.6494015200001</v>
      </c>
      <c r="ZE129" s="4">
        <v>3210.13784962</v>
      </c>
      <c r="ZF129" s="3">
        <v>3575.2853087499998</v>
      </c>
      <c r="ZG129" s="3">
        <v>3629.81611858</v>
      </c>
      <c r="ZI129" s="3">
        <v>1815.5685756</v>
      </c>
      <c r="ZJ129" s="4">
        <v>2945.7784686</v>
      </c>
      <c r="ZK129" s="3">
        <v>2337.7517679799998</v>
      </c>
      <c r="ZL129" s="3">
        <v>433.97723539999998</v>
      </c>
      <c r="ZM129" s="3">
        <v>2517.45818568</v>
      </c>
      <c r="ZN129" s="3">
        <v>135.50836960000001</v>
      </c>
      <c r="ZO129" s="4">
        <v>3166.6873096300001</v>
      </c>
      <c r="ZP129" s="3">
        <v>428.62289011000001</v>
      </c>
      <c r="ZQ129" s="3">
        <v>1477.0474423400001</v>
      </c>
      <c r="ZR129" s="3">
        <v>1712.00110948</v>
      </c>
      <c r="ZS129" s="3">
        <v>3120.06840401</v>
      </c>
      <c r="ZT129" s="4">
        <v>436.33844140000002</v>
      </c>
      <c r="ZU129" s="3">
        <v>85.759001920000003</v>
      </c>
      <c r="ZV129" s="3">
        <v>2734.3001600600001</v>
      </c>
      <c r="ZW129" s="3">
        <v>2747.8410551000002</v>
      </c>
      <c r="ZX129" s="3">
        <v>3164.41060995</v>
      </c>
      <c r="ZY129" s="4">
        <v>372.74122190000003</v>
      </c>
      <c r="ZZ129" s="3">
        <v>2860.6259237999998</v>
      </c>
      <c r="AAA129" s="3">
        <v>95.239244009999993</v>
      </c>
      <c r="AAB129" s="3">
        <v>3158.3982338300002</v>
      </c>
      <c r="AAC129" s="3">
        <v>1574.73488415</v>
      </c>
      <c r="AAD129" s="4">
        <v>2938.00388716</v>
      </c>
      <c r="AAE129" s="3">
        <v>361.14707907000002</v>
      </c>
      <c r="AAF129" s="3">
        <v>2198.8432617399999</v>
      </c>
      <c r="AAG129" s="3">
        <v>887.88242806999995</v>
      </c>
      <c r="AAH129" s="3">
        <v>2758.7684679200001</v>
      </c>
      <c r="AAI129" s="4">
        <v>97.973893379999993</v>
      </c>
      <c r="AAJ129" s="3">
        <v>2930.58037977</v>
      </c>
      <c r="AAK129" s="3">
        <v>2853.8393206599999</v>
      </c>
      <c r="AAL129" s="3">
        <v>1876.5529342499999</v>
      </c>
      <c r="AAM129" s="3">
        <v>2846.2505288500001</v>
      </c>
      <c r="AAN129" s="4">
        <v>2743.9388515000001</v>
      </c>
      <c r="AAO129" s="3">
        <v>2854.4432922999999</v>
      </c>
      <c r="AAP129" s="3">
        <v>2757.5611460099999</v>
      </c>
      <c r="AAQ129" s="3">
        <v>175.58487048999999</v>
      </c>
      <c r="AAR129" s="3">
        <v>978.62916698000004</v>
      </c>
      <c r="AAS129" s="4">
        <v>3712.1936249599999</v>
      </c>
      <c r="AAT129" s="3">
        <v>3038.0432144199999</v>
      </c>
      <c r="AAU129" s="3">
        <v>3035.35889602</v>
      </c>
      <c r="AAV129" s="3">
        <v>203.78761205000001</v>
      </c>
      <c r="AAW129" s="3">
        <v>3563.8570717100001</v>
      </c>
      <c r="AAX129" s="4">
        <v>682.67498556999999</v>
      </c>
      <c r="AAY129" s="3">
        <v>1220.91313601</v>
      </c>
      <c r="AAZ129" s="3">
        <v>3227.40945014</v>
      </c>
      <c r="ABA129" s="3">
        <v>3215.34555159</v>
      </c>
      <c r="ABB129" s="3">
        <v>3605.7106908000001</v>
      </c>
      <c r="ABC129" s="4">
        <v>2604.6972909400001</v>
      </c>
      <c r="ABD129" s="3">
        <v>3079.34754243</v>
      </c>
      <c r="ABE129" s="3">
        <v>397.60285697</v>
      </c>
      <c r="ABF129" s="3">
        <v>111.95968934</v>
      </c>
      <c r="ABG129" s="3">
        <v>125.82431815</v>
      </c>
      <c r="ABH129" s="4">
        <v>1427.70631475</v>
      </c>
      <c r="ABI129" s="3">
        <v>3059.14928921</v>
      </c>
      <c r="ABJ129" s="3">
        <v>559.83324342000003</v>
      </c>
      <c r="ABK129" s="3">
        <v>2810.1557669200001</v>
      </c>
      <c r="ABL129" s="3">
        <v>130.95745572000001</v>
      </c>
      <c r="ABM129" s="4">
        <v>1290.81726101</v>
      </c>
      <c r="ABN129" s="3">
        <v>67.298720590000002</v>
      </c>
      <c r="ABO129" s="3">
        <v>377.71342464000003</v>
      </c>
      <c r="ABP129" s="3">
        <v>485.75226928000001</v>
      </c>
      <c r="ABQ129" s="3">
        <v>1142.4558529599999</v>
      </c>
      <c r="ABR129" s="4">
        <v>2950.61645542</v>
      </c>
      <c r="ABS129" s="3">
        <v>3618.0827888700001</v>
      </c>
      <c r="ABT129" s="3">
        <v>125.65219866</v>
      </c>
      <c r="ABU129" s="3">
        <v>1569.8422167700001</v>
      </c>
      <c r="ABV129" s="3">
        <v>1090.6112256399999</v>
      </c>
      <c r="ABW129" s="4">
        <v>2936.68036906</v>
      </c>
      <c r="ABX129" s="3">
        <v>397.11446015000001</v>
      </c>
      <c r="ABY129" s="3">
        <v>3218.9171863500001</v>
      </c>
      <c r="ABZ129" s="3">
        <v>902.55297376999999</v>
      </c>
      <c r="ACA129" s="3">
        <v>121.51325309000001</v>
      </c>
      <c r="ACB129" s="4">
        <v>2763.0907176400001</v>
      </c>
      <c r="ACC129" s="3">
        <v>2815.4473538399998</v>
      </c>
      <c r="ACD129" s="3">
        <v>3158.9065144900001</v>
      </c>
      <c r="ACE129" s="3">
        <v>2293.10881896</v>
      </c>
      <c r="ACF129" s="3">
        <v>2828.8117797999998</v>
      </c>
      <c r="ACG129" s="4">
        <v>2683.2608282599999</v>
      </c>
      <c r="ACH129" s="3">
        <v>2616.1721307299999</v>
      </c>
      <c r="ACI129" s="3">
        <v>416.87402615000002</v>
      </c>
      <c r="ACJ129" s="3">
        <v>2965.1732904099999</v>
      </c>
      <c r="ACK129" s="3">
        <v>3112.8928232500002</v>
      </c>
      <c r="ACL129" s="4">
        <v>1956.6910231500001</v>
      </c>
      <c r="ACM129" s="3">
        <v>68.655171300000006</v>
      </c>
      <c r="ACN129" s="3">
        <v>413.62488242000001</v>
      </c>
      <c r="ACO129" s="3">
        <v>2820.1946206399998</v>
      </c>
      <c r="ACP129" s="3">
        <v>2467.8927435199998</v>
      </c>
      <c r="ACQ129" s="4">
        <v>1007.09474805</v>
      </c>
      <c r="ACR129" s="3">
        <v>1478.62323666</v>
      </c>
      <c r="ACS129" s="3">
        <v>87.122909070000006</v>
      </c>
      <c r="ACT129" s="3">
        <v>1598.0685703900001</v>
      </c>
      <c r="ACU129" s="3">
        <v>2817.1163536600002</v>
      </c>
      <c r="ACV129" s="4">
        <v>398.91394767000003</v>
      </c>
      <c r="ACW129" s="3">
        <v>2810.9722471</v>
      </c>
      <c r="ACX129" s="3">
        <v>2254.5204992200001</v>
      </c>
      <c r="ACY129" s="3">
        <v>2820.2772628500002</v>
      </c>
      <c r="ACZ129" s="3">
        <v>2140.7588368800002</v>
      </c>
      <c r="ADA129" s="4">
        <v>424.90958298999999</v>
      </c>
      <c r="ADB129" s="3">
        <v>1664.61108369</v>
      </c>
      <c r="ADC129" s="3">
        <v>2216.9332065499998</v>
      </c>
      <c r="ADD129" s="3">
        <v>2260.74414114</v>
      </c>
      <c r="ADE129" s="3">
        <v>932.44397761999994</v>
      </c>
      <c r="ADF129" s="4">
        <v>1483.8849978200001</v>
      </c>
      <c r="ADG129" s="3">
        <v>275.79755998000002</v>
      </c>
      <c r="ADH129" s="3">
        <v>726.15038035999999</v>
      </c>
      <c r="ADI129" s="3">
        <v>1286.2135306800001</v>
      </c>
      <c r="ADJ129" s="3">
        <v>1300.5255458900001</v>
      </c>
      <c r="ADK129" s="4">
        <v>1423.40208476</v>
      </c>
      <c r="ADL129" s="3">
        <v>128.61178397</v>
      </c>
      <c r="ADM129" s="3">
        <v>134.57880008000001</v>
      </c>
      <c r="ADN129" s="3">
        <v>193.20443821000001</v>
      </c>
      <c r="ADO129" s="3">
        <v>397.65008109000001</v>
      </c>
      <c r="ADP129" s="4">
        <v>148.51053684999999</v>
      </c>
      <c r="ADQ129" s="3">
        <v>355.10425581999999</v>
      </c>
      <c r="ADR129" s="3">
        <v>376.05809496000001</v>
      </c>
      <c r="ADS129" s="3">
        <v>149.52647680000001</v>
      </c>
      <c r="ADT129" s="3">
        <v>171.12343389</v>
      </c>
      <c r="ADU129" s="4">
        <v>1452.9556846999999</v>
      </c>
      <c r="ADV129" s="3">
        <v>389.54368806999997</v>
      </c>
      <c r="ADW129" s="3">
        <v>407.44100817999998</v>
      </c>
      <c r="ADX129" s="3">
        <v>368.38106861</v>
      </c>
      <c r="ADY129" s="3">
        <v>482.72495464000002</v>
      </c>
      <c r="ADZ129" s="4">
        <v>714.83212580999998</v>
      </c>
      <c r="AEA129" s="3">
        <v>2457.8911720000001</v>
      </c>
      <c r="AEB129" s="3">
        <v>2742.5712161299998</v>
      </c>
      <c r="AEC129" s="3">
        <v>104.59334799</v>
      </c>
      <c r="AED129" s="3">
        <v>44.283175790000001</v>
      </c>
      <c r="AEE129" s="4">
        <v>359.19597727000001</v>
      </c>
      <c r="AEF129" s="3">
        <v>47.812557390000002</v>
      </c>
      <c r="AEG129" s="3">
        <v>311.70839639000002</v>
      </c>
      <c r="AEH129" s="3">
        <v>947.58676451999997</v>
      </c>
      <c r="AEI129" s="3">
        <v>119.33845809</v>
      </c>
      <c r="AEJ129" s="4">
        <v>57.107009849999997</v>
      </c>
      <c r="AEK129" s="3">
        <v>443.78928907</v>
      </c>
      <c r="AEL129" s="3">
        <v>207.77121511999999</v>
      </c>
      <c r="AEM129" s="3">
        <v>2786.87738261</v>
      </c>
      <c r="AEN129" s="3">
        <v>2658.8621138399999</v>
      </c>
      <c r="AEO129" s="4">
        <v>2564.7338793899999</v>
      </c>
      <c r="AEP129" s="3">
        <v>3334.7088644800001</v>
      </c>
      <c r="AEQ129" s="3">
        <v>451.44270336</v>
      </c>
      <c r="AER129" s="3">
        <v>3268.7759151499999</v>
      </c>
      <c r="AES129" s="3">
        <v>1150.4199522500001</v>
      </c>
      <c r="AET129" s="4">
        <v>1651.8189394999999</v>
      </c>
      <c r="AEU129" s="3">
        <v>2764.2657283100002</v>
      </c>
      <c r="AEV129" s="3">
        <v>3235.3288107899998</v>
      </c>
      <c r="AEW129" s="3">
        <v>2833.89769325</v>
      </c>
      <c r="AEX129" s="3">
        <v>1161.38154042</v>
      </c>
      <c r="AEY129" s="4">
        <v>1842.3384379399999</v>
      </c>
      <c r="AEZ129" s="3">
        <v>2965.1254449200001</v>
      </c>
      <c r="AFA129" s="3">
        <v>18.809491269999999</v>
      </c>
      <c r="AFB129" s="3">
        <v>1613.1349287800001</v>
      </c>
      <c r="AFC129" s="3">
        <v>1685.58294256</v>
      </c>
      <c r="AFD129" s="4">
        <v>2550.4305633600002</v>
      </c>
      <c r="AFE129" s="3">
        <v>2451.5587903300002</v>
      </c>
      <c r="AFF129" s="3">
        <v>2327.35624788</v>
      </c>
      <c r="AFG129" s="3">
        <v>3613.5592152700001</v>
      </c>
      <c r="AFH129" s="3">
        <v>2607.8961036999999</v>
      </c>
      <c r="AFI129" s="4">
        <v>70.978473730000005</v>
      </c>
      <c r="AFJ129" s="3">
        <v>1123.6500899099999</v>
      </c>
      <c r="AFK129" s="3">
        <v>712.69709849000003</v>
      </c>
      <c r="AFL129" s="3">
        <v>3627.4101739399998</v>
      </c>
      <c r="AFM129" s="3">
        <v>392.79780276000002</v>
      </c>
      <c r="AFN129" s="4">
        <v>3025.7425739</v>
      </c>
      <c r="AFO129" s="3">
        <v>3111.6345489999999</v>
      </c>
      <c r="AFP129" s="3">
        <v>86.809117220000005</v>
      </c>
      <c r="AFQ129" s="3">
        <v>2102.1848086499999</v>
      </c>
      <c r="AFR129" s="3">
        <v>2810.8821484499999</v>
      </c>
      <c r="AFS129" s="4">
        <v>486.47554395999998</v>
      </c>
      <c r="AFT129" s="3">
        <v>1445.54025512</v>
      </c>
      <c r="AFU129" s="3">
        <v>1436.0357796000001</v>
      </c>
      <c r="AFV129" s="3">
        <v>1758.60883044</v>
      </c>
      <c r="AFW129" s="3">
        <v>2695.9709516100002</v>
      </c>
      <c r="AFX129" s="4">
        <v>306.11171680000001</v>
      </c>
      <c r="AFY129" s="3">
        <v>1948.13600099</v>
      </c>
      <c r="AFZ129" s="3">
        <v>2215.57364899</v>
      </c>
      <c r="AGA129" s="3">
        <v>3431.15791588</v>
      </c>
      <c r="AGB129" s="3">
        <v>2484.6156743299998</v>
      </c>
      <c r="AGC129" s="4">
        <v>868.76349454000001</v>
      </c>
      <c r="AGD129" s="3">
        <v>2644.02939057</v>
      </c>
      <c r="AGE129" s="3">
        <v>2244.1833879000001</v>
      </c>
      <c r="AGF129" s="3">
        <v>2752.3236182800001</v>
      </c>
      <c r="AGG129" s="3">
        <v>3399.9334520100001</v>
      </c>
      <c r="AGH129" s="4">
        <v>3175.31503208</v>
      </c>
      <c r="AGI129" s="3">
        <v>2825.7676881699999</v>
      </c>
      <c r="AGJ129" s="3">
        <v>1781.9456235299999</v>
      </c>
      <c r="AGK129" s="3">
        <v>352.12727215000001</v>
      </c>
      <c r="AGL129" s="3">
        <v>2465.48555614</v>
      </c>
      <c r="AGM129" s="4">
        <v>3429.4137302899999</v>
      </c>
      <c r="AGN129" s="3">
        <v>3024.45198841</v>
      </c>
      <c r="AGO129" s="3">
        <v>1801.2540749100001</v>
      </c>
      <c r="AGP129" s="3">
        <v>2712.4453344200001</v>
      </c>
      <c r="AGQ129" s="3">
        <v>3209.4270023399999</v>
      </c>
      <c r="AGR129" s="4">
        <v>364.75972424999998</v>
      </c>
      <c r="AGS129" s="3">
        <v>2938.6103442799999</v>
      </c>
      <c r="AGT129" s="3">
        <v>313.59052611999999</v>
      </c>
      <c r="AGU129" s="3">
        <v>431.76205134999998</v>
      </c>
      <c r="AGV129" s="3">
        <v>3235.8619462500001</v>
      </c>
      <c r="AGW129" s="4">
        <v>1120.1586118800001</v>
      </c>
      <c r="AGX129" s="3">
        <v>2487.7361944700001</v>
      </c>
      <c r="AGY129" s="3">
        <v>2936.4914725799999</v>
      </c>
      <c r="AGZ129" s="3">
        <v>2973.4362686700001</v>
      </c>
      <c r="AHA129" s="3">
        <v>2739.5010269600002</v>
      </c>
      <c r="AHB129" s="4">
        <v>3582.41801498</v>
      </c>
      <c r="AHC129" s="3">
        <v>2793.1178015199998</v>
      </c>
      <c r="AHD129" s="3">
        <v>721.14586638000003</v>
      </c>
      <c r="AHE129" s="3">
        <v>162.91327208000001</v>
      </c>
      <c r="AHF129" s="3">
        <v>447.32612711000002</v>
      </c>
      <c r="AHG129" s="4">
        <v>445.83794596000001</v>
      </c>
      <c r="AHH129" s="3">
        <v>1584.55936522</v>
      </c>
      <c r="AHI129" s="3">
        <v>2394.35236128</v>
      </c>
      <c r="AHJ129" s="3">
        <v>1821.3063061800001</v>
      </c>
      <c r="AHK129" s="3">
        <v>3204.9376040900001</v>
      </c>
      <c r="AHL129" s="4">
        <v>2982.3162673400002</v>
      </c>
      <c r="AHM129" s="3">
        <v>2690.53147863</v>
      </c>
      <c r="AHN129" s="3">
        <v>1754.39594184</v>
      </c>
      <c r="AHO129" s="3">
        <v>1059.5570171500001</v>
      </c>
      <c r="AHP129" s="3">
        <v>12.866087220000001</v>
      </c>
      <c r="AHQ129" s="4">
        <v>970.36183913000002</v>
      </c>
      <c r="AHR129" s="3">
        <v>2515.65807679</v>
      </c>
      <c r="AHS129" s="3">
        <v>2779.68875308</v>
      </c>
      <c r="AHT129" s="3">
        <v>2744.5975036999998</v>
      </c>
      <c r="AHU129" s="3">
        <v>3177.9452912900001</v>
      </c>
      <c r="AHV129" s="4">
        <v>1590.67861698</v>
      </c>
      <c r="AHW129" s="3">
        <v>80.907344960000003</v>
      </c>
      <c r="AHX129" s="3">
        <v>2729.7567026199999</v>
      </c>
      <c r="AHY129" s="3">
        <v>3007.4718104200001</v>
      </c>
      <c r="AHZ129" s="3">
        <v>341.05383738</v>
      </c>
      <c r="AIA129" s="4">
        <v>3141.92074417</v>
      </c>
      <c r="AIB129" s="3">
        <v>2825.1432113199999</v>
      </c>
      <c r="AIC129" s="3">
        <v>3353.00448276</v>
      </c>
      <c r="AID129" s="3">
        <v>552.15870255000004</v>
      </c>
      <c r="AIE129" s="3">
        <v>188.78711888000001</v>
      </c>
      <c r="AIF129" s="4">
        <v>1867.46850485</v>
      </c>
      <c r="AIG129" s="3">
        <v>310.50604543999998</v>
      </c>
      <c r="AIH129" s="3">
        <v>2240.1562889299998</v>
      </c>
      <c r="AII129" s="3">
        <v>107.7828402</v>
      </c>
      <c r="AIJ129" s="3">
        <v>800.65077925000003</v>
      </c>
      <c r="AIK129" s="4">
        <v>1660.9636417900001</v>
      </c>
      <c r="AIL129" s="3">
        <v>3191.87143573</v>
      </c>
      <c r="AIM129" s="3">
        <v>376.64156138999999</v>
      </c>
      <c r="AIN129" s="3">
        <v>3190.3913323900001</v>
      </c>
      <c r="AIO129" s="3">
        <v>106.00385789000001</v>
      </c>
      <c r="AIP129" s="4">
        <v>3304.8097828199998</v>
      </c>
      <c r="AIQ129" s="3">
        <v>416.25949121999997</v>
      </c>
      <c r="AIR129" s="3">
        <v>2529.0280950800002</v>
      </c>
      <c r="AIS129" s="3">
        <v>51.607263979999999</v>
      </c>
      <c r="AIT129" s="3">
        <v>399.10408689000002</v>
      </c>
      <c r="AIU129" s="4">
        <v>986.14712261</v>
      </c>
      <c r="AIV129" s="3">
        <v>16.57318064</v>
      </c>
      <c r="AIW129" s="3">
        <v>1538.0833746999999</v>
      </c>
      <c r="AIX129" s="3">
        <v>120.71603537999999</v>
      </c>
      <c r="AIY129" s="3">
        <v>3109.0496498000002</v>
      </c>
      <c r="AIZ129" s="4">
        <v>3056.9291342000001</v>
      </c>
      <c r="AJA129" s="3">
        <v>203.73355286</v>
      </c>
      <c r="AJB129" s="3">
        <v>165.35649892000001</v>
      </c>
      <c r="AJC129" s="3">
        <v>1565.71134901</v>
      </c>
      <c r="AJD129" s="3">
        <v>3209.49659578</v>
      </c>
      <c r="AJE129" s="4">
        <v>2984.6650459399998</v>
      </c>
      <c r="AJF129" s="3">
        <v>378.88470709000001</v>
      </c>
      <c r="AJG129" s="3">
        <v>3606.91552723</v>
      </c>
      <c r="AJH129" s="3">
        <v>2475.2093752699998</v>
      </c>
      <c r="AJI129" s="3">
        <v>2820.2872047699998</v>
      </c>
      <c r="AJJ129" s="4">
        <v>3570.2043662599999</v>
      </c>
      <c r="AJK129" s="3">
        <v>3199.9591876499999</v>
      </c>
      <c r="AJL129" s="3">
        <v>2961.08529718</v>
      </c>
      <c r="AJM129" s="3">
        <v>3455.1241567799998</v>
      </c>
      <c r="AJN129" s="3">
        <v>2848.9149634099999</v>
      </c>
      <c r="AJO129" s="4">
        <v>1846.7514076800001</v>
      </c>
      <c r="AJP129" s="3">
        <v>296.09523239999999</v>
      </c>
      <c r="AJQ129" s="3">
        <v>2576.7051938099999</v>
      </c>
      <c r="AJR129" s="3">
        <v>2690.3226983099999</v>
      </c>
      <c r="AJS129" s="3">
        <v>2701.82487838</v>
      </c>
      <c r="AJT129" s="4">
        <v>3209.4655272800001</v>
      </c>
      <c r="AJU129" s="3">
        <v>2905.2291051399998</v>
      </c>
      <c r="AJV129" s="3">
        <v>3344.7197565500001</v>
      </c>
      <c r="AJW129" s="3">
        <v>2696.0430305300001</v>
      </c>
      <c r="AJX129" s="3">
        <v>2819.6279312000001</v>
      </c>
      <c r="AJY129" s="4">
        <v>2195.8426660099999</v>
      </c>
      <c r="AJZ129" s="3">
        <v>95.968111019999995</v>
      </c>
      <c r="AKA129" s="3">
        <v>1714.8109446200001</v>
      </c>
      <c r="AKB129" s="3">
        <v>2236.3460480899998</v>
      </c>
      <c r="AKC129" s="3">
        <v>3481.6386360500001</v>
      </c>
      <c r="AKD129" s="4">
        <v>3443.4063613200001</v>
      </c>
      <c r="AKE129" s="3">
        <v>716.59930209000004</v>
      </c>
      <c r="AKF129" s="3">
        <v>2530.6088603600001</v>
      </c>
      <c r="AKG129" s="3">
        <v>2852.24612798</v>
      </c>
      <c r="AKH129" s="3">
        <v>3192.0454193300002</v>
      </c>
      <c r="AKI129" s="4">
        <v>3206.5258258099998</v>
      </c>
      <c r="AKJ129" s="3">
        <v>2896.90896084</v>
      </c>
      <c r="AKK129" s="3">
        <v>399.84786678</v>
      </c>
      <c r="AKL129" s="3">
        <v>726.43807466999999</v>
      </c>
      <c r="AKM129" s="3">
        <v>2800.5885330299998</v>
      </c>
      <c r="AKN129" s="4">
        <v>1055.49450009</v>
      </c>
      <c r="AKO129" s="3">
        <v>96.008500069999997</v>
      </c>
      <c r="AKP129" s="3">
        <v>2951.0607349699999</v>
      </c>
      <c r="AKQ129" s="3">
        <v>3608.13589791</v>
      </c>
      <c r="AKR129" s="3">
        <v>2558.7389016299999</v>
      </c>
      <c r="AKS129" s="4">
        <v>2966.9541368300002</v>
      </c>
      <c r="AKT129" s="3">
        <v>3385.04418407</v>
      </c>
      <c r="AKU129" s="3">
        <v>89.622059210000003</v>
      </c>
      <c r="AKV129" s="3">
        <v>1877.89571482</v>
      </c>
      <c r="AKW129" s="3">
        <v>1577.3893767899999</v>
      </c>
      <c r="AKX129" s="4">
        <v>3162.0456757299999</v>
      </c>
      <c r="AKY129" s="3">
        <v>3075.0793518999999</v>
      </c>
      <c r="AKZ129" s="3">
        <v>3096.0226277500001</v>
      </c>
      <c r="ALA129" s="3">
        <v>2822.55085568</v>
      </c>
      <c r="ALB129" s="3">
        <v>2224.6692630500002</v>
      </c>
      <c r="ALC129" s="4">
        <v>417.54945534000001</v>
      </c>
      <c r="ALD129" s="3">
        <v>3574.4514302100001</v>
      </c>
      <c r="ALE129" s="3">
        <v>1587.24244088</v>
      </c>
      <c r="ALF129" s="3">
        <v>2693.9092459499998</v>
      </c>
      <c r="ALG129" s="3">
        <v>1158.39337209</v>
      </c>
      <c r="ALH129" s="4">
        <v>3207.1074281299998</v>
      </c>
      <c r="ALI129" s="3">
        <v>97.454428059999998</v>
      </c>
      <c r="ALJ129" s="3">
        <v>2893.5616406499998</v>
      </c>
      <c r="ALK129" s="3">
        <v>440.06169044000001</v>
      </c>
      <c r="ALL129" s="3">
        <v>144.55054584000001</v>
      </c>
      <c r="ALM129" s="4">
        <v>335.14771553000003</v>
      </c>
    </row>
    <row r="130" spans="1:1001" x14ac:dyDescent="0.45">
      <c r="A130" s="1" t="s">
        <v>129</v>
      </c>
      <c r="B130" s="3">
        <v>2094.0877361799999</v>
      </c>
      <c r="C130" s="3">
        <v>3012.1364350099998</v>
      </c>
      <c r="D130" s="3">
        <v>803.56065495999997</v>
      </c>
      <c r="E130" s="3">
        <v>1343.13164405</v>
      </c>
      <c r="F130" s="4">
        <v>3770.721708</v>
      </c>
      <c r="G130" s="3">
        <v>166.19659116</v>
      </c>
      <c r="H130" s="3">
        <v>1279.4356267200001</v>
      </c>
      <c r="I130" s="3">
        <v>3655.2643269300002</v>
      </c>
      <c r="J130" s="3">
        <v>2593.3827646099999</v>
      </c>
      <c r="K130" s="4">
        <v>501.84575228</v>
      </c>
      <c r="L130" s="3">
        <v>1925.51875436</v>
      </c>
      <c r="M130" s="3">
        <v>3029.3316070199999</v>
      </c>
      <c r="N130" s="3">
        <v>3391.0671234800002</v>
      </c>
      <c r="O130" s="3">
        <v>2153.5360681900002</v>
      </c>
      <c r="P130" s="4">
        <v>3406.6858797999998</v>
      </c>
      <c r="Q130" s="3">
        <v>1539.8654638600001</v>
      </c>
      <c r="R130" s="3">
        <v>1916.9233431499999</v>
      </c>
      <c r="S130" s="3">
        <v>364.83863824000002</v>
      </c>
      <c r="T130" s="3">
        <v>3598.9035824500002</v>
      </c>
      <c r="U130" s="4">
        <v>1195.81972993</v>
      </c>
      <c r="V130" s="3">
        <v>2390.7682991199999</v>
      </c>
      <c r="W130" s="3">
        <v>1486.5133929199999</v>
      </c>
      <c r="X130" s="3">
        <v>689.95122827</v>
      </c>
      <c r="Y130" s="3">
        <v>3384.1618386700002</v>
      </c>
      <c r="Z130" s="4">
        <v>4843.4318853100003</v>
      </c>
      <c r="AA130" s="3">
        <v>1062.09034264</v>
      </c>
      <c r="AB130" s="3">
        <v>1457.0374642300001</v>
      </c>
      <c r="AC130" s="3">
        <v>941.85773312000003</v>
      </c>
      <c r="AD130" s="3">
        <v>3227.5449088</v>
      </c>
      <c r="AE130" s="4">
        <v>3755.4962788900002</v>
      </c>
      <c r="AF130" s="3">
        <v>816.55722988000002</v>
      </c>
      <c r="AG130" s="3">
        <v>1342.1734915100001</v>
      </c>
      <c r="AH130" s="3">
        <v>3368.2995053099999</v>
      </c>
      <c r="AI130" s="3">
        <v>1603.2240772800001</v>
      </c>
      <c r="AJ130" s="4">
        <v>1491.7130170800001</v>
      </c>
      <c r="AK130" s="3">
        <v>3389.5671363000001</v>
      </c>
      <c r="AL130" s="3">
        <v>3793.7111552599999</v>
      </c>
      <c r="AM130" s="3">
        <v>1934.1980505199999</v>
      </c>
      <c r="AN130" s="3">
        <v>499.71507455</v>
      </c>
      <c r="AO130" s="4">
        <v>1175.1865177100001</v>
      </c>
      <c r="AP130" s="3">
        <v>2121.1397004999999</v>
      </c>
      <c r="AQ130" s="3">
        <v>1031.00941524</v>
      </c>
      <c r="AR130" s="3">
        <v>486.65014893</v>
      </c>
      <c r="AS130" s="3">
        <v>262.57169952999999</v>
      </c>
      <c r="AT130" s="4">
        <v>2144.7927709199998</v>
      </c>
      <c r="AU130" s="3">
        <v>1128.48559125</v>
      </c>
      <c r="AV130" s="3">
        <v>1206.5942857299999</v>
      </c>
      <c r="AW130" s="3">
        <v>3270.4728766200001</v>
      </c>
      <c r="AX130" s="3">
        <v>1314.7977934200001</v>
      </c>
      <c r="AY130" s="4">
        <v>2122.42158681</v>
      </c>
      <c r="AZ130" s="3">
        <v>1174.64219759</v>
      </c>
      <c r="BA130" s="3">
        <v>2101.41803807</v>
      </c>
      <c r="BB130" s="3">
        <v>3038.78264472</v>
      </c>
      <c r="BC130" s="3">
        <v>3380.8604998599999</v>
      </c>
      <c r="BD130" s="4">
        <v>3514.2692602299999</v>
      </c>
      <c r="BE130" s="3">
        <v>3380.0875155799999</v>
      </c>
      <c r="BF130" s="3">
        <v>451.55765681000003</v>
      </c>
      <c r="BG130" s="3">
        <v>73.065655559999996</v>
      </c>
      <c r="BH130" s="3">
        <v>1455.92707604</v>
      </c>
      <c r="BI130" s="4">
        <v>2063.3721743400001</v>
      </c>
      <c r="BJ130" s="3">
        <v>1006.63493425</v>
      </c>
      <c r="BK130" s="3">
        <v>277.02973668999999</v>
      </c>
      <c r="BL130" s="3">
        <v>268.13668925000002</v>
      </c>
      <c r="BM130" s="3">
        <v>2169.0771532600002</v>
      </c>
      <c r="BN130" s="4">
        <v>2071.3350308899999</v>
      </c>
      <c r="BO130" s="3">
        <v>978.85286017999999</v>
      </c>
      <c r="BP130" s="3">
        <v>3596.0048913999999</v>
      </c>
      <c r="BQ130" s="3">
        <v>1930.2585647200001</v>
      </c>
      <c r="BR130" s="3">
        <v>434.11517953999999</v>
      </c>
      <c r="BS130" s="4">
        <v>3265.3074278099998</v>
      </c>
      <c r="BT130" s="3">
        <v>1585.9288647000001</v>
      </c>
      <c r="BU130" s="3">
        <v>3394.8344897900001</v>
      </c>
      <c r="BV130" s="3">
        <v>3353.5804927499998</v>
      </c>
      <c r="BW130" s="3">
        <v>3517.88998322</v>
      </c>
      <c r="BX130" s="4">
        <v>295.52854295999998</v>
      </c>
      <c r="BY130" s="3">
        <v>3778.2123233500001</v>
      </c>
      <c r="BZ130" s="3">
        <v>1145.73357971</v>
      </c>
      <c r="CA130" s="3">
        <v>490.13665600000002</v>
      </c>
      <c r="CB130" s="3">
        <v>357.68294132</v>
      </c>
      <c r="CC130" s="4">
        <v>2452.3355028300002</v>
      </c>
      <c r="CD130" s="3">
        <v>1746.6132825899999</v>
      </c>
      <c r="CE130" s="3">
        <v>409.15474663999998</v>
      </c>
      <c r="CF130" s="3">
        <v>1456.7988581499999</v>
      </c>
      <c r="CG130" s="3">
        <v>2040.35911502</v>
      </c>
      <c r="CH130" s="4">
        <v>1609.5794496399999</v>
      </c>
      <c r="CI130" s="3">
        <v>276.52953384</v>
      </c>
      <c r="CJ130" s="3">
        <v>1616.1311749199999</v>
      </c>
      <c r="CK130" s="3">
        <v>1171.7111953000001</v>
      </c>
      <c r="CL130" s="3">
        <v>1265.30567292</v>
      </c>
      <c r="CM130" s="4">
        <v>1566.48246918</v>
      </c>
      <c r="CN130" s="3">
        <v>1505.4676634</v>
      </c>
      <c r="CO130" s="3">
        <v>3160.6264666500001</v>
      </c>
      <c r="CP130" s="3">
        <v>1161.6717202100001</v>
      </c>
      <c r="CQ130" s="3">
        <v>1512.0628845799999</v>
      </c>
      <c r="CR130" s="4">
        <v>274.79715427999997</v>
      </c>
      <c r="CS130" s="3">
        <v>1810.4074763799999</v>
      </c>
      <c r="CT130" s="3">
        <v>2.8732148799999999</v>
      </c>
      <c r="CU130" s="3">
        <v>2135.8904029300002</v>
      </c>
      <c r="CV130" s="3">
        <v>477.98265880000002</v>
      </c>
      <c r="CW130" s="4">
        <v>1197.89013477</v>
      </c>
      <c r="CX130" s="3">
        <v>1488.8118405499999</v>
      </c>
      <c r="CY130" s="3">
        <v>1431.57620711</v>
      </c>
      <c r="CZ130" s="3">
        <v>1397.0429479899999</v>
      </c>
      <c r="DA130" s="3">
        <v>307.30909679000001</v>
      </c>
      <c r="DB130" s="4">
        <v>3746.4777147099999</v>
      </c>
      <c r="DC130" s="3">
        <v>274.04281109999999</v>
      </c>
      <c r="DD130" s="3">
        <v>190.37658334</v>
      </c>
      <c r="DE130" s="3">
        <v>155.0131739</v>
      </c>
      <c r="DF130" s="3">
        <v>23.4194353</v>
      </c>
      <c r="DG130" s="4">
        <v>1839.2048690300001</v>
      </c>
      <c r="DH130" s="3">
        <v>1204.5940957</v>
      </c>
      <c r="DI130" s="3">
        <v>4.5229522299999996</v>
      </c>
      <c r="DJ130" s="3">
        <v>273.23751557999998</v>
      </c>
      <c r="DK130" s="3">
        <v>1617.0048211400001</v>
      </c>
      <c r="DL130" s="4">
        <v>2124.8983676299999</v>
      </c>
      <c r="DM130" s="3">
        <v>2493.5087217700002</v>
      </c>
      <c r="DN130" s="3">
        <v>276.13123567000002</v>
      </c>
      <c r="DO130" s="3">
        <v>2083.4355902699999</v>
      </c>
      <c r="DP130" s="3">
        <v>3059.55815067</v>
      </c>
      <c r="DQ130" s="4">
        <v>3386.1968254200001</v>
      </c>
      <c r="DR130" s="3">
        <v>680.63813471000003</v>
      </c>
      <c r="DS130" s="3">
        <v>3423.5424051599998</v>
      </c>
      <c r="DT130" s="3">
        <v>3277.2402172900001</v>
      </c>
      <c r="DU130" s="3">
        <v>778.93824733999998</v>
      </c>
      <c r="DV130" s="4">
        <v>1613.03799506</v>
      </c>
      <c r="DW130" s="3">
        <v>275.87523123</v>
      </c>
      <c r="DX130" s="3">
        <v>3184.88599419</v>
      </c>
      <c r="DY130" s="3">
        <v>3459.6290892799998</v>
      </c>
      <c r="EA130" s="4">
        <v>355.95615408999998</v>
      </c>
      <c r="EB130" s="3">
        <v>287.53026832</v>
      </c>
      <c r="EC130" s="3">
        <v>938.46629566000001</v>
      </c>
      <c r="ED130" s="3">
        <v>814.93234732999997</v>
      </c>
      <c r="EE130" s="3">
        <v>1498.4238130799999</v>
      </c>
      <c r="EF130" s="4">
        <v>3357.8561397200001</v>
      </c>
      <c r="EG130" s="3">
        <v>1091.8844127699999</v>
      </c>
      <c r="EH130" s="3">
        <v>3232.8830984699998</v>
      </c>
      <c r="EI130" s="3">
        <v>1530.6468185399999</v>
      </c>
      <c r="EJ130" s="3">
        <v>1915.0623399999999</v>
      </c>
      <c r="EK130" s="4">
        <v>3409.4559472599999</v>
      </c>
      <c r="EL130" s="3">
        <v>3107.4142039600001</v>
      </c>
      <c r="EM130" s="3">
        <v>814.33893897999997</v>
      </c>
      <c r="EN130" s="3">
        <v>2978.5383377399999</v>
      </c>
      <c r="EO130" s="3">
        <v>2918.5879387700002</v>
      </c>
      <c r="EP130" s="4">
        <v>2211.6851155300001</v>
      </c>
      <c r="EQ130" s="3">
        <v>2155.1963688300002</v>
      </c>
      <c r="ER130" s="3">
        <v>3759.1344002400001</v>
      </c>
      <c r="ES130" s="3">
        <v>2915.20582186</v>
      </c>
      <c r="ET130" s="3">
        <v>3285.7219177900001</v>
      </c>
      <c r="EU130" s="4">
        <v>1926.79194149</v>
      </c>
      <c r="EV130" s="3">
        <v>2089.3926644600001</v>
      </c>
      <c r="EW130" s="3">
        <v>1380.37718322</v>
      </c>
      <c r="EX130" s="3">
        <v>2170.1477737700002</v>
      </c>
      <c r="EY130" s="3">
        <v>520.11403027999995</v>
      </c>
      <c r="EZ130" s="4">
        <v>3707.3003362099998</v>
      </c>
      <c r="FA130" s="3">
        <v>3397.5958580699998</v>
      </c>
      <c r="FB130" s="3">
        <v>1188.8243464699999</v>
      </c>
      <c r="FC130" s="3">
        <v>3006.6596798300002</v>
      </c>
      <c r="FD130" s="3">
        <v>760.08277468999995</v>
      </c>
      <c r="FE130" s="4">
        <v>1046.62755019</v>
      </c>
      <c r="FF130" s="3">
        <v>855.49227408000002</v>
      </c>
      <c r="FG130" s="3">
        <v>962.00565537</v>
      </c>
      <c r="FH130" s="3">
        <v>617.48768024000003</v>
      </c>
      <c r="FI130" s="3">
        <v>1191.1128521799999</v>
      </c>
      <c r="FJ130" s="4">
        <v>688.24494625</v>
      </c>
      <c r="FK130" s="3">
        <v>350.77827788000002</v>
      </c>
      <c r="FL130" s="3">
        <v>623.83683889999998</v>
      </c>
      <c r="FM130" s="3">
        <v>1390.2097421000001</v>
      </c>
      <c r="FN130" s="3">
        <v>2079.4712496699999</v>
      </c>
      <c r="FO130" s="4">
        <v>1139.13525168</v>
      </c>
      <c r="FP130" s="3">
        <v>3269.3829936400002</v>
      </c>
      <c r="FQ130" s="3">
        <v>87.982885150000001</v>
      </c>
      <c r="FR130" s="3">
        <v>3362.1802535500001</v>
      </c>
      <c r="FS130" s="3">
        <v>3368.2939129800002</v>
      </c>
      <c r="FT130" s="4">
        <v>3320.26760431</v>
      </c>
      <c r="FU130" s="3">
        <v>1143.3046443799999</v>
      </c>
      <c r="FV130" s="3">
        <v>1045.22884632</v>
      </c>
      <c r="FW130" s="3">
        <v>3225.1837028</v>
      </c>
      <c r="FX130" s="3">
        <v>181.93030092999999</v>
      </c>
      <c r="FY130" s="4">
        <v>3260.3134771199998</v>
      </c>
      <c r="FZ130" s="3">
        <v>1259.2995105</v>
      </c>
      <c r="GA130" s="3">
        <v>1411.8955550999999</v>
      </c>
      <c r="GB130" s="3">
        <v>768.90187909999997</v>
      </c>
      <c r="GC130" s="3">
        <v>276.06102085999999</v>
      </c>
      <c r="GD130" s="4">
        <v>966.16697025999997</v>
      </c>
      <c r="GE130" s="3">
        <v>3628.4907363699999</v>
      </c>
      <c r="GF130" s="3">
        <v>1508.18553578</v>
      </c>
      <c r="GG130" s="3">
        <v>2959.89537363</v>
      </c>
      <c r="GH130" s="3">
        <v>2088.7980133699998</v>
      </c>
      <c r="GI130" s="4">
        <v>1463.3866228899999</v>
      </c>
      <c r="GJ130" s="3">
        <v>2161.1727054900002</v>
      </c>
      <c r="GK130" s="3">
        <v>3341.3463388199998</v>
      </c>
      <c r="GL130" s="3">
        <v>972.87714488999995</v>
      </c>
      <c r="GM130" s="3">
        <v>1475.82707166</v>
      </c>
      <c r="GN130" s="4">
        <v>470.18943625999998</v>
      </c>
      <c r="GO130" s="3">
        <v>937.30992608999998</v>
      </c>
      <c r="GP130" s="3">
        <v>1312.74168009</v>
      </c>
      <c r="GQ130" s="3">
        <v>1139.7423301700001</v>
      </c>
      <c r="GR130" s="3">
        <v>2114.3773307900001</v>
      </c>
      <c r="GS130" s="4">
        <v>3402.4580783199999</v>
      </c>
      <c r="GT130" s="3">
        <v>3773.3494817300002</v>
      </c>
      <c r="GU130" s="3">
        <v>971.12612422999996</v>
      </c>
      <c r="GV130" s="3">
        <v>294.60518714</v>
      </c>
      <c r="GW130" s="3">
        <v>2101.2086363799999</v>
      </c>
      <c r="GX130" s="4">
        <v>1610.60843836</v>
      </c>
      <c r="GY130" s="3">
        <v>1623.79142428</v>
      </c>
      <c r="GZ130" s="3">
        <v>1547.6742206500001</v>
      </c>
      <c r="HA130" s="3">
        <v>1511.4353008800001</v>
      </c>
      <c r="HB130" s="3">
        <v>3363.1806592500002</v>
      </c>
      <c r="HC130" s="4">
        <v>266.53169054</v>
      </c>
      <c r="HD130" s="3">
        <v>2347.9105461099998</v>
      </c>
      <c r="HE130" s="3">
        <v>3666.2060312600001</v>
      </c>
      <c r="HF130" s="3">
        <v>3415.84300949</v>
      </c>
      <c r="HG130" s="3">
        <v>1581.0312263599999</v>
      </c>
      <c r="HH130" s="4">
        <v>1535.5693116800001</v>
      </c>
      <c r="HI130" s="3">
        <v>3376.79487595</v>
      </c>
      <c r="HJ130" s="3">
        <v>57.421423070000003</v>
      </c>
      <c r="HK130" s="3">
        <v>3750.7055161899998</v>
      </c>
      <c r="HL130" s="3">
        <v>797.54641473000004</v>
      </c>
      <c r="HM130" s="4">
        <v>3401.90070943</v>
      </c>
      <c r="HN130" s="3">
        <v>2151.1170747800002</v>
      </c>
      <c r="HO130" s="3">
        <v>274.47342050999998</v>
      </c>
      <c r="HP130" s="3">
        <v>521.41517906000001</v>
      </c>
      <c r="HQ130" s="3">
        <v>1903.5259845800001</v>
      </c>
      <c r="HR130" s="4">
        <v>3791.4064939300001</v>
      </c>
      <c r="HS130" s="3">
        <v>203.17245575000001</v>
      </c>
      <c r="HT130" s="3">
        <v>1285.09692879</v>
      </c>
      <c r="HU130" s="3">
        <v>1521.79602426</v>
      </c>
      <c r="HV130" s="3">
        <v>3799.4600704999998</v>
      </c>
      <c r="HW130" s="4">
        <v>981.87023290000002</v>
      </c>
      <c r="HX130" s="3">
        <v>1286.4160973</v>
      </c>
      <c r="HY130" s="3">
        <v>1922.1403656699999</v>
      </c>
      <c r="HZ130" s="3">
        <v>937.90395580999996</v>
      </c>
      <c r="IA130" s="3">
        <v>938.16865943000005</v>
      </c>
      <c r="IB130" s="4">
        <v>1234.8299598999999</v>
      </c>
      <c r="IC130" s="3">
        <v>1380.0826538399999</v>
      </c>
      <c r="ID130" s="3">
        <v>3043.2645865300001</v>
      </c>
      <c r="IE130" s="3">
        <v>1506.0691495599999</v>
      </c>
      <c r="IF130" s="3">
        <v>3544.5914948599998</v>
      </c>
      <c r="IG130" s="4">
        <v>1494.06863075</v>
      </c>
      <c r="IH130" s="3">
        <v>1311.38957897</v>
      </c>
      <c r="II130" s="3">
        <v>1937.49938933</v>
      </c>
      <c r="IJ130" s="3">
        <v>2121.0850199400002</v>
      </c>
      <c r="IK130" s="3">
        <v>1465.5993214600001</v>
      </c>
      <c r="IL130" s="4">
        <v>1159.5155663099999</v>
      </c>
      <c r="IM130" s="3">
        <v>942.43747132999999</v>
      </c>
      <c r="IN130" s="3">
        <v>3368.2963984600001</v>
      </c>
      <c r="IO130" s="3">
        <v>1547.6226469400001</v>
      </c>
      <c r="IP130" s="3">
        <v>1384.97656396</v>
      </c>
      <c r="IQ130" s="4">
        <v>1165.94363896</v>
      </c>
      <c r="IR130" s="3">
        <v>3392.91569923</v>
      </c>
      <c r="IS130" s="3">
        <v>2625.0334883</v>
      </c>
      <c r="IT130" s="3">
        <v>3750.58932</v>
      </c>
      <c r="IU130" s="3">
        <v>1358.1687980500001</v>
      </c>
      <c r="IV130" s="4">
        <v>1657.69958518</v>
      </c>
      <c r="IW130" s="3">
        <v>451.36813896000001</v>
      </c>
      <c r="IX130" s="3">
        <v>1199.6212715900001</v>
      </c>
      <c r="IY130" s="3">
        <v>747.47828423999999</v>
      </c>
      <c r="IZ130" s="3">
        <v>1607.02872579</v>
      </c>
      <c r="JA130" s="4">
        <v>301.79070982000002</v>
      </c>
      <c r="JB130" s="3">
        <v>1194.83920807</v>
      </c>
      <c r="JC130" s="3">
        <v>277.00301777999999</v>
      </c>
      <c r="JD130" s="3">
        <v>625.39026390000004</v>
      </c>
      <c r="JE130" s="3">
        <v>260.52987770999999</v>
      </c>
      <c r="JF130" s="4">
        <v>137.79376846</v>
      </c>
      <c r="JH130" s="3">
        <v>1564.0007174</v>
      </c>
      <c r="JI130" s="3">
        <v>1001.74848057</v>
      </c>
      <c r="JJ130" s="3">
        <v>3391.5685690700002</v>
      </c>
      <c r="JK130" s="4">
        <v>205.02786656999999</v>
      </c>
      <c r="JL130" s="3">
        <v>284.54893506000002</v>
      </c>
      <c r="JM130" s="3">
        <v>1512.3648704</v>
      </c>
      <c r="JN130" s="3">
        <v>46.756228389999997</v>
      </c>
      <c r="JO130" s="3">
        <v>3358.2190197999998</v>
      </c>
      <c r="JP130" s="4">
        <v>1506.8676100099999</v>
      </c>
      <c r="JQ130" s="3">
        <v>1623.84983306</v>
      </c>
      <c r="JR130" s="3">
        <v>1617.16264912</v>
      </c>
      <c r="JS130" s="3">
        <v>2505.7329337800002</v>
      </c>
      <c r="JT130" s="3">
        <v>298.99640892999997</v>
      </c>
      <c r="JU130" s="4">
        <v>1933.33745307</v>
      </c>
      <c r="JV130" s="3">
        <v>3303.4104575800002</v>
      </c>
      <c r="JW130" s="3">
        <v>3385.5754554199998</v>
      </c>
      <c r="JX130" s="3">
        <v>2591.2558150999998</v>
      </c>
      <c r="JY130" s="3">
        <v>1180.6725934399999</v>
      </c>
      <c r="JZ130" s="4">
        <v>279.45618653999998</v>
      </c>
      <c r="KA130" s="3">
        <v>3772.3975428899998</v>
      </c>
      <c r="KB130" s="3">
        <v>1027.64407532</v>
      </c>
      <c r="KC130" s="3">
        <v>464.92332550999998</v>
      </c>
      <c r="KD130" s="3">
        <v>269.55403422000001</v>
      </c>
      <c r="KE130" s="4">
        <v>1164.5188375499999</v>
      </c>
      <c r="KF130" s="3">
        <v>798.13236663999999</v>
      </c>
      <c r="KG130" s="3">
        <v>2607.8060050499998</v>
      </c>
      <c r="KH130" s="3">
        <v>3349.1644161600002</v>
      </c>
      <c r="KI130" s="3">
        <v>1893.6008415700001</v>
      </c>
      <c r="KJ130" s="4">
        <v>3314.5367087999998</v>
      </c>
      <c r="KK130" s="3">
        <v>672.20427970000003</v>
      </c>
      <c r="KL130" s="3">
        <v>3350.1878125500002</v>
      </c>
      <c r="KM130" s="3">
        <v>757.61096482999994</v>
      </c>
      <c r="KN130" s="3">
        <v>3627.28403583</v>
      </c>
      <c r="KO130" s="4">
        <v>1925.8729352600001</v>
      </c>
      <c r="KP130" s="3">
        <v>1152.94395719</v>
      </c>
      <c r="KQ130" s="3">
        <v>1263.4471552499999</v>
      </c>
      <c r="KR130" s="3">
        <v>3292.20839922</v>
      </c>
      <c r="KS130" s="3">
        <v>4.4322322099999996</v>
      </c>
      <c r="KT130" s="4">
        <v>3796.8061992299999</v>
      </c>
      <c r="KU130" s="3">
        <v>195.39352471999999</v>
      </c>
      <c r="KV130" s="3">
        <v>52.57597981</v>
      </c>
      <c r="KW130" s="3">
        <v>1844.3560263300001</v>
      </c>
      <c r="KX130" s="3">
        <v>953.75199766000003</v>
      </c>
      <c r="KY130" s="4">
        <v>807.38767279000001</v>
      </c>
      <c r="KZ130" s="3">
        <v>1773.86967764</v>
      </c>
      <c r="LA130" s="3">
        <v>3275.39350565</v>
      </c>
      <c r="LB130" s="3">
        <v>1079.21902806</v>
      </c>
      <c r="LC130" s="3">
        <v>1551.7218248300001</v>
      </c>
      <c r="LD130" s="4">
        <v>2944.3306765000002</v>
      </c>
      <c r="LE130" s="3">
        <v>272.59377626000003</v>
      </c>
      <c r="LF130" s="3">
        <v>291.27340120000002</v>
      </c>
      <c r="LG130" s="3">
        <v>998.01591097999994</v>
      </c>
      <c r="LH130" s="3">
        <v>3404.2221477500002</v>
      </c>
      <c r="LI130" s="4">
        <v>3778.0576022199998</v>
      </c>
      <c r="LJ130" s="3">
        <v>1371.7053435</v>
      </c>
      <c r="LK130" s="3">
        <v>1927.5220512400001</v>
      </c>
      <c r="LL130" s="3">
        <v>3224.6878495400001</v>
      </c>
      <c r="LM130" s="3">
        <v>3351.9425614299998</v>
      </c>
      <c r="LN130" s="4">
        <v>253.39468600000001</v>
      </c>
      <c r="LO130" s="3">
        <v>270.87568821000002</v>
      </c>
      <c r="LP130" s="3">
        <v>2123.5083629400001</v>
      </c>
      <c r="LQ130" s="3">
        <v>1517.1146226799999</v>
      </c>
      <c r="LR130" s="3">
        <v>1491.7763968199999</v>
      </c>
      <c r="LS130" s="4">
        <v>1734.0243263899999</v>
      </c>
      <c r="LT130" s="3">
        <v>978.17246003000002</v>
      </c>
      <c r="LU130" s="3">
        <v>1947.17722708</v>
      </c>
      <c r="LV130" s="3">
        <v>3417.6139139900001</v>
      </c>
      <c r="LW130" s="3">
        <v>1552.38171977</v>
      </c>
      <c r="LX130" s="4">
        <v>19.51536759</v>
      </c>
      <c r="LY130" s="3">
        <v>19.78069258</v>
      </c>
      <c r="LZ130" s="3">
        <v>1287.6035353699999</v>
      </c>
      <c r="MA130" s="3">
        <v>523.04938216000005</v>
      </c>
      <c r="MB130" s="3">
        <v>3759.7570129800001</v>
      </c>
      <c r="MC130" s="4">
        <v>3625.1471443999999</v>
      </c>
      <c r="MD130" s="3">
        <v>1922.39264189</v>
      </c>
      <c r="ME130" s="3">
        <v>3383.5354977100001</v>
      </c>
      <c r="MF130" s="3">
        <v>1265.7468456199999</v>
      </c>
      <c r="MG130" s="3">
        <v>527.73575470000003</v>
      </c>
      <c r="MH130" s="4">
        <v>2190.1018285800001</v>
      </c>
      <c r="MI130" s="3">
        <v>3399.8576448700001</v>
      </c>
      <c r="MJ130" s="3">
        <v>3406.2689405299998</v>
      </c>
      <c r="MK130" s="3">
        <v>1899.87046487</v>
      </c>
      <c r="ML130" s="3">
        <v>1106.2573222399999</v>
      </c>
      <c r="MM130" s="4">
        <v>983.78715935000002</v>
      </c>
      <c r="MN130" s="3">
        <v>2075.1788257100002</v>
      </c>
      <c r="MO130" s="3">
        <v>526.35631330000001</v>
      </c>
      <c r="MP130" s="3">
        <v>3012.8913995600001</v>
      </c>
      <c r="MQ130" s="3">
        <v>3711.9102802399998</v>
      </c>
      <c r="MR130" s="4">
        <v>460.14871842999997</v>
      </c>
      <c r="MS130" s="3">
        <v>3033.3419290000002</v>
      </c>
      <c r="MT130" s="3">
        <v>3420.5952472499998</v>
      </c>
      <c r="MU130" s="3">
        <v>3379.5170979200002</v>
      </c>
      <c r="MV130" s="3">
        <v>1158.54933596</v>
      </c>
      <c r="MW130" s="4">
        <v>3039.4419182900001</v>
      </c>
      <c r="MX130" s="3">
        <v>1925.12107756</v>
      </c>
      <c r="MY130" s="3">
        <v>1729.7971462800001</v>
      </c>
      <c r="MZ130" s="3">
        <v>2359.4245322100001</v>
      </c>
      <c r="NA130" s="3">
        <v>1926.85656397</v>
      </c>
      <c r="NB130" s="4">
        <v>1070.3763115899999</v>
      </c>
      <c r="NC130" s="3">
        <v>1923.4713402100001</v>
      </c>
      <c r="ND130" s="3">
        <v>293.81356176000003</v>
      </c>
      <c r="NE130" s="3">
        <v>2671.7114240699998</v>
      </c>
      <c r="NF130" s="3">
        <v>2093.7733229599999</v>
      </c>
      <c r="NG130" s="4">
        <v>1478.0062162500001</v>
      </c>
      <c r="NH130" s="3">
        <v>245.05838607999999</v>
      </c>
      <c r="NI130" s="3">
        <v>804.33736746</v>
      </c>
      <c r="NJ130" s="3">
        <v>743.41390306999995</v>
      </c>
      <c r="NK130" s="3">
        <v>1067.09982758</v>
      </c>
      <c r="NL130" s="4">
        <v>1102.05810378</v>
      </c>
      <c r="NM130" s="3">
        <v>3576.3068410300002</v>
      </c>
      <c r="NN130" s="3">
        <v>1761.2981198</v>
      </c>
      <c r="NO130" s="3">
        <v>3378.77207529</v>
      </c>
      <c r="NP130" s="3">
        <v>166.75271731000001</v>
      </c>
      <c r="NQ130" s="4">
        <v>1017.24234152</v>
      </c>
      <c r="NR130" s="3">
        <v>1114.0536516300001</v>
      </c>
      <c r="NS130" s="3">
        <v>625.24610605999999</v>
      </c>
      <c r="NT130" s="3">
        <v>3594.4023781699998</v>
      </c>
      <c r="NU130" s="3">
        <v>258.94973379999999</v>
      </c>
      <c r="NV130" s="4">
        <v>2469.075832</v>
      </c>
      <c r="NW130" s="3">
        <v>465.34647847999997</v>
      </c>
      <c r="NX130" s="3">
        <v>634.60704510999994</v>
      </c>
      <c r="NY130" s="3">
        <v>136.94311293000001</v>
      </c>
      <c r="NZ130" s="3">
        <v>1693.52902212</v>
      </c>
      <c r="OA130" s="4">
        <v>32.614468559999999</v>
      </c>
      <c r="OB130" s="3">
        <v>3407.1649560699998</v>
      </c>
      <c r="OC130" s="3">
        <v>3760.11305799</v>
      </c>
      <c r="OD130" s="3">
        <v>3332.55954565</v>
      </c>
      <c r="OE130" s="3">
        <v>284.11335468999999</v>
      </c>
      <c r="OF130" s="4">
        <v>3298.3282723500001</v>
      </c>
      <c r="OG130" s="3">
        <v>1258.61103254</v>
      </c>
      <c r="OH130" s="3">
        <v>3377.2466119400001</v>
      </c>
      <c r="OI130" s="3">
        <v>1547.3995751099999</v>
      </c>
      <c r="OJ130" s="3">
        <v>821.42131424000002</v>
      </c>
      <c r="OK130" s="4">
        <v>3338.6601563099998</v>
      </c>
      <c r="OL130" s="3">
        <v>2172.5630389600001</v>
      </c>
      <c r="OM130" s="3">
        <v>3604.8904824000001</v>
      </c>
      <c r="ON130" s="3">
        <v>265.79971668000002</v>
      </c>
      <c r="OO130" s="3">
        <v>1170.8537047</v>
      </c>
      <c r="OP130" s="4">
        <v>1528.2402525299999</v>
      </c>
      <c r="OQ130" s="3">
        <v>1577.72491659</v>
      </c>
      <c r="OS130" s="3">
        <v>1465.69811929</v>
      </c>
      <c r="OT130" s="3">
        <v>2140.50096833</v>
      </c>
      <c r="OU130" s="4">
        <v>971.61265693999997</v>
      </c>
      <c r="OV130" s="3">
        <v>904.40465637</v>
      </c>
      <c r="OW130" s="3">
        <v>3422.5401353500001</v>
      </c>
      <c r="OX130" s="3">
        <v>3402.2163653900002</v>
      </c>
      <c r="OY130" s="3">
        <v>1381.53417416</v>
      </c>
      <c r="OZ130" s="4">
        <v>2886.8825345199998</v>
      </c>
      <c r="PA130" s="3">
        <v>1565.4683933399999</v>
      </c>
      <c r="PB130" s="3">
        <v>1098.1639779899999</v>
      </c>
      <c r="PC130" s="3">
        <v>3270.0267329600001</v>
      </c>
      <c r="PD130" s="3">
        <v>3408.6059131000002</v>
      </c>
      <c r="PE130" s="4">
        <v>1339.56373751</v>
      </c>
      <c r="PF130" s="3">
        <v>402.46942681000002</v>
      </c>
      <c r="PG130" s="3">
        <v>922.73382862999995</v>
      </c>
      <c r="PH130" s="3">
        <v>3399.1965071899999</v>
      </c>
      <c r="PI130" s="3">
        <v>1919.72012952</v>
      </c>
      <c r="PJ130" s="4">
        <v>280.93504713999999</v>
      </c>
      <c r="PK130" s="3">
        <v>1697.0273352199999</v>
      </c>
      <c r="PL130" s="3">
        <v>1398.0769076700001</v>
      </c>
      <c r="PM130" s="3">
        <v>359.86829961000001</v>
      </c>
      <c r="PN130" s="3">
        <v>264.04372505999999</v>
      </c>
      <c r="PO130" s="4">
        <v>1197.56764374</v>
      </c>
      <c r="PP130" s="3">
        <v>863.69062985999994</v>
      </c>
      <c r="PQ130" s="3">
        <v>271.24167513999998</v>
      </c>
      <c r="PR130" s="3">
        <v>1294.46346017</v>
      </c>
      <c r="PS130" s="3">
        <v>1205.97540121</v>
      </c>
      <c r="PT130" s="4">
        <v>271.10062414999999</v>
      </c>
      <c r="PU130" s="3">
        <v>1189.0728944699999</v>
      </c>
      <c r="PV130" s="3">
        <v>971.00744255999996</v>
      </c>
      <c r="PW130" s="3">
        <v>1146.0411578600001</v>
      </c>
      <c r="PX130" s="3">
        <v>1454.5147020300001</v>
      </c>
      <c r="PY130" s="4">
        <v>1657.73127505</v>
      </c>
      <c r="PZ130" s="3">
        <v>1462.3352648499999</v>
      </c>
      <c r="QA130" s="3">
        <v>1029.57156506</v>
      </c>
      <c r="QB130" s="3">
        <v>979.55873650000001</v>
      </c>
      <c r="QC130" s="3">
        <v>1582.46099873</v>
      </c>
      <c r="QD130" s="4">
        <v>1586.27745327</v>
      </c>
      <c r="QE130" s="3">
        <v>1933.2970640200001</v>
      </c>
      <c r="QF130" s="3">
        <v>1557.15197726</v>
      </c>
      <c r="QG130" s="3">
        <v>1557.13147205</v>
      </c>
      <c r="QH130" s="3">
        <v>2132.1292503200002</v>
      </c>
      <c r="QI130" s="4">
        <v>3438.9728863700002</v>
      </c>
      <c r="QJ130" s="3">
        <v>1198.08462358</v>
      </c>
      <c r="QK130" s="3">
        <v>3268.9039173699998</v>
      </c>
      <c r="QL130" s="3">
        <v>1067.25703419</v>
      </c>
      <c r="QM130" s="3">
        <v>986.73307451999995</v>
      </c>
      <c r="QN130" s="4">
        <v>2062.22388258</v>
      </c>
      <c r="QO130" s="3">
        <v>252.26876356</v>
      </c>
      <c r="QP130" s="3">
        <v>967.84839748000002</v>
      </c>
      <c r="QQ130" s="3">
        <v>2141.16272738</v>
      </c>
      <c r="QR130" s="3">
        <v>3270.5393632099999</v>
      </c>
      <c r="QS130" s="4">
        <v>1356.3220864100001</v>
      </c>
      <c r="QT130" s="3">
        <v>1057.9619603599999</v>
      </c>
      <c r="QU130" s="3">
        <v>1056.4408466</v>
      </c>
      <c r="QV130" s="3">
        <v>1471.03568759</v>
      </c>
      <c r="QW130" s="3">
        <v>3379.9079396500001</v>
      </c>
      <c r="QX130" s="4">
        <v>3310.5586980600001</v>
      </c>
      <c r="QY130" s="3">
        <v>3384.2780348599999</v>
      </c>
      <c r="QZ130" s="3">
        <v>3695.6564837800001</v>
      </c>
      <c r="RA130" s="3">
        <v>2013.4214827799999</v>
      </c>
      <c r="RB130" s="3">
        <v>1091.1449824700001</v>
      </c>
      <c r="RC130" s="4">
        <v>3411.2274731299999</v>
      </c>
      <c r="RD130" s="3">
        <v>2022.5096404000001</v>
      </c>
      <c r="RE130" s="3">
        <v>3358.1910581500001</v>
      </c>
      <c r="RF130" s="3">
        <v>3400.7791365799999</v>
      </c>
      <c r="RG130" s="3">
        <v>3216.46339622</v>
      </c>
      <c r="RH130" s="4">
        <v>1391.29403275</v>
      </c>
      <c r="RI130" s="3">
        <v>1594.3900599900001</v>
      </c>
      <c r="RJ130" s="3">
        <v>2126.7345159800002</v>
      </c>
      <c r="RK130" s="3">
        <v>3399.30897516</v>
      </c>
      <c r="RL130" s="3">
        <v>3290.7481797199998</v>
      </c>
      <c r="RM130" s="4">
        <v>326.55478979999998</v>
      </c>
      <c r="RN130" s="3">
        <v>776.91258114000004</v>
      </c>
      <c r="RO130" s="3">
        <v>3473.5378353599999</v>
      </c>
      <c r="RP130" s="3">
        <v>430.41243571000001</v>
      </c>
      <c r="RQ130" s="3">
        <v>1002.63579693</v>
      </c>
      <c r="RR130" s="4">
        <v>2457.76192704</v>
      </c>
      <c r="RS130" s="3">
        <v>1416.94170087</v>
      </c>
      <c r="RT130" s="3">
        <v>2638.5551208699999</v>
      </c>
      <c r="RU130" s="3">
        <v>3311.4590631900001</v>
      </c>
      <c r="RV130" s="3">
        <v>1516.5025732300001</v>
      </c>
      <c r="RW130" s="4">
        <v>1621.4221404699999</v>
      </c>
      <c r="RX130" s="3">
        <v>25.112047180000001</v>
      </c>
      <c r="RY130" s="3">
        <v>1083.5984438200001</v>
      </c>
      <c r="RZ130" s="3">
        <v>2099.8155248399999</v>
      </c>
      <c r="SA130" s="3">
        <v>2508.5179141200001</v>
      </c>
      <c r="SB130" s="4">
        <v>2165.3893223099999</v>
      </c>
      <c r="SC130" s="3">
        <v>1580.3489621000001</v>
      </c>
      <c r="SD130" s="3">
        <v>547.23372393</v>
      </c>
      <c r="SE130" s="3">
        <v>2613.0186779800001</v>
      </c>
      <c r="SF130" s="3">
        <v>1497.0797897699999</v>
      </c>
      <c r="SG130" s="4">
        <v>1597.4416080599999</v>
      </c>
      <c r="SH130" s="3">
        <v>342.86761640999998</v>
      </c>
      <c r="SI130" s="3">
        <v>293.02877145000002</v>
      </c>
      <c r="SJ130" s="3">
        <v>1922.5660041199999</v>
      </c>
      <c r="SK130" s="3">
        <v>1026.5417649399999</v>
      </c>
      <c r="SL130" s="4">
        <v>1023.8667670900001</v>
      </c>
      <c r="SM130" s="3">
        <v>1639.6338737999999</v>
      </c>
      <c r="SN130" s="3">
        <v>3219.7057048800002</v>
      </c>
      <c r="SO130" s="3">
        <v>1587.67305029</v>
      </c>
      <c r="SP130" s="3">
        <v>2131.4407723600002</v>
      </c>
      <c r="SQ130" s="4">
        <v>3742.9588964</v>
      </c>
      <c r="SR130" s="3">
        <v>943.70382339000003</v>
      </c>
      <c r="SS130" s="3">
        <v>3751.5170254099999</v>
      </c>
      <c r="ST130" s="3">
        <v>2510.65356281</v>
      </c>
      <c r="SU130" s="3">
        <v>3421.4993405999999</v>
      </c>
      <c r="SV130" s="4">
        <v>2120.0423610799999</v>
      </c>
      <c r="SW130" s="3">
        <v>1860.40725617</v>
      </c>
      <c r="SX130" s="3">
        <v>801.52566821000005</v>
      </c>
      <c r="SY130" s="3">
        <v>3396.7004639000002</v>
      </c>
      <c r="SZ130" s="3">
        <v>1207.7388492699999</v>
      </c>
      <c r="TA130" s="4">
        <v>2135.8475284000001</v>
      </c>
      <c r="TB130" s="3">
        <v>24.67584544</v>
      </c>
      <c r="TC130" s="3">
        <v>2271.4056076000002</v>
      </c>
      <c r="TD130" s="3">
        <v>679.97451154999999</v>
      </c>
      <c r="TE130" s="3">
        <v>14.106963110000001</v>
      </c>
      <c r="TF130" s="4">
        <v>3398.5154856700001</v>
      </c>
      <c r="TG130" s="3">
        <v>1164.3535531299999</v>
      </c>
      <c r="TH130" s="3">
        <v>3645.7430744200001</v>
      </c>
      <c r="TI130" s="3">
        <v>1331.3119439100001</v>
      </c>
      <c r="TJ130" s="3">
        <v>1380.4971076300001</v>
      </c>
      <c r="TK130" s="4">
        <v>5.5898445199999998</v>
      </c>
      <c r="TL130" s="3">
        <v>51.387920370000003</v>
      </c>
      <c r="TM130" s="3">
        <v>261.53898258999999</v>
      </c>
      <c r="TN130" s="3">
        <v>1695.1893227600001</v>
      </c>
      <c r="TO130" s="3">
        <v>1944.6898829700001</v>
      </c>
      <c r="TP130" s="4">
        <v>880.48191137000003</v>
      </c>
      <c r="TQ130" s="3">
        <v>3728.1957665700002</v>
      </c>
      <c r="TR130" s="3">
        <v>1624.58988473</v>
      </c>
      <c r="TS130" s="3">
        <v>1509.37980892</v>
      </c>
      <c r="TT130" s="3">
        <v>3015.1190110100001</v>
      </c>
      <c r="TU130" s="4">
        <v>1223.2084767900001</v>
      </c>
      <c r="TV130" s="3">
        <v>3297.9107117100002</v>
      </c>
      <c r="TW130" s="3">
        <v>3033.2251114400001</v>
      </c>
      <c r="TX130" s="3">
        <v>268.07268814000003</v>
      </c>
      <c r="TY130" s="3">
        <v>2500.9011606600002</v>
      </c>
      <c r="TZ130" s="4">
        <v>1887.48904625</v>
      </c>
      <c r="UA130" s="3">
        <v>505.05388558999999</v>
      </c>
      <c r="UB130" s="3">
        <v>921.54452645000003</v>
      </c>
      <c r="UC130" s="3">
        <v>3658.9304099300002</v>
      </c>
      <c r="UD130" s="3">
        <v>4.6198859499999996</v>
      </c>
      <c r="UE130" s="4">
        <v>1373.4600923800001</v>
      </c>
      <c r="UF130" s="3">
        <v>1439.3824784200001</v>
      </c>
      <c r="UG130" s="3">
        <v>3339.9538486500001</v>
      </c>
      <c r="UH130" s="3">
        <v>747.73988100999998</v>
      </c>
      <c r="UI130" s="3">
        <v>3679.3200451100001</v>
      </c>
      <c r="UJ130" s="4">
        <v>153.09624744999999</v>
      </c>
      <c r="UK130" s="3">
        <v>3168.8471917500001</v>
      </c>
      <c r="UL130" s="3">
        <v>3015.7062056599998</v>
      </c>
      <c r="UM130" s="3">
        <v>1895.0977218999999</v>
      </c>
      <c r="UN130" s="3">
        <v>2137.31955393</v>
      </c>
      <c r="UO130" s="4">
        <v>2137.9260110499999</v>
      </c>
      <c r="UP130" s="3">
        <v>27.08116871</v>
      </c>
      <c r="UQ130" s="3">
        <v>1541.88180951</v>
      </c>
      <c r="UR130" s="3">
        <v>1545.5901456700001</v>
      </c>
      <c r="US130" s="3">
        <v>1530.42871767</v>
      </c>
      <c r="UT130" s="4">
        <v>1003.81391445</v>
      </c>
      <c r="UU130" s="3">
        <v>134.35013592000001</v>
      </c>
      <c r="UV130" s="3">
        <v>2242.4273962799998</v>
      </c>
      <c r="UW130" s="3">
        <v>1912.4246243499999</v>
      </c>
      <c r="UX130" s="3">
        <v>181.55996440999999</v>
      </c>
      <c r="UY130" s="4">
        <v>2513.7032467700001</v>
      </c>
      <c r="UZ130" s="3">
        <v>3749.8063938</v>
      </c>
      <c r="VA130" s="3">
        <v>1353.8577329899999</v>
      </c>
      <c r="VB130" s="3">
        <v>1598.2779720799999</v>
      </c>
      <c r="VC130" s="3">
        <v>1626.3427695</v>
      </c>
      <c r="VD130" s="4">
        <v>1625.4218991600001</v>
      </c>
      <c r="VE130" s="3">
        <v>2120.9762801900001</v>
      </c>
      <c r="VF130" s="3">
        <v>1528.7224356500001</v>
      </c>
      <c r="VG130" s="3">
        <v>1037.45302214</v>
      </c>
      <c r="VH130" s="3">
        <v>2508.3489014800002</v>
      </c>
      <c r="VI130" s="4">
        <v>3405.7445042499999</v>
      </c>
      <c r="VJ130" s="3">
        <v>2795.57718398</v>
      </c>
      <c r="VK130" s="3">
        <v>2159.6646405000001</v>
      </c>
      <c r="VL130" s="3">
        <v>1689.57089522</v>
      </c>
      <c r="VM130" s="3">
        <v>3711.1894910400001</v>
      </c>
      <c r="VN130" s="4">
        <v>1760.0777491199999</v>
      </c>
      <c r="VO130" s="3">
        <v>3388.0876543300001</v>
      </c>
      <c r="VP130" s="3">
        <v>3388.5574100499998</v>
      </c>
      <c r="VQ130" s="3">
        <v>1547.36602113</v>
      </c>
      <c r="VR130" s="3">
        <v>1917.78518334</v>
      </c>
      <c r="VS130" s="4">
        <v>3332.7024607499998</v>
      </c>
      <c r="VT130" s="3">
        <v>259.54252078000002</v>
      </c>
      <c r="VU130" s="3">
        <v>1040.5828628300001</v>
      </c>
      <c r="VV130" s="3">
        <v>1177.8385248699999</v>
      </c>
      <c r="VW130" s="3">
        <v>252.80127765</v>
      </c>
      <c r="VX130" s="4">
        <v>3755.48882245</v>
      </c>
      <c r="VY130" s="3">
        <v>1053.7111681900001</v>
      </c>
      <c r="VZ130" s="3">
        <v>1301.7073916300001</v>
      </c>
      <c r="WA130" s="3">
        <v>2515.7543891400001</v>
      </c>
      <c r="WB130" s="3">
        <v>3347.7017111800001</v>
      </c>
      <c r="WC130" s="4">
        <v>3180.4214507400002</v>
      </c>
      <c r="WD130" s="3">
        <v>3801.4180073699999</v>
      </c>
      <c r="WE130" s="3">
        <v>1175.2971215699999</v>
      </c>
      <c r="WF130" s="3">
        <v>38.247808980000002</v>
      </c>
      <c r="WG130" s="3">
        <v>1258.73344243</v>
      </c>
      <c r="WH130" s="4">
        <v>3320.4850838100001</v>
      </c>
      <c r="WI130" s="3">
        <v>57.767526160000003</v>
      </c>
      <c r="WJ130" s="3">
        <v>2148.9192890899999</v>
      </c>
      <c r="WK130" s="3">
        <v>148.39869024999999</v>
      </c>
      <c r="WL130" s="3">
        <v>309.31985011</v>
      </c>
      <c r="WM130" s="4">
        <v>174.37009214</v>
      </c>
      <c r="WN130" s="3">
        <v>2143.3462215599998</v>
      </c>
      <c r="WO130" s="3">
        <v>236.60775408000001</v>
      </c>
      <c r="WP130" s="3">
        <v>268.10872760000001</v>
      </c>
      <c r="WQ130" s="3">
        <v>283.56779182999998</v>
      </c>
      <c r="WR130" s="4">
        <v>925.14660833999994</v>
      </c>
      <c r="WS130" s="3">
        <v>3417.6692159200002</v>
      </c>
      <c r="WT130" s="3">
        <v>664.12522695999996</v>
      </c>
      <c r="WU130" s="3">
        <v>7.8559809100000004</v>
      </c>
      <c r="WV130" s="3">
        <v>701.04268276999994</v>
      </c>
      <c r="WW130" s="4">
        <v>1080.4319422999999</v>
      </c>
      <c r="WX130" s="3">
        <v>622.32939527999997</v>
      </c>
      <c r="WY130" s="3">
        <v>1260.5360367999999</v>
      </c>
      <c r="WZ130" s="3">
        <v>1922.7468227899999</v>
      </c>
      <c r="XA130" s="3">
        <v>268.49211288999999</v>
      </c>
      <c r="XB130" s="4">
        <v>998.39308257000005</v>
      </c>
      <c r="XC130" s="3">
        <v>85.374373890000001</v>
      </c>
      <c r="XD130" s="3">
        <v>1468.4420892099999</v>
      </c>
      <c r="XE130" s="3">
        <v>3312.4389636800001</v>
      </c>
      <c r="XF130" s="3">
        <v>1584.0510845599999</v>
      </c>
      <c r="XG130" s="4">
        <v>1534.8702704299999</v>
      </c>
      <c r="XH130" s="3">
        <v>1274.84991612</v>
      </c>
      <c r="XI130" s="3">
        <v>1470.07069998</v>
      </c>
      <c r="XJ130" s="3">
        <v>1935.0275794700001</v>
      </c>
      <c r="XK130" s="3">
        <v>216.87428561999999</v>
      </c>
      <c r="XL130" s="4">
        <v>3394.1267493599998</v>
      </c>
      <c r="XM130" s="3">
        <v>203.71491176000001</v>
      </c>
      <c r="XN130" s="3">
        <v>3805.51967074</v>
      </c>
      <c r="XO130" s="3">
        <v>951.23607053000001</v>
      </c>
      <c r="XP130" s="3">
        <v>1393.1979104300001</v>
      </c>
      <c r="XQ130" s="4">
        <v>1133.2241588700001</v>
      </c>
      <c r="XR130" s="3">
        <v>1147.57594176</v>
      </c>
      <c r="XS130" s="3">
        <v>3773.1425655200001</v>
      </c>
      <c r="XT130" s="3">
        <v>1296.18154822</v>
      </c>
      <c r="XU130" s="3">
        <v>3361.0530883699998</v>
      </c>
      <c r="XV130" s="4">
        <v>2267.96383917</v>
      </c>
      <c r="XW130" s="3">
        <v>2507.5280717099999</v>
      </c>
      <c r="XX130" s="3">
        <v>1919.92269614</v>
      </c>
      <c r="XY130" s="3">
        <v>1604.45128303</v>
      </c>
      <c r="XZ130" s="3">
        <v>3692.3644655200001</v>
      </c>
      <c r="YA130" s="4">
        <v>1585.68342355</v>
      </c>
      <c r="YB130" s="3">
        <v>3362.93273262</v>
      </c>
      <c r="YC130" s="3">
        <v>3393.8539679300002</v>
      </c>
      <c r="YD130" s="3">
        <v>2602.5529430699999</v>
      </c>
      <c r="YE130" s="3">
        <v>1136.9542429799999</v>
      </c>
      <c r="YF130" s="4">
        <v>1338.1432856900001</v>
      </c>
      <c r="YG130" s="3">
        <v>1414.610942</v>
      </c>
      <c r="YH130" s="3">
        <v>1594.19619255</v>
      </c>
      <c r="YI130" s="3">
        <v>1278.07544779</v>
      </c>
      <c r="YJ130" s="3">
        <v>3469.1174091799999</v>
      </c>
      <c r="YK130" s="4">
        <v>283.51248989999999</v>
      </c>
      <c r="YL130" s="3">
        <v>1174.3085219</v>
      </c>
      <c r="YM130" s="3">
        <v>1376.98947398</v>
      </c>
      <c r="YN130" s="3">
        <v>1467.48828626</v>
      </c>
      <c r="YO130" s="3">
        <v>1259.1820715700001</v>
      </c>
      <c r="YP130" s="4">
        <v>3279.21368841</v>
      </c>
      <c r="YQ130" s="3">
        <v>1404.6286329500001</v>
      </c>
      <c r="YR130" s="3">
        <v>3291.17071132</v>
      </c>
      <c r="YS130" s="3">
        <v>3464.6211758600002</v>
      </c>
      <c r="YT130" s="3">
        <v>3760.6169890599999</v>
      </c>
      <c r="YU130" s="4">
        <v>3312.4426919000002</v>
      </c>
      <c r="YV130" s="3">
        <v>3396.7582513100001</v>
      </c>
      <c r="YW130" s="3">
        <v>261.15559730000001</v>
      </c>
      <c r="YX130" s="3">
        <v>2157.4444854899998</v>
      </c>
      <c r="YY130" s="3">
        <v>777.28229628999998</v>
      </c>
      <c r="YZ130" s="4">
        <v>286.7871098</v>
      </c>
      <c r="ZA130" s="3">
        <v>2153.4795235199999</v>
      </c>
      <c r="ZB130" s="3">
        <v>3395.6167946199998</v>
      </c>
      <c r="ZC130" s="3">
        <v>3442.36059561</v>
      </c>
      <c r="ZD130" s="3">
        <v>274.68220083</v>
      </c>
      <c r="ZE130" s="4">
        <v>271.73504292000001</v>
      </c>
      <c r="ZF130" s="3">
        <v>41.620605339999997</v>
      </c>
      <c r="ZG130" s="3">
        <v>19.279246990000001</v>
      </c>
      <c r="ZI130" s="3">
        <v>2175.3312423100001</v>
      </c>
      <c r="ZJ130" s="4">
        <v>1525.3726299800001</v>
      </c>
      <c r="ZK130" s="3">
        <v>1747.6708543300001</v>
      </c>
      <c r="ZL130" s="3">
        <v>3037.5604099299999</v>
      </c>
      <c r="ZM130" s="3">
        <v>1276.3884282399999</v>
      </c>
      <c r="ZN130" s="3">
        <v>3341.6097997000002</v>
      </c>
      <c r="ZO130" s="4">
        <v>294.68658661000001</v>
      </c>
      <c r="ZP130" s="3">
        <v>3816.4545400000002</v>
      </c>
      <c r="ZQ130" s="3">
        <v>2089.7070776800001</v>
      </c>
      <c r="ZR130" s="3">
        <v>2498.0273244099999</v>
      </c>
      <c r="ZS130" s="3">
        <v>358.91511802999997</v>
      </c>
      <c r="ZT130" s="4">
        <v>3023.6653339899999</v>
      </c>
      <c r="ZU130" s="3">
        <v>3388.3877760400001</v>
      </c>
      <c r="ZV130" s="3">
        <v>1339.8209846899999</v>
      </c>
      <c r="ZW130" s="3">
        <v>1415.62004688</v>
      </c>
      <c r="ZX130" s="3">
        <v>296.86510982999999</v>
      </c>
      <c r="ZY130" s="4">
        <v>3760.5728717900001</v>
      </c>
      <c r="ZZ130" s="3">
        <v>656.99003525000001</v>
      </c>
      <c r="AAA130" s="3">
        <v>3380.47960005</v>
      </c>
      <c r="AAB130" s="3">
        <v>290.54267007999999</v>
      </c>
      <c r="AAC130" s="3">
        <v>1911.0128717099999</v>
      </c>
      <c r="AAD130" s="4">
        <v>1517.59804854</v>
      </c>
      <c r="AAE130" s="3">
        <v>3748.9787289599999</v>
      </c>
      <c r="AAF130" s="3">
        <v>1609.1960643499999</v>
      </c>
      <c r="AAG130" s="3">
        <v>2935.7284302200001</v>
      </c>
      <c r="AAH130" s="3">
        <v>1388.57616037</v>
      </c>
      <c r="AAI130" s="4">
        <v>3366.5839027400002</v>
      </c>
      <c r="AAJ130" s="3">
        <v>1510.1745411500001</v>
      </c>
      <c r="AAK130" s="3">
        <v>964.16615886</v>
      </c>
      <c r="AAL130" s="3">
        <v>2079.7347105499998</v>
      </c>
      <c r="AAM130" s="3">
        <v>1483.6451489999999</v>
      </c>
      <c r="AAN130" s="4">
        <v>1296.2213159</v>
      </c>
      <c r="AAO130" s="3">
        <v>1433.57826125</v>
      </c>
      <c r="AAP130" s="3">
        <v>1031.9880729900001</v>
      </c>
      <c r="AAQ130" s="3">
        <v>3563.41589901</v>
      </c>
      <c r="AAR130" s="3">
        <v>3586.8490044499999</v>
      </c>
      <c r="AAS130" s="4">
        <v>108.26875154</v>
      </c>
      <c r="AAT130" s="3">
        <v>624.47871410999994</v>
      </c>
      <c r="AAU130" s="3">
        <v>628.07147544999998</v>
      </c>
      <c r="AAV130" s="3">
        <v>3313.7662099999998</v>
      </c>
      <c r="AAW130" s="3">
        <v>53.862837079999998</v>
      </c>
      <c r="AAX130" s="4">
        <v>2597.4396893399999</v>
      </c>
      <c r="AAY130" s="3">
        <v>2755.00607257</v>
      </c>
      <c r="AAZ130" s="3">
        <v>284.20407470999999</v>
      </c>
      <c r="ABA130" s="3">
        <v>272.14017616000001</v>
      </c>
      <c r="ABB130" s="3">
        <v>13.185471400000001</v>
      </c>
      <c r="ABC130" s="4">
        <v>1208.8194117</v>
      </c>
      <c r="ABD130" s="3">
        <v>804.63065410000002</v>
      </c>
      <c r="ABE130" s="3">
        <v>3785.4345068600001</v>
      </c>
      <c r="ABF130" s="3">
        <v>3360.6460910199999</v>
      </c>
      <c r="ABG130" s="3">
        <v>3402.2269286800001</v>
      </c>
      <c r="ABH130" s="4">
        <v>2084.4527729599999</v>
      </c>
      <c r="ABI130" s="3">
        <v>401.57589675000003</v>
      </c>
      <c r="ABJ130" s="3">
        <v>3302.9562361100002</v>
      </c>
      <c r="ABK130" s="3">
        <v>948.42064305999997</v>
      </c>
      <c r="ABL130" s="3">
        <v>3332.7906952899998</v>
      </c>
      <c r="ABM130" s="4">
        <v>3267.85690892</v>
      </c>
      <c r="ABN130" s="3">
        <v>3415.1719298899998</v>
      </c>
      <c r="ABO130" s="3">
        <v>3765.54507453</v>
      </c>
      <c r="ABP130" s="3">
        <v>3108.3431521100001</v>
      </c>
      <c r="ABQ130" s="3">
        <v>3270.2814946600001</v>
      </c>
      <c r="ABR130" s="4">
        <v>516.96492711999997</v>
      </c>
      <c r="ABS130" s="3">
        <v>7.5452959100000001</v>
      </c>
      <c r="ABT130" s="3">
        <v>3346.5434774999999</v>
      </c>
      <c r="ABU130" s="3">
        <v>1903.9708854999999</v>
      </c>
      <c r="ABV130" s="3">
        <v>3446.5567072200001</v>
      </c>
      <c r="ABW130" s="4">
        <v>599.72644016000004</v>
      </c>
      <c r="ABX130" s="3">
        <v>3784.9461100399999</v>
      </c>
      <c r="ABY130" s="3">
        <v>275.71181092</v>
      </c>
      <c r="ABZ130" s="3">
        <v>2602.4230767399999</v>
      </c>
      <c r="ACA130" s="3">
        <v>3343.9722484399999</v>
      </c>
      <c r="ACB130" s="4">
        <v>1400.48595916</v>
      </c>
      <c r="ACC130" s="3">
        <v>742.79936813999996</v>
      </c>
      <c r="ACD130" s="3">
        <v>405.31592277999999</v>
      </c>
      <c r="ACE130" s="3">
        <v>1536.92824787</v>
      </c>
      <c r="ACF130" s="3">
        <v>967.07665594000002</v>
      </c>
      <c r="ACG130" s="4">
        <v>973.22449071999995</v>
      </c>
      <c r="ACH130" s="3">
        <v>1266.8149806500001</v>
      </c>
      <c r="ACI130" s="3">
        <v>3218.4965188599999</v>
      </c>
      <c r="ACJ130" s="3">
        <v>532.82104677999996</v>
      </c>
      <c r="ACK130" s="3">
        <v>722.42340309999997</v>
      </c>
      <c r="ACL130" s="4">
        <v>1680.6256527</v>
      </c>
      <c r="ACM130" s="3">
        <v>3386.8697691299999</v>
      </c>
      <c r="ACN130" s="3">
        <v>3222.4931707000001</v>
      </c>
      <c r="ACO130" s="3">
        <v>958.45949677999999</v>
      </c>
      <c r="ACP130" s="3">
        <v>1202.7610542</v>
      </c>
      <c r="ACQ130" s="4">
        <v>2451.8489701200001</v>
      </c>
      <c r="ACR130" s="3">
        <v>2083.3759387499999</v>
      </c>
      <c r="ACS130" s="3">
        <v>3375.77147956</v>
      </c>
      <c r="ACT130" s="3">
        <v>1890.6760529799999</v>
      </c>
      <c r="ACU130" s="3">
        <v>955.38122980000003</v>
      </c>
      <c r="ACV130" s="4">
        <v>3786.7455975600001</v>
      </c>
      <c r="ACW130" s="3">
        <v>1034.65809988</v>
      </c>
      <c r="ACX130" s="3">
        <v>1382.47057875</v>
      </c>
      <c r="ACY130" s="3">
        <v>958.54213899000001</v>
      </c>
      <c r="ACZ130" s="3">
        <v>1665.48038032</v>
      </c>
      <c r="ADA130" s="4">
        <v>2746.7325310199999</v>
      </c>
      <c r="ADB130" s="3">
        <v>1566.3967201200001</v>
      </c>
      <c r="ADC130" s="3">
        <v>1601.5873887</v>
      </c>
      <c r="ADD130" s="3">
        <v>1388.6948420399999</v>
      </c>
      <c r="ADE130" s="3">
        <v>3631.9722724799999</v>
      </c>
      <c r="ADF130" s="4">
        <v>1749.5175659700001</v>
      </c>
      <c r="ADG130" s="3">
        <v>3707.1505860399998</v>
      </c>
      <c r="ADH130" s="3">
        <v>2515.2169040899998</v>
      </c>
      <c r="ADI130" s="3">
        <v>3263.2531785900001</v>
      </c>
      <c r="ADJ130" s="3">
        <v>2209.1660815499999</v>
      </c>
      <c r="ADK130" s="4">
        <v>2179.6348509300001</v>
      </c>
      <c r="ADL130" s="3">
        <v>3342.39334727</v>
      </c>
      <c r="ADM130" s="3">
        <v>3381.9969855899999</v>
      </c>
      <c r="ADN130" s="3">
        <v>3319.2535284700002</v>
      </c>
      <c r="ADO130" s="3">
        <v>3785.4811096100002</v>
      </c>
      <c r="ADP130" s="4">
        <v>3329.2687701300001</v>
      </c>
      <c r="ADQ130" s="3">
        <v>3742.93590571</v>
      </c>
      <c r="ADR130" s="3">
        <v>3763.8897448500002</v>
      </c>
      <c r="ADS130" s="3">
        <v>3608.5292251199999</v>
      </c>
      <c r="ADT130" s="3">
        <v>3354.2813981099998</v>
      </c>
      <c r="ADU130" s="4">
        <v>2131.1530780500002</v>
      </c>
      <c r="ADV130" s="3">
        <v>3777.3747165899999</v>
      </c>
      <c r="ADW130" s="3">
        <v>3795.2720367000002</v>
      </c>
      <c r="ADX130" s="3">
        <v>3756.2127184999999</v>
      </c>
      <c r="ADY130" s="3">
        <v>2998.5849766800002</v>
      </c>
      <c r="ADZ130" s="4">
        <v>2629.5968295799998</v>
      </c>
      <c r="AEA130" s="3">
        <v>1200.85282693</v>
      </c>
      <c r="AEB130" s="3">
        <v>1320.5796412699999</v>
      </c>
      <c r="AEC130" s="3">
        <v>3399.8489456900002</v>
      </c>
      <c r="AED130" s="3">
        <v>3503.2865454799999</v>
      </c>
      <c r="AEE130" s="4">
        <v>3747.0276271600001</v>
      </c>
      <c r="AEF130" s="3">
        <v>3435.6435859100002</v>
      </c>
      <c r="AEG130" s="3">
        <v>3746.0421343399998</v>
      </c>
      <c r="AEH130" s="3">
        <v>2585.7324571700001</v>
      </c>
      <c r="AEI130" s="3">
        <v>3578.3418277800001</v>
      </c>
      <c r="AEJ130" s="4">
        <v>3409.7921084300001</v>
      </c>
      <c r="AEK130" s="3">
        <v>3831.6209389599999</v>
      </c>
      <c r="AEL130" s="3">
        <v>3316.8276999899999</v>
      </c>
      <c r="AEM130" s="3">
        <v>1446.3032974800001</v>
      </c>
      <c r="AEN130" s="3">
        <v>1066.00124542</v>
      </c>
      <c r="AEO130" s="4">
        <v>1171.63787364</v>
      </c>
      <c r="AEP130" s="3">
        <v>182.13845988</v>
      </c>
      <c r="AEQ130" s="3">
        <v>3024.1493812200001</v>
      </c>
      <c r="AER130" s="3">
        <v>368.32949489999999</v>
      </c>
      <c r="AES130" s="3">
        <v>3270.49586731</v>
      </c>
      <c r="AET130" s="4">
        <v>1594.52179043</v>
      </c>
      <c r="AEU130" s="3">
        <v>1414.9085782300001</v>
      </c>
      <c r="AEV130" s="3">
        <v>292.12343535999997</v>
      </c>
      <c r="AEW130" s="3">
        <v>972.16194801999995</v>
      </c>
      <c r="AEX130" s="3">
        <v>3281.6488374400001</v>
      </c>
      <c r="AEY130" s="4">
        <v>1810.55287696</v>
      </c>
      <c r="AEZ130" s="3">
        <v>485.63731582999998</v>
      </c>
      <c r="AFA130" s="3">
        <v>3443.08200618</v>
      </c>
      <c r="AFB130" s="3">
        <v>1659.39903213</v>
      </c>
      <c r="AFC130" s="3">
        <v>1730.5030225999999</v>
      </c>
      <c r="AFD130" s="4">
        <v>1154.5526841200001</v>
      </c>
      <c r="AFE130" s="3">
        <v>1218.9204024200001</v>
      </c>
      <c r="AFF130" s="3">
        <v>1289.6652410300001</v>
      </c>
      <c r="AFG130" s="3">
        <v>1.56274555</v>
      </c>
      <c r="AFH130" s="3">
        <v>1042.2065026400001</v>
      </c>
      <c r="AFI130" s="4">
        <v>3400.81952563</v>
      </c>
      <c r="AFJ130" s="3">
        <v>3286.3519869699999</v>
      </c>
      <c r="AFK130" s="3">
        <v>2627.4618022599998</v>
      </c>
      <c r="AFL130" s="3">
        <v>16.872680979999998</v>
      </c>
      <c r="AFM130" s="3">
        <v>3780.6294526500001</v>
      </c>
      <c r="AFN130" s="4">
        <v>649.74051145999999</v>
      </c>
      <c r="AFO130" s="3">
        <v>381.43232409000001</v>
      </c>
      <c r="AFP130" s="3">
        <v>3384.4843297000002</v>
      </c>
      <c r="AFQ130" s="3">
        <v>1476.5056076999999</v>
      </c>
      <c r="AFR130" s="3">
        <v>949.14702459</v>
      </c>
      <c r="AFS130" s="4">
        <v>3104.6329518399998</v>
      </c>
      <c r="AFT130" s="3">
        <v>2992.6223101599999</v>
      </c>
      <c r="AFU130" s="3">
        <v>2983.1178346400002</v>
      </c>
      <c r="AFV130" s="3">
        <v>2118.37087578</v>
      </c>
      <c r="AFW130" s="3">
        <v>1363.74994339</v>
      </c>
      <c r="AFX130" s="4">
        <v>3318.18601481</v>
      </c>
      <c r="AFY130" s="3">
        <v>1677.2074963299999</v>
      </c>
      <c r="AFZ130" s="3">
        <v>1588.1546120400001</v>
      </c>
      <c r="AGA130" s="3">
        <v>87.818843470000004</v>
      </c>
      <c r="AGB130" s="3">
        <v>1272.83170636</v>
      </c>
      <c r="AGC130" s="4">
        <v>3624.5767267400001</v>
      </c>
      <c r="AGD130" s="3">
        <v>953.19152192000001</v>
      </c>
      <c r="AGE130" s="3">
        <v>1370.3526210099999</v>
      </c>
      <c r="AGF130" s="3">
        <v>1420.10261006</v>
      </c>
      <c r="AGG130" s="3">
        <v>219.31937657</v>
      </c>
      <c r="AGH130" s="4">
        <v>290.37862840000003</v>
      </c>
      <c r="AGI130" s="3">
        <v>964.03256431</v>
      </c>
      <c r="AGJ130" s="3">
        <v>1921.76505819</v>
      </c>
      <c r="AGK130" s="3">
        <v>3739.9589220399998</v>
      </c>
      <c r="AGL130" s="3">
        <v>1183.8067837200001</v>
      </c>
      <c r="AGM130" s="4">
        <v>186.08478074999999</v>
      </c>
      <c r="AGN130" s="3">
        <v>648.45054733999996</v>
      </c>
      <c r="AGO130" s="3">
        <v>2161.0161202499999</v>
      </c>
      <c r="AGP130" s="3">
        <v>989.85359466</v>
      </c>
      <c r="AGQ130" s="3">
        <v>265.02176143999998</v>
      </c>
      <c r="AGR130" s="4">
        <v>3752.5907527700001</v>
      </c>
      <c r="AGS130" s="3">
        <v>1518.20450566</v>
      </c>
      <c r="AGT130" s="3">
        <v>3312.8217276</v>
      </c>
      <c r="AGU130" s="3">
        <v>3044.3793243099999</v>
      </c>
      <c r="AGV130" s="3">
        <v>318.44715403999999</v>
      </c>
      <c r="AGW130" s="4">
        <v>3283.66331898</v>
      </c>
      <c r="AGX130" s="3">
        <v>1324.8503172799999</v>
      </c>
      <c r="AGY130" s="3">
        <v>1516.08563396</v>
      </c>
      <c r="AGZ130" s="3">
        <v>1553.0304300499999</v>
      </c>
      <c r="AHA130" s="3">
        <v>1394.2430547700001</v>
      </c>
      <c r="AHB130" s="4">
        <v>36.289872109999997</v>
      </c>
      <c r="AHC130" s="3">
        <v>931.38267766000001</v>
      </c>
      <c r="AHD130" s="3">
        <v>2517.9633594900001</v>
      </c>
      <c r="AHE130" s="3">
        <v>3341.0120417600001</v>
      </c>
      <c r="AHF130" s="3">
        <v>3017.9779343800001</v>
      </c>
      <c r="AHG130" s="4">
        <v>3017.8660877799998</v>
      </c>
      <c r="AHH130" s="3">
        <v>2035.8970570500001</v>
      </c>
      <c r="AHI130" s="3">
        <v>1170.04281685</v>
      </c>
      <c r="AHJ130" s="3">
        <v>2181.0683515199999</v>
      </c>
      <c r="AHK130" s="3">
        <v>254.72503917</v>
      </c>
      <c r="AHL130" s="4">
        <v>1561.91042872</v>
      </c>
      <c r="AHM130" s="3">
        <v>1319.46428212</v>
      </c>
      <c r="AHN130" s="3">
        <v>2114.15798718</v>
      </c>
      <c r="AHO130" s="3">
        <v>2114.55255713</v>
      </c>
      <c r="AHP130" s="3">
        <v>3439.0051976099999</v>
      </c>
      <c r="AHQ130" s="4">
        <v>3595.6389044699999</v>
      </c>
      <c r="AHR130" s="3">
        <v>1130.4708684</v>
      </c>
      <c r="AHS130" s="3">
        <v>1331.97121748</v>
      </c>
      <c r="AHT130" s="3">
        <v>889.66762408</v>
      </c>
      <c r="AHU130" s="3">
        <v>349.10989942999998</v>
      </c>
      <c r="AHV130" s="4">
        <v>1639.5891351600001</v>
      </c>
      <c r="AHW130" s="3">
        <v>3411.9352135600002</v>
      </c>
      <c r="AHX130" s="3">
        <v>1397.5356944</v>
      </c>
      <c r="AHY130" s="3">
        <v>449.92656055999998</v>
      </c>
      <c r="AHZ130" s="3">
        <v>3728.8854872699999</v>
      </c>
      <c r="AIA130" s="4">
        <v>336.55573994999997</v>
      </c>
      <c r="AIB130" s="3">
        <v>963.40808746000005</v>
      </c>
      <c r="AIC130" s="3">
        <v>169.47618202000001</v>
      </c>
      <c r="AID130" s="3">
        <v>2909.4078183900001</v>
      </c>
      <c r="AIE130" s="3">
        <v>3576.6187687699999</v>
      </c>
      <c r="AIF130" s="4">
        <v>1851.9454395099999</v>
      </c>
      <c r="AIG130" s="3">
        <v>3698.3376953299999</v>
      </c>
      <c r="AIH130" s="3">
        <v>1513.7206997400001</v>
      </c>
      <c r="AII130" s="3">
        <v>3395.7851858899999</v>
      </c>
      <c r="AIJ130" s="3">
        <v>3040.5429859300002</v>
      </c>
      <c r="AIK130" s="4">
        <v>1894.36139845</v>
      </c>
      <c r="AIL130" s="3">
        <v>280.62684761999998</v>
      </c>
      <c r="AIM130" s="3">
        <v>3764.4732112800002</v>
      </c>
      <c r="AIN130" s="3">
        <v>266.53231190999998</v>
      </c>
      <c r="AIO130" s="3">
        <v>3363.3571283299998</v>
      </c>
      <c r="AIP130" s="4">
        <v>259.83332194000002</v>
      </c>
      <c r="AIQ130" s="3">
        <v>3804.0905197400002</v>
      </c>
      <c r="AIR130" s="3">
        <v>1247.9259540200001</v>
      </c>
      <c r="AIS130" s="3">
        <v>3439.4389138699999</v>
      </c>
      <c r="AIT130" s="3">
        <v>3786.93511541</v>
      </c>
      <c r="AIU130" s="4">
        <v>3591.5937857700001</v>
      </c>
      <c r="AIV130" s="3">
        <v>3475.5765503299999</v>
      </c>
      <c r="AIW130" s="3">
        <v>2268.56408259</v>
      </c>
      <c r="AIX130" s="3">
        <v>3382.68919177</v>
      </c>
      <c r="AIY130" s="3">
        <v>380.03796980999999</v>
      </c>
      <c r="AIZ130" s="4">
        <v>623.76786683</v>
      </c>
      <c r="AJA130" s="3">
        <v>3591.56520275</v>
      </c>
      <c r="AJB130" s="3">
        <v>3360.7921129699998</v>
      </c>
      <c r="AJC130" s="3">
        <v>2001.0071315499999</v>
      </c>
      <c r="AJD130" s="3">
        <v>251.5802856</v>
      </c>
      <c r="AJE130" s="4">
        <v>505.49008732999999</v>
      </c>
      <c r="AJF130" s="3">
        <v>3766.71635698</v>
      </c>
      <c r="AJG130" s="3">
        <v>7.5353539899999999</v>
      </c>
      <c r="AJH130" s="3">
        <v>1199.0365624200001</v>
      </c>
      <c r="AJI130" s="3">
        <v>958.55208090999997</v>
      </c>
      <c r="AJJ130" s="4">
        <v>65.768907650000003</v>
      </c>
      <c r="AJK130" s="3">
        <v>256.36545597000003</v>
      </c>
      <c r="AJL130" s="3">
        <v>495.52269116000002</v>
      </c>
      <c r="AJM130" s="3">
        <v>190.0025186</v>
      </c>
      <c r="AJN130" s="3">
        <v>965.10256345000005</v>
      </c>
      <c r="AJO130" s="4">
        <v>1430.9163121700001</v>
      </c>
      <c r="AJP130" s="3">
        <v>3728.66925051</v>
      </c>
      <c r="AJQ130" s="3">
        <v>1180.8266931999999</v>
      </c>
      <c r="AJR130" s="3">
        <v>1340.9661696000001</v>
      </c>
      <c r="AJS130" s="3">
        <v>1352.4677283000001</v>
      </c>
      <c r="AJT130" s="4">
        <v>278.39799342999999</v>
      </c>
      <c r="AJU130" s="3">
        <v>1484.8232665200001</v>
      </c>
      <c r="AJV130" s="3">
        <v>167.74877341999999</v>
      </c>
      <c r="AJW130" s="3">
        <v>1346.68588045</v>
      </c>
      <c r="AJX130" s="3">
        <v>957.89280733999999</v>
      </c>
      <c r="AJY130" s="4">
        <v>1616.1982828800001</v>
      </c>
      <c r="AJZ130" s="3">
        <v>3378.7745607699999</v>
      </c>
      <c r="AKA130" s="3">
        <v>1469.10571237</v>
      </c>
      <c r="AKB130" s="3">
        <v>1760.28093711</v>
      </c>
      <c r="AKC130" s="3">
        <v>139.86230918999999</v>
      </c>
      <c r="AKD130" s="4">
        <v>176.1646087</v>
      </c>
      <c r="AKE130" s="3">
        <v>2631.3640058599999</v>
      </c>
      <c r="AKF130" s="3">
        <v>1089.8662030099999</v>
      </c>
      <c r="AKG130" s="3">
        <v>682.84586232000004</v>
      </c>
      <c r="AKH130" s="3">
        <v>266.60004124</v>
      </c>
      <c r="AKI130" s="4">
        <v>287.65205684</v>
      </c>
      <c r="AKJ130" s="3">
        <v>1476.50312222</v>
      </c>
      <c r="AKK130" s="3">
        <v>3787.6795166699999</v>
      </c>
      <c r="AKL130" s="3">
        <v>2519.7591187899998</v>
      </c>
      <c r="AKM130" s="3">
        <v>938.85340916999996</v>
      </c>
      <c r="AKN130" s="4">
        <v>2118.6616769399998</v>
      </c>
      <c r="AKO130" s="3">
        <v>3404.8957128299999</v>
      </c>
      <c r="AKP130" s="3">
        <v>1530.6548963499999</v>
      </c>
      <c r="AKQ130" s="3">
        <v>19.757080519999999</v>
      </c>
      <c r="AKR130" s="3">
        <v>1169.4668068599999</v>
      </c>
      <c r="AKS130" s="4">
        <v>486.85395828999998</v>
      </c>
      <c r="AKT130" s="3">
        <v>235.85465364000001</v>
      </c>
      <c r="AKU130" s="3">
        <v>3383.4037672700001</v>
      </c>
      <c r="AKV130" s="3">
        <v>1781.2745439299999</v>
      </c>
      <c r="AKW130" s="3">
        <v>2047.724835</v>
      </c>
      <c r="AKX130" s="4">
        <v>888.26332788000002</v>
      </c>
      <c r="AKY130" s="3">
        <v>387.50310898999999</v>
      </c>
      <c r="AKZ130" s="3">
        <v>740.83956716</v>
      </c>
      <c r="ALA130" s="3">
        <v>823.39105714000004</v>
      </c>
      <c r="ALB130" s="3">
        <v>1583.8447897200001</v>
      </c>
      <c r="ALC130" s="4">
        <v>3257.2662786400001</v>
      </c>
      <c r="ALD130" s="3">
        <v>41.437301189999999</v>
      </c>
      <c r="ALE130" s="3">
        <v>1893.35850727</v>
      </c>
      <c r="ALF130" s="3">
        <v>1074.6097053999999</v>
      </c>
      <c r="ALG130" s="3">
        <v>3514.3388536699999</v>
      </c>
      <c r="ALH130" s="4">
        <v>248.93635624999999</v>
      </c>
      <c r="ALI130" s="3">
        <v>3383.09805323</v>
      </c>
      <c r="ALJ130" s="3">
        <v>768.25813977999996</v>
      </c>
      <c r="ALK130" s="3">
        <v>3230.2416545999999</v>
      </c>
      <c r="ALL130" s="3">
        <v>3327.6227610000001</v>
      </c>
      <c r="ALM130" s="4">
        <v>3149.3249890900001</v>
      </c>
    </row>
    <row r="131" spans="1:1001" x14ac:dyDescent="0.45">
      <c r="A131" s="2" t="s">
        <v>130</v>
      </c>
      <c r="B131" s="4">
        <v>1720.6630072800001</v>
      </c>
      <c r="C131" s="4">
        <v>2638.7110847399999</v>
      </c>
      <c r="D131" s="4">
        <v>430.45593160999999</v>
      </c>
      <c r="E131" s="4">
        <v>993.06732030000001</v>
      </c>
      <c r="F131" s="4">
        <v>3397.2969791</v>
      </c>
      <c r="G131" s="4">
        <v>243.23404375999999</v>
      </c>
      <c r="H131" s="4">
        <v>929.37192433999996</v>
      </c>
      <c r="I131" s="4">
        <v>3423.9152271600001</v>
      </c>
      <c r="J131" s="4">
        <v>2219.9580357099999</v>
      </c>
      <c r="K131" s="4">
        <v>151.7820499</v>
      </c>
      <c r="L131" s="4">
        <v>1552.0934040899999</v>
      </c>
      <c r="M131" s="4">
        <v>2655.9068781199999</v>
      </c>
      <c r="N131" s="4">
        <v>3017.6423945800002</v>
      </c>
      <c r="O131" s="4">
        <v>1780.1107179200001</v>
      </c>
      <c r="P131" s="4">
        <v>3033.2611508999998</v>
      </c>
      <c r="Q131" s="4">
        <v>1189.80114011</v>
      </c>
      <c r="R131" s="4">
        <v>1543.4979928800001</v>
      </c>
      <c r="S131" s="4">
        <v>63.014374439999997</v>
      </c>
      <c r="T131" s="4">
        <v>3367.55510405</v>
      </c>
      <c r="U131" s="4">
        <v>845.75540618000002</v>
      </c>
      <c r="V131" s="4">
        <v>2017.3435702199999</v>
      </c>
      <c r="W131" s="4">
        <v>1255.16429315</v>
      </c>
      <c r="X131" s="4">
        <v>458.60212849999999</v>
      </c>
      <c r="Y131" s="4">
        <v>3010.7364883999999</v>
      </c>
      <c r="Z131" s="4">
        <v>4612.0834069100001</v>
      </c>
      <c r="AA131" s="4">
        <v>830.74186424000004</v>
      </c>
      <c r="AB131" s="4">
        <v>1225.68836446</v>
      </c>
      <c r="AC131" s="4">
        <v>710.50863334999997</v>
      </c>
      <c r="AD131" s="4">
        <v>3424.8031648900001</v>
      </c>
      <c r="AE131" s="4">
        <v>3382.0715499900002</v>
      </c>
      <c r="AF131" s="4">
        <v>466.49352750000003</v>
      </c>
      <c r="AG131" s="4">
        <v>992.10978912999997</v>
      </c>
      <c r="AH131" s="4">
        <v>2994.8747764099999</v>
      </c>
      <c r="AI131" s="4">
        <v>1371.8755988800001</v>
      </c>
      <c r="AJ131" s="4">
        <v>1260.3645386799999</v>
      </c>
      <c r="AK131" s="4">
        <v>3016.1424074000001</v>
      </c>
      <c r="AL131" s="4">
        <v>3420.28642636</v>
      </c>
      <c r="AM131" s="4">
        <v>1560.7733216199999</v>
      </c>
      <c r="AN131" s="4">
        <v>149.6507508</v>
      </c>
      <c r="AO131" s="4">
        <v>943.83803931</v>
      </c>
      <c r="AP131" s="4">
        <v>1889.7912220999999</v>
      </c>
      <c r="AQ131" s="4">
        <v>626.65661595999995</v>
      </c>
      <c r="AR131" s="4">
        <v>136.58582518</v>
      </c>
      <c r="AS131" s="4">
        <v>107.60512838</v>
      </c>
      <c r="AT131" s="4">
        <v>1771.36742065</v>
      </c>
      <c r="AU131" s="4">
        <v>778.42188886999998</v>
      </c>
      <c r="AV131" s="4">
        <v>856.52996197999994</v>
      </c>
      <c r="AW131" s="4">
        <v>3039.1243982199999</v>
      </c>
      <c r="AX131" s="4">
        <v>964.73346966999998</v>
      </c>
      <c r="AY131" s="4">
        <v>1891.07310841</v>
      </c>
      <c r="AZ131" s="4">
        <v>943.29371919000005</v>
      </c>
      <c r="BA131" s="4">
        <v>1727.9926878000001</v>
      </c>
      <c r="BB131" s="4">
        <v>2665.35791582</v>
      </c>
      <c r="BC131" s="4">
        <v>3007.43514959</v>
      </c>
      <c r="BD131" s="4">
        <v>3140.8445313299999</v>
      </c>
      <c r="BE131" s="4">
        <v>3006.66278668</v>
      </c>
      <c r="BF131" s="4">
        <v>101.49395443</v>
      </c>
      <c r="BG131" s="4">
        <v>384.45653188</v>
      </c>
      <c r="BH131" s="4">
        <v>1082.50234714</v>
      </c>
      <c r="BI131" s="4">
        <v>1689.9474454399999</v>
      </c>
      <c r="BJ131" s="4">
        <v>775.28645585000004</v>
      </c>
      <c r="BK131" s="4">
        <v>85.718612870000001</v>
      </c>
      <c r="BL131" s="4">
        <v>111.97149537</v>
      </c>
      <c r="BM131" s="4">
        <v>1795.6524243599999</v>
      </c>
      <c r="BN131" s="4">
        <v>1697.9103019900001</v>
      </c>
      <c r="BO131" s="4">
        <v>570.71653896999999</v>
      </c>
      <c r="BP131" s="4">
        <v>3364.6557916299998</v>
      </c>
      <c r="BQ131" s="4">
        <v>1556.8338358200001</v>
      </c>
      <c r="BR131" s="4">
        <v>84.05085579</v>
      </c>
      <c r="BS131" s="4">
        <v>3033.9589494100001</v>
      </c>
      <c r="BT131" s="4">
        <v>1354.57976493</v>
      </c>
      <c r="BU131" s="4">
        <v>3021.4097608900001</v>
      </c>
      <c r="BV131" s="4">
        <v>3122.2320143500001</v>
      </c>
      <c r="BW131" s="4">
        <v>3286.5415048200002</v>
      </c>
      <c r="BX131" s="4">
        <v>139.36272771</v>
      </c>
      <c r="BY131" s="4">
        <v>3404.7875944500001</v>
      </c>
      <c r="BZ131" s="4">
        <v>914.38447994000001</v>
      </c>
      <c r="CA131" s="4">
        <v>140.07295361999999</v>
      </c>
      <c r="CB131" s="4">
        <v>61.974822430000003</v>
      </c>
      <c r="CC131" s="4">
        <v>2220.98702443</v>
      </c>
      <c r="CD131" s="4">
        <v>1373.1885536899999</v>
      </c>
      <c r="CE131" s="4">
        <v>185.82939768</v>
      </c>
      <c r="CF131" s="4">
        <v>1083.3741292499999</v>
      </c>
      <c r="CG131" s="4">
        <v>1809.01063662</v>
      </c>
      <c r="CH131" s="4">
        <v>1378.2303498700001</v>
      </c>
      <c r="CI131" s="4">
        <v>105.37006049</v>
      </c>
      <c r="CJ131" s="4">
        <v>1384.7826965199999</v>
      </c>
      <c r="CK131" s="4">
        <v>940.36209553000003</v>
      </c>
      <c r="CL131" s="4">
        <v>1033.95719452</v>
      </c>
      <c r="CM131" s="4">
        <v>1335.1333694099999</v>
      </c>
      <c r="CN131" s="4">
        <v>1155.40396102</v>
      </c>
      <c r="CO131" s="4">
        <v>2929.2779882499999</v>
      </c>
      <c r="CP131" s="4">
        <v>930.32324181000001</v>
      </c>
      <c r="CQ131" s="4">
        <v>1161.9991822</v>
      </c>
      <c r="CR131" s="4">
        <v>98.686604770000002</v>
      </c>
      <c r="CS131" s="4">
        <v>1436.9827474799999</v>
      </c>
      <c r="CT131" s="4">
        <v>348.38413926999999</v>
      </c>
      <c r="CU131" s="4">
        <v>1904.54192453</v>
      </c>
      <c r="CV131" s="4">
        <v>127.91833505</v>
      </c>
      <c r="CW131" s="4">
        <v>824.46478449999995</v>
      </c>
      <c r="CX131" s="4">
        <v>1138.7481381699999</v>
      </c>
      <c r="CY131" s="4">
        <v>1081.51250473</v>
      </c>
      <c r="CZ131" s="4">
        <v>1046.97862424</v>
      </c>
      <c r="DA131" s="4">
        <v>151.14328154</v>
      </c>
      <c r="DB131" s="4">
        <v>3373.05236444</v>
      </c>
      <c r="DC131" s="4">
        <v>117.87699585</v>
      </c>
      <c r="DD131" s="4">
        <v>161.93834254999999</v>
      </c>
      <c r="DE131" s="4">
        <v>202.72258386999999</v>
      </c>
      <c r="DF131" s="4">
        <v>334.18894161999998</v>
      </c>
      <c r="DG131" s="4">
        <v>1465.7801401300001</v>
      </c>
      <c r="DH131" s="4">
        <v>854.53039332000003</v>
      </c>
      <c r="DI131" s="4">
        <v>344.06188954999999</v>
      </c>
      <c r="DJ131" s="4">
        <v>97.329532689999994</v>
      </c>
      <c r="DK131" s="4">
        <v>1385.6563427399999</v>
      </c>
      <c r="DL131" s="4">
        <v>1893.54988923</v>
      </c>
      <c r="DM131" s="4">
        <v>2120.0833714999999</v>
      </c>
      <c r="DN131" s="4">
        <v>132.60967855000001</v>
      </c>
      <c r="DO131" s="4">
        <v>1710.0102400000001</v>
      </c>
      <c r="DP131" s="4">
        <v>2686.1328004000002</v>
      </c>
      <c r="DQ131" s="4">
        <v>3012.7720965200001</v>
      </c>
      <c r="DR131" s="4">
        <v>449.28965631</v>
      </c>
      <c r="DS131" s="4">
        <v>3050.1176762599998</v>
      </c>
      <c r="DT131" s="4">
        <v>3045.8917388899999</v>
      </c>
      <c r="DU131" s="4">
        <v>428.87392359</v>
      </c>
      <c r="DV131" s="4">
        <v>1381.68951666</v>
      </c>
      <c r="DW131" s="4">
        <v>120.90928144999999</v>
      </c>
      <c r="DX131" s="4">
        <v>2953.5375157899998</v>
      </c>
      <c r="DY131" s="4">
        <v>3086.2037390099999</v>
      </c>
      <c r="DZ131" s="4">
        <v>349.50074116000002</v>
      </c>
      <c r="EA131" s="5" t="s">
        <v>1001</v>
      </c>
      <c r="EB131" s="4">
        <v>131.36445307</v>
      </c>
      <c r="EC131" s="4">
        <v>707.11781726000004</v>
      </c>
      <c r="ED131" s="4">
        <v>413.15823354999998</v>
      </c>
      <c r="EE131" s="4">
        <v>1148.3594893300001</v>
      </c>
      <c r="EF131" s="4">
        <v>2984.4314108200001</v>
      </c>
      <c r="EG131" s="4">
        <v>860.53531299999997</v>
      </c>
      <c r="EH131" s="4">
        <v>3424.4893730399999</v>
      </c>
      <c r="EI131" s="4">
        <v>1180.5824947900001</v>
      </c>
      <c r="EJ131" s="4">
        <v>1541.6376111</v>
      </c>
      <c r="EK131" s="4">
        <v>3036.03059699</v>
      </c>
      <c r="EL131" s="4">
        <v>2876.0657255599999</v>
      </c>
      <c r="EM131" s="4">
        <v>464.27523660000003</v>
      </c>
      <c r="EN131" s="4">
        <v>2605.1136088399999</v>
      </c>
      <c r="EO131" s="4">
        <v>2545.1632098700002</v>
      </c>
      <c r="EP131" s="4">
        <v>1980.3366371300001</v>
      </c>
      <c r="EQ131" s="4">
        <v>1923.8472690599999</v>
      </c>
      <c r="ER131" s="4">
        <v>3385.7096713400001</v>
      </c>
      <c r="ES131" s="4">
        <v>2541.7804715900002</v>
      </c>
      <c r="ET131" s="4">
        <v>2912.2965675199998</v>
      </c>
      <c r="EU131" s="4">
        <v>1553.36721259</v>
      </c>
      <c r="EV131" s="4">
        <v>1715.96731419</v>
      </c>
      <c r="EW131" s="4">
        <v>1149.0280834499999</v>
      </c>
      <c r="EX131" s="4">
        <v>1938.7986739999999</v>
      </c>
      <c r="EY131" s="4">
        <v>170.04970653000001</v>
      </c>
      <c r="EZ131" s="4">
        <v>3333.87498594</v>
      </c>
      <c r="FA131" s="4">
        <v>3024.1711291699999</v>
      </c>
      <c r="FB131" s="4">
        <v>957.47586807000005</v>
      </c>
      <c r="FC131" s="4">
        <v>2633.2349509300002</v>
      </c>
      <c r="FD131" s="4">
        <v>410.01845093999998</v>
      </c>
      <c r="FE131" s="4">
        <v>696.56384780999997</v>
      </c>
      <c r="FF131" s="4">
        <v>482.06754518000002</v>
      </c>
      <c r="FG131" s="4">
        <v>611.94195299</v>
      </c>
      <c r="FH131" s="4">
        <v>267.42335649</v>
      </c>
      <c r="FI131" s="4">
        <v>828.16566421999994</v>
      </c>
      <c r="FJ131" s="4">
        <v>456.89646785000002</v>
      </c>
      <c r="FK131" s="4">
        <v>6.5933570699999997</v>
      </c>
      <c r="FL131" s="4">
        <v>273.77313651999998</v>
      </c>
      <c r="FM131" s="4">
        <v>1158.86064233</v>
      </c>
      <c r="FN131" s="4">
        <v>1848.1227712699999</v>
      </c>
      <c r="FO131" s="4">
        <v>907.78677328000003</v>
      </c>
      <c r="FP131" s="4">
        <v>3498.2217586100001</v>
      </c>
      <c r="FQ131" s="4">
        <v>250.46865467000001</v>
      </c>
      <c r="FR131" s="4">
        <v>2988.7555246500001</v>
      </c>
      <c r="FS131" s="4">
        <v>2994.8691840800002</v>
      </c>
      <c r="FT131" s="4">
        <v>2946.8422540400002</v>
      </c>
      <c r="FU131" s="4">
        <v>911.95554460999995</v>
      </c>
      <c r="FV131" s="4">
        <v>582.19262149999997</v>
      </c>
      <c r="FW131" s="4">
        <v>3425.5481875199998</v>
      </c>
      <c r="FX131" s="4">
        <v>172.82412357999999</v>
      </c>
      <c r="FY131" s="4">
        <v>3028.96499872</v>
      </c>
      <c r="FZ131" s="4">
        <v>885.87478160000001</v>
      </c>
      <c r="GA131" s="4">
        <v>1061.8318527199999</v>
      </c>
      <c r="GB131" s="4">
        <v>537.55277933000002</v>
      </c>
      <c r="GC131" s="4">
        <v>109.74139844</v>
      </c>
      <c r="GD131" s="4">
        <v>734.81849185999999</v>
      </c>
      <c r="GE131" s="4">
        <v>3255.0660074699999</v>
      </c>
      <c r="GF131" s="4">
        <v>1158.1212120299999</v>
      </c>
      <c r="GG131" s="4">
        <v>2728.5468952299998</v>
      </c>
      <c r="GH131" s="4">
        <v>1715.37328447</v>
      </c>
      <c r="GI131" s="4">
        <v>1089.9618939899999</v>
      </c>
      <c r="GJ131" s="4">
        <v>2424.1402177099999</v>
      </c>
      <c r="GK131" s="4">
        <v>2967.9209885499999</v>
      </c>
      <c r="GL131" s="4">
        <v>622.81344250999996</v>
      </c>
      <c r="GM131" s="4">
        <v>1244.47859326</v>
      </c>
      <c r="GN131" s="4">
        <v>120.12573388</v>
      </c>
      <c r="GO131" s="4">
        <v>502.58828942999997</v>
      </c>
      <c r="GP131" s="4">
        <v>962.67735633999996</v>
      </c>
      <c r="GQ131" s="4">
        <v>908.39385176999997</v>
      </c>
      <c r="GR131" s="4">
        <v>1883.0288523900001</v>
      </c>
      <c r="GS131" s="4">
        <v>3029.0333494199999</v>
      </c>
      <c r="GT131" s="4">
        <v>3399.9241314599999</v>
      </c>
      <c r="GU131" s="4">
        <v>621.06242184999996</v>
      </c>
      <c r="GV131" s="4">
        <v>138.43937188999999</v>
      </c>
      <c r="GW131" s="4">
        <v>1727.7832861100001</v>
      </c>
      <c r="GX131" s="4">
        <v>1237.18370946</v>
      </c>
      <c r="GY131" s="4">
        <v>1392.4423245099999</v>
      </c>
      <c r="GZ131" s="4">
        <v>1197.6105182700001</v>
      </c>
      <c r="HA131" s="4">
        <v>1161.3715984999999</v>
      </c>
      <c r="HB131" s="4">
        <v>2989.7559303500002</v>
      </c>
      <c r="HC131" s="4">
        <v>118.68042726</v>
      </c>
      <c r="HD131" s="4">
        <v>1974.4858172100001</v>
      </c>
      <c r="HE131" s="4">
        <v>3434.8575528599999</v>
      </c>
      <c r="HF131" s="4">
        <v>3042.4176592200001</v>
      </c>
      <c r="HG131" s="4">
        <v>1349.6827479599999</v>
      </c>
      <c r="HH131" s="4">
        <v>1185.5056093000001</v>
      </c>
      <c r="HI131" s="4">
        <v>3003.3695256800002</v>
      </c>
      <c r="HJ131" s="4">
        <v>304.16620733000002</v>
      </c>
      <c r="HK131" s="4">
        <v>3377.2807872899998</v>
      </c>
      <c r="HL131" s="4">
        <v>566.19793632999995</v>
      </c>
      <c r="HM131" s="4">
        <v>3028.4753591600002</v>
      </c>
      <c r="HN131" s="4">
        <v>1777.6923458799999</v>
      </c>
      <c r="HO131" s="4">
        <v>129.63766584000001</v>
      </c>
      <c r="HP131" s="4">
        <v>171.35147667999999</v>
      </c>
      <c r="HQ131" s="4">
        <v>1530.10063431</v>
      </c>
      <c r="HR131" s="4">
        <v>3417.9817650300001</v>
      </c>
      <c r="HS131" s="4">
        <v>158.04608087</v>
      </c>
      <c r="HT131" s="4">
        <v>1053.7478290199999</v>
      </c>
      <c r="HU131" s="4">
        <v>1171.73232188</v>
      </c>
      <c r="HV131" s="4">
        <v>3426.0353415999998</v>
      </c>
      <c r="HW131" s="4">
        <v>573.73391169000001</v>
      </c>
      <c r="HX131" s="4">
        <v>936.35239491999994</v>
      </c>
      <c r="HY131" s="4">
        <v>1548.7156367699999</v>
      </c>
      <c r="HZ131" s="4">
        <v>706.55547740999998</v>
      </c>
      <c r="IA131" s="4">
        <v>706.82018102999996</v>
      </c>
      <c r="IB131" s="4">
        <v>1003.48086013</v>
      </c>
      <c r="IC131" s="4">
        <v>1006.65792494</v>
      </c>
      <c r="ID131" s="4">
        <v>2669.8398576300001</v>
      </c>
      <c r="IE131" s="4">
        <v>1156.0048258100001</v>
      </c>
      <c r="IF131" s="4">
        <v>3171.1661445899999</v>
      </c>
      <c r="IG131" s="4">
        <v>1144.0043069999999</v>
      </c>
      <c r="IH131" s="4">
        <v>961.32587659000001</v>
      </c>
      <c r="II131" s="4">
        <v>1564.07466043</v>
      </c>
      <c r="IJ131" s="4">
        <v>1889.73654154</v>
      </c>
      <c r="IK131" s="4">
        <v>1234.2508430600001</v>
      </c>
      <c r="IL131" s="4">
        <v>928.16708790999996</v>
      </c>
      <c r="IM131" s="4">
        <v>711.08837156000004</v>
      </c>
      <c r="IN131" s="4">
        <v>2994.8716695600001</v>
      </c>
      <c r="IO131" s="4">
        <v>1197.55832319</v>
      </c>
      <c r="IP131" s="4">
        <v>1034.91286158</v>
      </c>
      <c r="IQ131" s="4">
        <v>934.59516055999995</v>
      </c>
      <c r="IR131" s="4">
        <v>3019.49097033</v>
      </c>
      <c r="IS131" s="4">
        <v>2393.6850098999998</v>
      </c>
      <c r="IT131" s="4">
        <v>3377.1639697300002</v>
      </c>
      <c r="IU131" s="4">
        <v>1126.8203196500001</v>
      </c>
      <c r="IV131" s="4">
        <v>1426.35110678</v>
      </c>
      <c r="IW131" s="4">
        <v>101.30443658</v>
      </c>
      <c r="IX131" s="4">
        <v>849.55756921</v>
      </c>
      <c r="IY131" s="4">
        <v>397.41396049000002</v>
      </c>
      <c r="IZ131" s="4">
        <v>1375.68024739</v>
      </c>
      <c r="JA131" s="4">
        <v>58.670376769999997</v>
      </c>
      <c r="JB131" s="4">
        <v>831.89202010999998</v>
      </c>
      <c r="JC131" s="4">
        <v>132.58917334</v>
      </c>
      <c r="JD131" s="4">
        <v>275.32656151999998</v>
      </c>
      <c r="JE131" s="4">
        <v>105.56392793000001</v>
      </c>
      <c r="JF131" s="4">
        <v>224.05483734000001</v>
      </c>
      <c r="JG131" s="5" t="s">
        <v>1001</v>
      </c>
      <c r="JH131" s="4">
        <v>1332.652239</v>
      </c>
      <c r="JI131" s="4">
        <v>770.39938080000002</v>
      </c>
      <c r="JJ131" s="4">
        <v>3018.1438401700002</v>
      </c>
      <c r="JK131" s="4">
        <v>146.46809365999999</v>
      </c>
      <c r="JL131" s="4">
        <v>91.088492410000001</v>
      </c>
      <c r="JM131" s="4">
        <v>1162.30116802</v>
      </c>
      <c r="JN131" s="4">
        <v>303.33605700999999</v>
      </c>
      <c r="JO131" s="4">
        <v>2984.7942908999999</v>
      </c>
      <c r="JP131" s="4">
        <v>1275.5185102400001</v>
      </c>
      <c r="JQ131" s="4">
        <v>1392.5013546600001</v>
      </c>
      <c r="JR131" s="4">
        <v>1385.81417072</v>
      </c>
      <c r="JS131" s="4">
        <v>2132.3082048800002</v>
      </c>
      <c r="JT131" s="4">
        <v>63.931516559999999</v>
      </c>
      <c r="JU131" s="4">
        <v>1559.91272417</v>
      </c>
      <c r="JV131" s="4">
        <v>2929.9857286800002</v>
      </c>
      <c r="JW131" s="4">
        <v>3012.1507265199998</v>
      </c>
      <c r="JX131" s="4">
        <v>2217.8310861999998</v>
      </c>
      <c r="JY131" s="4">
        <v>949.32349366999995</v>
      </c>
      <c r="JZ131" s="4">
        <v>80.674952579999996</v>
      </c>
      <c r="KA131" s="4">
        <v>3398.97219262</v>
      </c>
      <c r="KB131" s="4">
        <v>796.29497555</v>
      </c>
      <c r="KC131" s="4">
        <v>114.85962313</v>
      </c>
      <c r="KD131" s="4">
        <v>114.58808444</v>
      </c>
      <c r="KE131" s="4">
        <v>933.17035914999997</v>
      </c>
      <c r="KF131" s="4">
        <v>566.78326687000003</v>
      </c>
      <c r="KG131" s="4">
        <v>2234.3812761499998</v>
      </c>
      <c r="KH131" s="4">
        <v>2975.7396872600002</v>
      </c>
      <c r="KI131" s="4">
        <v>1593.6816981899999</v>
      </c>
      <c r="KJ131" s="4">
        <v>2941.1119798999998</v>
      </c>
      <c r="KK131" s="4">
        <v>440.85517993000002</v>
      </c>
      <c r="KL131" s="4">
        <v>2976.7624622799999</v>
      </c>
      <c r="KM131" s="4">
        <v>526.26248642999997</v>
      </c>
      <c r="KN131" s="4">
        <v>3395.9355574299998</v>
      </c>
      <c r="KO131" s="4">
        <v>1552.44758499</v>
      </c>
      <c r="KP131" s="4">
        <v>921.59547879000002</v>
      </c>
      <c r="KQ131" s="4">
        <v>890.02242635000005</v>
      </c>
      <c r="KR131" s="4">
        <v>3060.8599208199998</v>
      </c>
      <c r="KS131" s="4">
        <v>351.70660465999998</v>
      </c>
      <c r="KT131" s="4">
        <v>3423.38147033</v>
      </c>
      <c r="KU131" s="4">
        <v>156.28263281</v>
      </c>
      <c r="KV131" s="4">
        <v>318.01468052000001</v>
      </c>
      <c r="KW131" s="4">
        <v>1613.0075479300001</v>
      </c>
      <c r="KX131" s="4">
        <v>722.40351925999994</v>
      </c>
      <c r="KY131" s="4">
        <v>457.32334903999998</v>
      </c>
      <c r="KZ131" s="4">
        <v>1400.44494874</v>
      </c>
      <c r="LA131" s="4">
        <v>3044.0450272500002</v>
      </c>
      <c r="LB131" s="4">
        <v>847.86992828999996</v>
      </c>
      <c r="LC131" s="4">
        <v>1201.65750108</v>
      </c>
      <c r="LD131" s="4">
        <v>2570.9059476000002</v>
      </c>
      <c r="LE131" s="4">
        <v>96.685171999999994</v>
      </c>
      <c r="LF131" s="4">
        <v>135.10820731999999</v>
      </c>
      <c r="LG131" s="4">
        <v>766.66743257999997</v>
      </c>
      <c r="LH131" s="4">
        <v>3030.7967974799999</v>
      </c>
      <c r="LI131" s="4">
        <v>3404.6328733199998</v>
      </c>
      <c r="LJ131" s="4">
        <v>1140.3568651000001</v>
      </c>
      <c r="LK131" s="4">
        <v>1554.0973223399999</v>
      </c>
      <c r="LL131" s="4">
        <v>3421.79884094</v>
      </c>
      <c r="LM131" s="4">
        <v>2978.5178325299999</v>
      </c>
      <c r="LN131" s="4">
        <v>103.34066607</v>
      </c>
      <c r="LO131" s="4">
        <v>115.90973843</v>
      </c>
      <c r="LP131" s="4">
        <v>1892.1598845399999</v>
      </c>
      <c r="LQ131" s="4">
        <v>1167.0509202999999</v>
      </c>
      <c r="LR131" s="4">
        <v>1141.7120730700001</v>
      </c>
      <c r="LS131" s="4">
        <v>1360.59959749</v>
      </c>
      <c r="LT131" s="4">
        <v>746.82398163000005</v>
      </c>
      <c r="LU131" s="4">
        <v>1573.7518768100001</v>
      </c>
      <c r="LV131" s="4">
        <v>3044.1891850900001</v>
      </c>
      <c r="LW131" s="4">
        <v>1202.31801739</v>
      </c>
      <c r="LX131" s="4">
        <v>331.82027918</v>
      </c>
      <c r="LY131" s="4">
        <v>329.98723768000002</v>
      </c>
      <c r="LZ131" s="4">
        <v>914.17880647000004</v>
      </c>
      <c r="MA131" s="4">
        <v>150.91772423</v>
      </c>
      <c r="MB131" s="4">
        <v>3386.3322840800001</v>
      </c>
      <c r="MC131" s="4">
        <v>3251.7224154999999</v>
      </c>
      <c r="MD131" s="4">
        <v>1548.9679129900001</v>
      </c>
      <c r="ME131" s="4">
        <v>3010.1101474400002</v>
      </c>
      <c r="MF131" s="4">
        <v>915.68314324000005</v>
      </c>
      <c r="MG131" s="4">
        <v>143.86641746999999</v>
      </c>
      <c r="MH131" s="4">
        <v>1816.6770996800001</v>
      </c>
      <c r="MI131" s="4">
        <v>3026.4329159700001</v>
      </c>
      <c r="MJ131" s="4">
        <v>3032.8442116299998</v>
      </c>
      <c r="MK131" s="4">
        <v>1526.4451145999999</v>
      </c>
      <c r="ML131" s="4">
        <v>874.90822246999994</v>
      </c>
      <c r="MM131" s="4">
        <v>633.72345697000003</v>
      </c>
      <c r="MN131" s="4">
        <v>1701.75409681</v>
      </c>
      <c r="MO131" s="4">
        <v>150.19879914000001</v>
      </c>
      <c r="MP131" s="4">
        <v>2639.4666706600001</v>
      </c>
      <c r="MQ131" s="4">
        <v>3338.4855513399998</v>
      </c>
      <c r="MR131" s="4">
        <v>110.08501604999999</v>
      </c>
      <c r="MS131" s="4">
        <v>2659.9165787299999</v>
      </c>
      <c r="MT131" s="4">
        <v>3047.1705183499998</v>
      </c>
      <c r="MU131" s="4">
        <v>3006.0923690200002</v>
      </c>
      <c r="MV131" s="4">
        <v>927.20023618999994</v>
      </c>
      <c r="MW131" s="4">
        <v>2666.0171893900001</v>
      </c>
      <c r="MX131" s="4">
        <v>1693.7719777899999</v>
      </c>
      <c r="MY131" s="4">
        <v>1498.4486678799999</v>
      </c>
      <c r="MZ131" s="4">
        <v>2128.0760538099998</v>
      </c>
      <c r="NA131" s="4">
        <v>1553.4312136999999</v>
      </c>
      <c r="NB131" s="4">
        <v>839.02721182000005</v>
      </c>
      <c r="NC131" s="4">
        <v>1550.0466113099999</v>
      </c>
      <c r="ND131" s="4">
        <v>137.64774650999999</v>
      </c>
      <c r="NE131" s="4">
        <v>2440.36294567</v>
      </c>
      <c r="NF131" s="4">
        <v>1862.4248445600001</v>
      </c>
      <c r="NG131" s="4">
        <v>1246.6577378500001</v>
      </c>
      <c r="NH131" s="4">
        <v>115.48907094</v>
      </c>
      <c r="NI131" s="4">
        <v>454.27366508</v>
      </c>
      <c r="NJ131" s="4">
        <v>393.35020069000001</v>
      </c>
      <c r="NK131" s="4">
        <v>717.03612520000001</v>
      </c>
      <c r="NL131" s="4">
        <v>870.70962538000003</v>
      </c>
      <c r="NM131" s="4">
        <v>3344.95836263</v>
      </c>
      <c r="NN131" s="4">
        <v>1387.8733909</v>
      </c>
      <c r="NO131" s="4">
        <v>3005.34734639</v>
      </c>
      <c r="NP131" s="4">
        <v>188.31052808999999</v>
      </c>
      <c r="NQ131" s="4">
        <v>577.90951809000001</v>
      </c>
      <c r="NR131" s="4">
        <v>882.70455186000004</v>
      </c>
      <c r="NS131" s="4">
        <v>275.18178231000002</v>
      </c>
      <c r="NT131" s="4">
        <v>3220.9770278999999</v>
      </c>
      <c r="NU131" s="4">
        <v>104.06518349</v>
      </c>
      <c r="NV131" s="4">
        <v>2095.6511031</v>
      </c>
      <c r="NW131" s="4">
        <v>134.07797586000001</v>
      </c>
      <c r="NX131" s="4">
        <v>275.11094613</v>
      </c>
      <c r="NY131" s="4">
        <v>218.34568977999999</v>
      </c>
      <c r="NZ131" s="4">
        <v>1320.10429322</v>
      </c>
      <c r="OA131" s="4">
        <v>369.83693851999999</v>
      </c>
      <c r="OB131" s="4">
        <v>3033.7402271699998</v>
      </c>
      <c r="OC131" s="4">
        <v>3386.6877077200002</v>
      </c>
      <c r="OD131" s="4">
        <v>2959.13481675</v>
      </c>
      <c r="OE131" s="4">
        <v>127.94753944</v>
      </c>
      <c r="OF131" s="4">
        <v>2924.9035434500001</v>
      </c>
      <c r="OG131" s="4">
        <v>885.18630364000001</v>
      </c>
      <c r="OH131" s="4">
        <v>3003.8218830400001</v>
      </c>
      <c r="OI131" s="4">
        <v>1197.3358727299999</v>
      </c>
      <c r="OJ131" s="4">
        <v>471.35761186000002</v>
      </c>
      <c r="OK131" s="4">
        <v>2965.2354274099998</v>
      </c>
      <c r="OL131" s="4">
        <v>1941.21393919</v>
      </c>
      <c r="OM131" s="4">
        <v>3373.54138263</v>
      </c>
      <c r="ON131" s="4">
        <v>90.445374459999996</v>
      </c>
      <c r="OO131" s="4">
        <v>939.5052263</v>
      </c>
      <c r="OP131" s="4">
        <v>1178.1765501499999</v>
      </c>
      <c r="OQ131" s="4">
        <v>1227.66121421</v>
      </c>
      <c r="OR131" s="5" t="s">
        <v>1001</v>
      </c>
      <c r="OS131" s="4">
        <v>1092.27339039</v>
      </c>
      <c r="OT131" s="4">
        <v>1767.0756180599999</v>
      </c>
      <c r="OU131" s="4">
        <v>621.54895455999997</v>
      </c>
      <c r="OV131" s="4">
        <v>530.97992747000001</v>
      </c>
      <c r="OW131" s="4">
        <v>3049.1154064500001</v>
      </c>
      <c r="OX131" s="4">
        <v>3028.7910151199999</v>
      </c>
      <c r="OY131" s="4">
        <v>1008.10944526</v>
      </c>
      <c r="OZ131" s="4">
        <v>2655.5340561200001</v>
      </c>
      <c r="PA131" s="4">
        <v>1334.1199149399999</v>
      </c>
      <c r="PB131" s="4">
        <v>866.81549958999994</v>
      </c>
      <c r="PC131" s="4">
        <v>2896.6013826899998</v>
      </c>
      <c r="PD131" s="4">
        <v>3035.1811842000002</v>
      </c>
      <c r="PE131" s="4">
        <v>1108.21525911</v>
      </c>
      <c r="PF131" s="4">
        <v>363.69407469999999</v>
      </c>
      <c r="PG131" s="4">
        <v>549.30847835999998</v>
      </c>
      <c r="PH131" s="4">
        <v>3025.7717782899999</v>
      </c>
      <c r="PI131" s="4">
        <v>1546.29540062</v>
      </c>
      <c r="PJ131" s="4">
        <v>87.038402750000003</v>
      </c>
      <c r="PK131" s="4">
        <v>1323.6019849500001</v>
      </c>
      <c r="PL131" s="4">
        <v>1024.6515574</v>
      </c>
      <c r="PM131" s="4">
        <v>20.679814969999999</v>
      </c>
      <c r="PN131" s="4">
        <v>109.07777528</v>
      </c>
      <c r="PO131" s="4">
        <v>847.50394136</v>
      </c>
      <c r="PP131" s="4">
        <v>513.62630610999997</v>
      </c>
      <c r="PQ131" s="4">
        <v>119.31173918</v>
      </c>
      <c r="PR131" s="4">
        <v>1063.11498177</v>
      </c>
      <c r="PS131" s="4">
        <v>749.61703978000003</v>
      </c>
      <c r="PT131" s="4">
        <v>92.750035789999998</v>
      </c>
      <c r="PU131" s="4">
        <v>839.00919208999994</v>
      </c>
      <c r="PV131" s="4">
        <v>608.06025460000001</v>
      </c>
      <c r="PW131" s="4">
        <v>914.69205809000005</v>
      </c>
      <c r="PX131" s="4">
        <v>1081.0899731300001</v>
      </c>
      <c r="PY131" s="4">
        <v>1284.30654615</v>
      </c>
      <c r="PZ131" s="4">
        <v>1112.2715624699999</v>
      </c>
      <c r="QA131" s="4">
        <v>798.22308666000004</v>
      </c>
      <c r="QB131" s="4">
        <v>629.49441275000004</v>
      </c>
      <c r="QC131" s="4">
        <v>1351.1125203300001</v>
      </c>
      <c r="QD131" s="4">
        <v>1354.9283535</v>
      </c>
      <c r="QE131" s="4">
        <v>1559.87171375</v>
      </c>
      <c r="QF131" s="4">
        <v>1207.08827488</v>
      </c>
      <c r="QG131" s="4">
        <v>1207.0671483000001</v>
      </c>
      <c r="QH131" s="4">
        <v>1758.70452142</v>
      </c>
      <c r="QI131" s="4">
        <v>3207.62440797</v>
      </c>
      <c r="QJ131" s="4">
        <v>966.73552381000002</v>
      </c>
      <c r="QK131" s="4">
        <v>3037.5548176000002</v>
      </c>
      <c r="QL131" s="4">
        <v>835.90793441999995</v>
      </c>
      <c r="QM131" s="4">
        <v>578.59737468000003</v>
      </c>
      <c r="QN131" s="4">
        <v>1688.79915368</v>
      </c>
      <c r="QO131" s="4">
        <v>107.0496236</v>
      </c>
      <c r="QP131" s="4">
        <v>604.90120951999995</v>
      </c>
      <c r="QQ131" s="4">
        <v>1767.73799848</v>
      </c>
      <c r="QR131" s="4">
        <v>3039.1902634399999</v>
      </c>
      <c r="QS131" s="4">
        <v>1006.25776266</v>
      </c>
      <c r="QT131" s="4">
        <v>695.01477239999997</v>
      </c>
      <c r="QU131" s="4">
        <v>825.09236820000001</v>
      </c>
      <c r="QV131" s="4">
        <v>1239.68720919</v>
      </c>
      <c r="QW131" s="4">
        <v>3006.4832107500001</v>
      </c>
      <c r="QX131" s="4">
        <v>2937.1339691600001</v>
      </c>
      <c r="QY131" s="4">
        <v>3010.8533059599999</v>
      </c>
      <c r="QZ131" s="4">
        <v>3464.3080053799999</v>
      </c>
      <c r="RA131" s="4">
        <v>1639.9967538799999</v>
      </c>
      <c r="RB131" s="4">
        <v>859.79588269999999</v>
      </c>
      <c r="RC131" s="4">
        <v>3037.8027442299999</v>
      </c>
      <c r="RD131" s="4">
        <v>1649.0849115000001</v>
      </c>
      <c r="RE131" s="4">
        <v>2984.7663292500001</v>
      </c>
      <c r="RF131" s="4">
        <v>3027.3544076799999</v>
      </c>
      <c r="RG131" s="4">
        <v>2843.0380459500002</v>
      </c>
      <c r="RH131" s="4">
        <v>1041.229709</v>
      </c>
      <c r="RI131" s="4">
        <v>1363.0415815900001</v>
      </c>
      <c r="RJ131" s="4">
        <v>1895.38603758</v>
      </c>
      <c r="RK131" s="4">
        <v>3025.8836248900002</v>
      </c>
      <c r="RL131" s="4">
        <v>3059.3997013200001</v>
      </c>
      <c r="RM131" s="4">
        <v>58.399459450000002</v>
      </c>
      <c r="RN131" s="4">
        <v>545.56410273999995</v>
      </c>
      <c r="RO131" s="4">
        <v>3100.1124850900001</v>
      </c>
      <c r="RP131" s="4">
        <v>99.143933090000004</v>
      </c>
      <c r="RQ131" s="4">
        <v>771.28731852999999</v>
      </c>
      <c r="RR131" s="4">
        <v>2084.3371981400001</v>
      </c>
      <c r="RS131" s="4">
        <v>1066.87799849</v>
      </c>
      <c r="RT131" s="4">
        <v>2265.1303919699999</v>
      </c>
      <c r="RU131" s="4">
        <v>2938.0343342900001</v>
      </c>
      <c r="RV131" s="4">
        <v>1166.4388708500001</v>
      </c>
      <c r="RW131" s="4">
        <v>1390.0730407000001</v>
      </c>
      <c r="RX131" s="4">
        <v>362.63153199999999</v>
      </c>
      <c r="RY131" s="4">
        <v>852.24996541999997</v>
      </c>
      <c r="RZ131" s="4">
        <v>1726.3907959400001</v>
      </c>
      <c r="SA131" s="4">
        <v>2277.16881435</v>
      </c>
      <c r="SB131" s="4">
        <v>1791.9645934099999</v>
      </c>
      <c r="SC131" s="4">
        <v>1349.0004836999999</v>
      </c>
      <c r="SD131" s="4">
        <v>181.59724661000001</v>
      </c>
      <c r="SE131" s="4">
        <v>2381.6695782100001</v>
      </c>
      <c r="SF131" s="4">
        <v>1147.0154660200001</v>
      </c>
      <c r="SG131" s="4">
        <v>1366.0925082900001</v>
      </c>
      <c r="SH131" s="4">
        <v>26.246047430000001</v>
      </c>
      <c r="SI131" s="4">
        <v>136.86295620000001</v>
      </c>
      <c r="SJ131" s="4">
        <v>1549.1412752199999</v>
      </c>
      <c r="SK131" s="4">
        <v>653.11703604000002</v>
      </c>
      <c r="SL131" s="4">
        <v>650.44203818999995</v>
      </c>
      <c r="SM131" s="4">
        <v>1408.2847740300001</v>
      </c>
      <c r="SN131" s="4">
        <v>3439.7365500999999</v>
      </c>
      <c r="SO131" s="4">
        <v>1214.24832139</v>
      </c>
      <c r="SP131" s="4">
        <v>1900.09229396</v>
      </c>
      <c r="SQ131" s="4">
        <v>3369.5341675</v>
      </c>
      <c r="SR131" s="4">
        <v>712.35534499000005</v>
      </c>
      <c r="SS131" s="4">
        <v>3378.0922965099999</v>
      </c>
      <c r="ST131" s="4">
        <v>2279.3050844099998</v>
      </c>
      <c r="SU131" s="4">
        <v>3048.0746116999999</v>
      </c>
      <c r="SV131" s="4">
        <v>1888.6938826799999</v>
      </c>
      <c r="SW131" s="4">
        <v>1486.9819058999999</v>
      </c>
      <c r="SX131" s="4">
        <v>570.17656843999998</v>
      </c>
      <c r="SY131" s="4">
        <v>3023.2751136299999</v>
      </c>
      <c r="SZ131" s="4">
        <v>748.03316765</v>
      </c>
      <c r="TA131" s="4">
        <v>1904.49842863</v>
      </c>
      <c r="TB131" s="4">
        <v>351.73456630999999</v>
      </c>
      <c r="TC131" s="4">
        <v>1897.9808786999999</v>
      </c>
      <c r="TD131" s="4">
        <v>329.91018780000002</v>
      </c>
      <c r="TE131" s="4">
        <v>361.48945393999998</v>
      </c>
      <c r="TF131" s="4">
        <v>3025.0907567700001</v>
      </c>
      <c r="TG131" s="4">
        <v>814.28985075000003</v>
      </c>
      <c r="TH131" s="4">
        <v>3272.3183455200001</v>
      </c>
      <c r="TI131" s="4">
        <v>1099.9634655100001</v>
      </c>
      <c r="TJ131" s="4">
        <v>1007.07175736</v>
      </c>
      <c r="TK131" s="4">
        <v>352.86048875</v>
      </c>
      <c r="TL131" s="4">
        <v>387.16321959999999</v>
      </c>
      <c r="TM131" s="4">
        <v>106.39656373</v>
      </c>
      <c r="TN131" s="4">
        <v>1463.8408443599999</v>
      </c>
      <c r="TO131" s="4">
        <v>1571.2651540700001</v>
      </c>
      <c r="TP131" s="4">
        <v>479.04147327999999</v>
      </c>
      <c r="TQ131" s="4">
        <v>3354.7710376700002</v>
      </c>
      <c r="TR131" s="4">
        <v>1393.24140633</v>
      </c>
      <c r="TS131" s="4">
        <v>1159.31610654</v>
      </c>
      <c r="TT131" s="4">
        <v>2641.6936607399998</v>
      </c>
      <c r="TU131" s="4">
        <v>873.14415303999999</v>
      </c>
      <c r="TV131" s="4">
        <v>3066.56223331</v>
      </c>
      <c r="TW131" s="4">
        <v>2659.8003825400001</v>
      </c>
      <c r="TX131" s="4">
        <v>113.10673835999999</v>
      </c>
      <c r="TY131" s="4">
        <v>2127.4764317600002</v>
      </c>
      <c r="TZ131" s="4">
        <v>1514.0636959799999</v>
      </c>
      <c r="UA131" s="4">
        <v>154.98956183999999</v>
      </c>
      <c r="UB131" s="4">
        <v>548.11979755000004</v>
      </c>
      <c r="UC131" s="4">
        <v>3427.58193153</v>
      </c>
      <c r="UD131" s="4">
        <v>351.39716240000001</v>
      </c>
      <c r="UE131" s="4">
        <v>1023.39639</v>
      </c>
      <c r="UF131" s="4">
        <v>1065.9577495200001</v>
      </c>
      <c r="UG131" s="4">
        <v>2966.5291197500001</v>
      </c>
      <c r="UH131" s="4">
        <v>516.39078124000002</v>
      </c>
      <c r="UI131" s="4">
        <v>3305.8953162100001</v>
      </c>
      <c r="UJ131" s="4">
        <v>200.03329450999999</v>
      </c>
      <c r="UK131" s="4">
        <v>2937.4987133499999</v>
      </c>
      <c r="UL131" s="4">
        <v>2642.2814767599998</v>
      </c>
      <c r="UM131" s="4">
        <v>1521.6729929999999</v>
      </c>
      <c r="UN131" s="4">
        <v>1763.89482503</v>
      </c>
      <c r="UO131" s="4">
        <v>1764.50128215</v>
      </c>
      <c r="UP131" s="4">
        <v>362.15804806</v>
      </c>
      <c r="UQ131" s="4">
        <v>1191.81810713</v>
      </c>
      <c r="UR131" s="4">
        <v>1195.5264432900001</v>
      </c>
      <c r="US131" s="4">
        <v>1180.3643939200001</v>
      </c>
      <c r="UT131" s="4">
        <v>595.67759323999996</v>
      </c>
      <c r="UU131" s="4">
        <v>206.58626253</v>
      </c>
      <c r="UV131" s="4">
        <v>1869.00204601</v>
      </c>
      <c r="UW131" s="4">
        <v>1538.9998954499999</v>
      </c>
      <c r="UX131" s="4">
        <v>173.04533129999999</v>
      </c>
      <c r="UY131" s="4">
        <v>2282.354147</v>
      </c>
      <c r="UZ131" s="4">
        <v>3376.3810435300002</v>
      </c>
      <c r="VA131" s="4">
        <v>1122.5086332200001</v>
      </c>
      <c r="VB131" s="4">
        <v>1366.9288723100001</v>
      </c>
      <c r="VC131" s="4">
        <v>1394.99366973</v>
      </c>
      <c r="VD131" s="4">
        <v>1394.0734207600001</v>
      </c>
      <c r="VE131" s="4">
        <v>1889.6271804200001</v>
      </c>
      <c r="VF131" s="4">
        <v>1178.6587332700001</v>
      </c>
      <c r="VG131" s="4">
        <v>806.10454373999994</v>
      </c>
      <c r="VH131" s="4">
        <v>2134.9241725799998</v>
      </c>
      <c r="VI131" s="4">
        <v>3032.3197753499999</v>
      </c>
      <c r="VJ131" s="4">
        <v>2564.2287055800002</v>
      </c>
      <c r="VK131" s="4">
        <v>1786.2392902300001</v>
      </c>
      <c r="VL131" s="4">
        <v>1316.14616632</v>
      </c>
      <c r="VM131" s="4">
        <v>3337.7641407699998</v>
      </c>
      <c r="VN131" s="4">
        <v>1386.6523988500001</v>
      </c>
      <c r="VO131" s="4">
        <v>3014.6623040600002</v>
      </c>
      <c r="VP131" s="4">
        <v>3015.13205978</v>
      </c>
      <c r="VQ131" s="4">
        <v>1017.10129053</v>
      </c>
      <c r="VR131" s="4">
        <v>1544.3598330699999</v>
      </c>
      <c r="VS131" s="4">
        <v>2959.2771104799999</v>
      </c>
      <c r="VT131" s="4">
        <v>104.576571</v>
      </c>
      <c r="VU131" s="4">
        <v>690.51916044999996</v>
      </c>
      <c r="VV131" s="4">
        <v>946.49004647000004</v>
      </c>
      <c r="VW131" s="4">
        <v>112.50587357000001</v>
      </c>
      <c r="VX131" s="4">
        <v>3382.0640935500001</v>
      </c>
      <c r="VY131" s="4">
        <v>822.36268978999999</v>
      </c>
      <c r="VZ131" s="4">
        <v>928.28266272999997</v>
      </c>
      <c r="WA131" s="4">
        <v>2284.4059107399999</v>
      </c>
      <c r="WB131" s="4">
        <v>2974.2769822800001</v>
      </c>
      <c r="WC131" s="4">
        <v>2949.0723509700001</v>
      </c>
      <c r="WD131" s="4">
        <v>3427.99327847</v>
      </c>
      <c r="WE131" s="4">
        <v>943.94864316999997</v>
      </c>
      <c r="WF131" s="4">
        <v>360.26038407999999</v>
      </c>
      <c r="WG131" s="4">
        <v>885.30871352999998</v>
      </c>
      <c r="WH131" s="4">
        <v>2947.0603549100001</v>
      </c>
      <c r="WI131" s="4">
        <v>331.48225389999999</v>
      </c>
      <c r="WJ131" s="4">
        <v>1775.4945601899999</v>
      </c>
      <c r="WK131" s="4">
        <v>210.04107973000001</v>
      </c>
      <c r="WL131" s="4">
        <v>60.100149139999999</v>
      </c>
      <c r="WM131" s="4">
        <v>181.86878530000001</v>
      </c>
      <c r="WN131" s="4">
        <v>1769.92149266</v>
      </c>
      <c r="WO131" s="4">
        <v>114.27739944</v>
      </c>
      <c r="WP131" s="4">
        <v>91.754601050000005</v>
      </c>
      <c r="WQ131" s="4">
        <v>86.474198790000003</v>
      </c>
      <c r="WR131" s="4">
        <v>465.98213999000001</v>
      </c>
      <c r="WS131" s="4">
        <v>3044.2444870200002</v>
      </c>
      <c r="WT131" s="4">
        <v>314.06152458000003</v>
      </c>
      <c r="WU131" s="4">
        <v>343.23733155999997</v>
      </c>
      <c r="WV131" s="4">
        <v>469.69358299999999</v>
      </c>
      <c r="WW131" s="4">
        <v>849.08346389999997</v>
      </c>
      <c r="WX131" s="4">
        <v>272.26507153</v>
      </c>
      <c r="WY131" s="4">
        <v>1029.1875583999999</v>
      </c>
      <c r="WZ131" s="4">
        <v>1549.3220938899999</v>
      </c>
      <c r="XA131" s="4">
        <v>92.606499319999998</v>
      </c>
      <c r="XB131" s="4">
        <v>648.32938019000005</v>
      </c>
      <c r="XC131" s="4">
        <v>253.55499946</v>
      </c>
      <c r="XD131" s="4">
        <v>1237.0929894400001</v>
      </c>
      <c r="XE131" s="4">
        <v>2939.0142347800002</v>
      </c>
      <c r="XF131" s="4">
        <v>1210.6257342900001</v>
      </c>
      <c r="XG131" s="4">
        <v>1184.8065680499999</v>
      </c>
      <c r="XH131" s="4">
        <v>1043.5008163499999</v>
      </c>
      <c r="XI131" s="4">
        <v>1120.0063762299999</v>
      </c>
      <c r="XJ131" s="4">
        <v>1561.6028505700001</v>
      </c>
      <c r="XK131" s="4">
        <v>142.08432830999999</v>
      </c>
      <c r="XL131" s="4">
        <v>3020.70139909</v>
      </c>
      <c r="XM131" s="4">
        <v>148.37632092999999</v>
      </c>
      <c r="XN131" s="4">
        <v>3432.09494184</v>
      </c>
      <c r="XO131" s="4">
        <v>719.88759213000003</v>
      </c>
      <c r="XP131" s="4">
        <v>1161.8494320299999</v>
      </c>
      <c r="XQ131" s="4">
        <v>901.87505910000004</v>
      </c>
      <c r="XR131" s="4">
        <v>916.22684199000003</v>
      </c>
      <c r="XS131" s="4">
        <v>3399.7178366200001</v>
      </c>
      <c r="XT131" s="4">
        <v>946.11784583999997</v>
      </c>
      <c r="XU131" s="4">
        <v>2987.6283594699999</v>
      </c>
      <c r="XV131" s="4">
        <v>1894.53911027</v>
      </c>
      <c r="XW131" s="4">
        <v>2276.1795933100002</v>
      </c>
      <c r="XX131" s="4">
        <v>1546.49796724</v>
      </c>
      <c r="XY131" s="4">
        <v>1373.10280463</v>
      </c>
      <c r="XZ131" s="4">
        <v>3461.0159871199999</v>
      </c>
      <c r="YA131" s="4">
        <v>1354.3349451500001</v>
      </c>
      <c r="YB131" s="4">
        <v>2989.50800372</v>
      </c>
      <c r="YC131" s="4">
        <v>3020.4292390300002</v>
      </c>
      <c r="YD131" s="4">
        <v>2371.2044646700001</v>
      </c>
      <c r="YE131" s="4">
        <v>905.60514320999994</v>
      </c>
      <c r="YF131" s="4">
        <v>988.07958330999998</v>
      </c>
      <c r="YG131" s="4">
        <v>1183.2624636</v>
      </c>
      <c r="YH131" s="4">
        <v>1362.84771415</v>
      </c>
      <c r="YI131" s="4">
        <v>904.65071889000001</v>
      </c>
      <c r="YJ131" s="4">
        <v>3095.69205891</v>
      </c>
      <c r="YK131" s="4">
        <v>127.34667465</v>
      </c>
      <c r="YL131" s="4">
        <v>942.96004349999998</v>
      </c>
      <c r="YM131" s="4">
        <v>1026.9257716</v>
      </c>
      <c r="YN131" s="4">
        <v>1117.42458388</v>
      </c>
      <c r="YO131" s="4">
        <v>909.11836918999995</v>
      </c>
      <c r="YP131" s="4">
        <v>2905.78895951</v>
      </c>
      <c r="YQ131" s="4">
        <v>1054.5649305699999</v>
      </c>
      <c r="YR131" s="4">
        <v>2917.74598242</v>
      </c>
      <c r="YS131" s="4">
        <v>3091.1964469599998</v>
      </c>
      <c r="YT131" s="4">
        <v>3387.1922601599999</v>
      </c>
      <c r="YU131" s="4">
        <v>2939.0179629999998</v>
      </c>
      <c r="YV131" s="4">
        <v>3023.3335224100001</v>
      </c>
      <c r="YW131" s="4">
        <v>104.98978205</v>
      </c>
      <c r="YX131" s="4">
        <v>1926.09538572</v>
      </c>
      <c r="YY131" s="4">
        <v>545.93381789</v>
      </c>
      <c r="YZ131" s="4">
        <v>120.46748737999999</v>
      </c>
      <c r="ZA131" s="4">
        <v>1780.0547946199999</v>
      </c>
      <c r="ZB131" s="4">
        <v>3022.1920657199998</v>
      </c>
      <c r="ZC131" s="4">
        <v>3211.0121172099998</v>
      </c>
      <c r="ZD131" s="4">
        <v>96.784591199999994</v>
      </c>
      <c r="ZE131" s="4">
        <v>105.41604187</v>
      </c>
      <c r="ZF131" s="4">
        <v>312.13030662</v>
      </c>
      <c r="ZG131" s="4">
        <v>366.66111645000001</v>
      </c>
      <c r="ZH131" s="5" t="s">
        <v>1001</v>
      </c>
      <c r="ZI131" s="4">
        <v>1801.90589204</v>
      </c>
      <c r="ZJ131" s="4">
        <v>1175.30830623</v>
      </c>
      <c r="ZK131" s="4">
        <v>1165.8106657799999</v>
      </c>
      <c r="ZL131" s="4">
        <v>2664.1356810299999</v>
      </c>
      <c r="ZM131" s="4">
        <v>1045.03994984</v>
      </c>
      <c r="ZN131" s="4">
        <v>2968.1850708000002</v>
      </c>
      <c r="ZO131" s="4">
        <v>81.019191559999996</v>
      </c>
      <c r="ZP131" s="4">
        <v>3443.0291897299999</v>
      </c>
      <c r="ZQ131" s="4">
        <v>1716.28172741</v>
      </c>
      <c r="ZR131" s="4">
        <v>2124.6025955099999</v>
      </c>
      <c r="ZS131" s="4">
        <v>5.2002455300000001</v>
      </c>
      <c r="ZT131" s="4">
        <v>2650.2406050899999</v>
      </c>
      <c r="ZU131" s="4">
        <v>3014.9630471400001</v>
      </c>
      <c r="ZV131" s="4">
        <v>989.75666093999996</v>
      </c>
      <c r="ZW131" s="4">
        <v>1065.5557231299999</v>
      </c>
      <c r="ZX131" s="4">
        <v>62.414752389999997</v>
      </c>
      <c r="ZY131" s="4">
        <v>3387.1475215199998</v>
      </c>
      <c r="ZZ131" s="4">
        <v>301.30666258999997</v>
      </c>
      <c r="AAA131" s="4">
        <v>3007.0548711500001</v>
      </c>
      <c r="AAB131" s="4">
        <v>83.902969729999995</v>
      </c>
      <c r="AAC131" s="4">
        <v>1537.5881428099999</v>
      </c>
      <c r="AAD131" s="4">
        <v>1167.53434616</v>
      </c>
      <c r="AAE131" s="4">
        <v>3375.55337869</v>
      </c>
      <c r="AAF131" s="4">
        <v>1377.8475859499999</v>
      </c>
      <c r="AAG131" s="4">
        <v>2704.3799518199999</v>
      </c>
      <c r="AAH131" s="4">
        <v>1038.5118366199999</v>
      </c>
      <c r="AAI131" s="4">
        <v>2993.1591738400002</v>
      </c>
      <c r="AAJ131" s="4">
        <v>1160.1108387700001</v>
      </c>
      <c r="AAK131" s="4">
        <v>732.81768046000002</v>
      </c>
      <c r="AAL131" s="4">
        <v>1706.30936028</v>
      </c>
      <c r="AAM131" s="4">
        <v>1133.58144662</v>
      </c>
      <c r="AAN131" s="4">
        <v>946.15761352000004</v>
      </c>
      <c r="AAO131" s="4">
        <v>1083.51455887</v>
      </c>
      <c r="AAP131" s="4">
        <v>800.63959459</v>
      </c>
      <c r="AAQ131" s="4">
        <v>3189.99117011</v>
      </c>
      <c r="AAR131" s="4">
        <v>3355.4999046799999</v>
      </c>
      <c r="AAS131" s="4">
        <v>449.03862283000001</v>
      </c>
      <c r="AAT131" s="4">
        <v>274.41501173</v>
      </c>
      <c r="AAU131" s="4">
        <v>278.00715170000001</v>
      </c>
      <c r="AAV131" s="4">
        <v>2940.3408597299999</v>
      </c>
      <c r="AAW131" s="4">
        <v>300.70206958</v>
      </c>
      <c r="AAX131" s="4">
        <v>2366.0912109400001</v>
      </c>
      <c r="AAY131" s="4">
        <v>2381.58134367</v>
      </c>
      <c r="AAZ131" s="4">
        <v>128.03825946000001</v>
      </c>
      <c r="ABA131" s="4">
        <v>115.97436091</v>
      </c>
      <c r="ABB131" s="4">
        <v>342.55568866999999</v>
      </c>
      <c r="ABC131" s="4">
        <v>977.47031192999998</v>
      </c>
      <c r="ABD131" s="4">
        <v>454.56695172000002</v>
      </c>
      <c r="ABE131" s="4">
        <v>3412.0091565900002</v>
      </c>
      <c r="ABF131" s="4">
        <v>2987.2213621199999</v>
      </c>
      <c r="ABG131" s="4">
        <v>3028.8021997800001</v>
      </c>
      <c r="ABH131" s="4">
        <v>1853.1036731900001</v>
      </c>
      <c r="ABI131" s="4">
        <v>66.882402690000006</v>
      </c>
      <c r="ABJ131" s="4">
        <v>3071.6071363400001</v>
      </c>
      <c r="ABK131" s="4">
        <v>717.07216466</v>
      </c>
      <c r="ABL131" s="4">
        <v>2959.3653450199999</v>
      </c>
      <c r="ABM131" s="4">
        <v>3036.50780915</v>
      </c>
      <c r="ABN131" s="4">
        <v>3041.7472009899998</v>
      </c>
      <c r="ABO131" s="4">
        <v>3392.1197242600001</v>
      </c>
      <c r="ABP131" s="4">
        <v>2876.9940523400001</v>
      </c>
      <c r="ABQ131" s="4">
        <v>3038.9330162599999</v>
      </c>
      <c r="ABR131" s="4">
        <v>166.90122474</v>
      </c>
      <c r="ABS131" s="4">
        <v>354.92778673999999</v>
      </c>
      <c r="ABT131" s="4">
        <v>2973.11812723</v>
      </c>
      <c r="ABU131" s="4">
        <v>1530.54553523</v>
      </c>
      <c r="ABV131" s="4">
        <v>3215.2082288199999</v>
      </c>
      <c r="ABW131" s="4">
        <v>249.66211641000001</v>
      </c>
      <c r="ABX131" s="4">
        <v>3411.52075977</v>
      </c>
      <c r="ABY131" s="4">
        <v>119.54599567</v>
      </c>
      <c r="ABZ131" s="4">
        <v>2228.99834784</v>
      </c>
      <c r="ACA131" s="4">
        <v>2970.5475195399999</v>
      </c>
      <c r="ACB131" s="4">
        <v>1050.4216354099999</v>
      </c>
      <c r="ACC131" s="4">
        <v>379.85218018</v>
      </c>
      <c r="ACD131" s="4">
        <v>358.86478706000003</v>
      </c>
      <c r="ACE131" s="4">
        <v>1305.57976947</v>
      </c>
      <c r="ACF131" s="4">
        <v>735.72755616999996</v>
      </c>
      <c r="ACG131" s="4">
        <v>623.16016696999998</v>
      </c>
      <c r="ACH131" s="4">
        <v>1035.4665022500001</v>
      </c>
      <c r="ACI131" s="4">
        <v>3431.2803257700002</v>
      </c>
      <c r="ACJ131" s="4">
        <v>139.33476605999999</v>
      </c>
      <c r="ACK131" s="4">
        <v>372.35907935</v>
      </c>
      <c r="ACL131" s="4">
        <v>1307.20030243</v>
      </c>
      <c r="ACM131" s="4">
        <v>3013.4450402299999</v>
      </c>
      <c r="ACN131" s="4">
        <v>3428.0311820400002</v>
      </c>
      <c r="ACO131" s="4">
        <v>727.11039701000004</v>
      </c>
      <c r="ACP131" s="4">
        <v>852.69673045000002</v>
      </c>
      <c r="ACQ131" s="4">
        <v>2078.4236198499998</v>
      </c>
      <c r="ACR131" s="4">
        <v>1709.9512098499999</v>
      </c>
      <c r="ACS131" s="4">
        <v>3002.34675066</v>
      </c>
      <c r="ACT131" s="4">
        <v>1517.2513240799999</v>
      </c>
      <c r="ACU131" s="4">
        <v>724.03213002999996</v>
      </c>
      <c r="ACV131" s="4">
        <v>3413.3202472900002</v>
      </c>
      <c r="ACW131" s="4">
        <v>803.30900010999994</v>
      </c>
      <c r="ACX131" s="4">
        <v>1151.12210035</v>
      </c>
      <c r="ACY131" s="4">
        <v>727.19366059000004</v>
      </c>
      <c r="ACZ131" s="4">
        <v>1434.1312805499999</v>
      </c>
      <c r="ADA131" s="4">
        <v>2515.3834312499998</v>
      </c>
      <c r="ADB131" s="4">
        <v>1335.04762035</v>
      </c>
      <c r="ADC131" s="4">
        <v>1370.2389103</v>
      </c>
      <c r="ADD131" s="4">
        <v>1157.3457422700001</v>
      </c>
      <c r="ADE131" s="4">
        <v>3400.6237940800002</v>
      </c>
      <c r="ADF131" s="4">
        <v>1518.1690875700001</v>
      </c>
      <c r="ADG131" s="4">
        <v>3333.7252357699999</v>
      </c>
      <c r="ADH131" s="4">
        <v>2283.8678043199998</v>
      </c>
      <c r="ADI131" s="4">
        <v>3031.9047001899999</v>
      </c>
      <c r="ADJ131" s="4">
        <v>1835.74135265</v>
      </c>
      <c r="ADK131" s="4">
        <v>1806.2101220300001</v>
      </c>
      <c r="ADL131" s="4">
        <v>2968.9679970000002</v>
      </c>
      <c r="ADM131" s="4">
        <v>3008.5722566899999</v>
      </c>
      <c r="ADN131" s="4">
        <v>2945.8281781999999</v>
      </c>
      <c r="ADO131" s="4">
        <v>3412.0563807100002</v>
      </c>
      <c r="ADP131" s="4">
        <v>2955.8440412300001</v>
      </c>
      <c r="ADQ131" s="4">
        <v>3369.5111768100001</v>
      </c>
      <c r="ADR131" s="4">
        <v>3390.4643945799999</v>
      </c>
      <c r="ADS131" s="4">
        <v>3235.1044962199999</v>
      </c>
      <c r="ADT131" s="4">
        <v>2980.8566692099998</v>
      </c>
      <c r="ADU131" s="4">
        <v>1757.7277277799999</v>
      </c>
      <c r="ADV131" s="4">
        <v>3403.9499876899999</v>
      </c>
      <c r="ADW131" s="4">
        <v>3421.8473078000002</v>
      </c>
      <c r="ADX131" s="4">
        <v>3382.7873682300001</v>
      </c>
      <c r="ADY131" s="4">
        <v>2625.1596264099999</v>
      </c>
      <c r="ADZ131" s="4">
        <v>2398.2483511800001</v>
      </c>
      <c r="AEA131" s="4">
        <v>850.78912455</v>
      </c>
      <c r="AEB131" s="4">
        <v>970.51593889000003</v>
      </c>
      <c r="AEC131" s="4">
        <v>3026.4242167900002</v>
      </c>
      <c r="AED131" s="4">
        <v>3129.86119521</v>
      </c>
      <c r="AEE131" s="4">
        <v>3373.6028982600001</v>
      </c>
      <c r="AEF131" s="4">
        <v>3062.2188570100002</v>
      </c>
      <c r="AEG131" s="4">
        <v>3372.6174054399999</v>
      </c>
      <c r="AEH131" s="4">
        <v>2212.3077282700001</v>
      </c>
      <c r="AEI131" s="4">
        <v>3204.9164775099998</v>
      </c>
      <c r="AEJ131" s="4">
        <v>3036.3667581599998</v>
      </c>
      <c r="AEK131" s="4">
        <v>3458.19558869</v>
      </c>
      <c r="AEL131" s="4">
        <v>2943.4029710899999</v>
      </c>
      <c r="AEM131" s="4">
        <v>1096.2395951000001</v>
      </c>
      <c r="AEN131" s="4">
        <v>715.93692166999995</v>
      </c>
      <c r="AEO131" s="4">
        <v>940.28877387</v>
      </c>
      <c r="AEP131" s="4">
        <v>257.43110552000002</v>
      </c>
      <c r="AEQ131" s="4">
        <v>2650.7246523200001</v>
      </c>
      <c r="AER131" s="4">
        <v>126.06478834000001</v>
      </c>
      <c r="AES131" s="4">
        <v>3039.1473889099998</v>
      </c>
      <c r="AET131" s="4">
        <v>1363.17331203</v>
      </c>
      <c r="AEU131" s="4">
        <v>1183.5600998299999</v>
      </c>
      <c r="AEV131" s="4">
        <v>135.95762010999999</v>
      </c>
      <c r="AEW131" s="4">
        <v>740.81346961999998</v>
      </c>
      <c r="AEX131" s="4">
        <v>3050.29973767</v>
      </c>
      <c r="AEY131" s="4">
        <v>1437.1281480600001</v>
      </c>
      <c r="AEZ131" s="4">
        <v>135.57361345000001</v>
      </c>
      <c r="AFA131" s="4">
        <v>3069.65727728</v>
      </c>
      <c r="AFB131" s="4">
        <v>1428.05055373</v>
      </c>
      <c r="AFC131" s="4">
        <v>1499.1545441999999</v>
      </c>
      <c r="AFD131" s="4">
        <v>923.20358435000003</v>
      </c>
      <c r="AFE131" s="4">
        <v>868.85670003999996</v>
      </c>
      <c r="AFF131" s="4">
        <v>916.23989075999998</v>
      </c>
      <c r="AFG131" s="4">
        <v>350.40421314000002</v>
      </c>
      <c r="AFH131" s="4">
        <v>810.85802423999996</v>
      </c>
      <c r="AFI131" s="4">
        <v>3027.3941753600002</v>
      </c>
      <c r="AFJ131" s="4">
        <v>3055.0028871999998</v>
      </c>
      <c r="AFK131" s="4">
        <v>2396.11332386</v>
      </c>
      <c r="AFL131" s="4">
        <v>364.25517180999998</v>
      </c>
      <c r="AFM131" s="4">
        <v>3407.2041023800002</v>
      </c>
      <c r="AFN131" s="4">
        <v>299.67680908</v>
      </c>
      <c r="AFO131" s="4">
        <v>36.52537134</v>
      </c>
      <c r="AFP131" s="4">
        <v>3011.0596008000002</v>
      </c>
      <c r="AFQ131" s="4">
        <v>1103.0808787999999</v>
      </c>
      <c r="AFR131" s="4">
        <v>717.79854619000002</v>
      </c>
      <c r="AFS131" s="4">
        <v>2873.2844734400001</v>
      </c>
      <c r="AFT131" s="4">
        <v>2761.2732103899998</v>
      </c>
      <c r="AFU131" s="4">
        <v>2751.76935624</v>
      </c>
      <c r="AFV131" s="4">
        <v>1744.94614688</v>
      </c>
      <c r="AFW131" s="4">
        <v>1013.68561964</v>
      </c>
      <c r="AFX131" s="4">
        <v>2944.76128591</v>
      </c>
      <c r="AFY131" s="4">
        <v>1303.7827674299999</v>
      </c>
      <c r="AFZ131" s="4">
        <v>1214.7298831400001</v>
      </c>
      <c r="AGA131" s="4">
        <v>246.808164</v>
      </c>
      <c r="AGB131" s="4">
        <v>1041.48322796</v>
      </c>
      <c r="AGC131" s="4">
        <v>3393.2276269700001</v>
      </c>
      <c r="AGD131" s="4">
        <v>546.08294668999997</v>
      </c>
      <c r="AGE131" s="4">
        <v>1139.0035212400001</v>
      </c>
      <c r="AGF131" s="4">
        <v>1070.0382863100001</v>
      </c>
      <c r="AGG131" s="4">
        <v>136.77844988000001</v>
      </c>
      <c r="AGH131" s="4">
        <v>89.647535379999994</v>
      </c>
      <c r="AGI131" s="4">
        <v>732.68346454000005</v>
      </c>
      <c r="AGJ131" s="4">
        <v>1548.34032929</v>
      </c>
      <c r="AGK131" s="4">
        <v>3366.53357177</v>
      </c>
      <c r="AGL131" s="4">
        <v>833.74308134</v>
      </c>
      <c r="AGM131" s="4">
        <v>166.25934953000001</v>
      </c>
      <c r="AGN131" s="4">
        <v>298.38684496000002</v>
      </c>
      <c r="AGO131" s="4">
        <v>1787.5913913500001</v>
      </c>
      <c r="AGP131" s="4">
        <v>639.78989228</v>
      </c>
      <c r="AGQ131" s="4">
        <v>110.05581166</v>
      </c>
      <c r="AGR131" s="4">
        <v>3379.1660238700001</v>
      </c>
      <c r="AGS131" s="4">
        <v>1168.1401819099999</v>
      </c>
      <c r="AGT131" s="4">
        <v>2939.3969987</v>
      </c>
      <c r="AGU131" s="4">
        <v>2670.9545954099999</v>
      </c>
      <c r="AGV131" s="4">
        <v>260.54727607000001</v>
      </c>
      <c r="AGW131" s="4">
        <v>3052.3142192099999</v>
      </c>
      <c r="AGX131" s="4">
        <v>974.78599353000004</v>
      </c>
      <c r="AGY131" s="4">
        <v>1166.02193158</v>
      </c>
      <c r="AGZ131" s="4">
        <v>1202.96672767</v>
      </c>
      <c r="AHA131" s="4">
        <v>1044.1793523900001</v>
      </c>
      <c r="AHB131" s="4">
        <v>319.26301285</v>
      </c>
      <c r="AHC131" s="4">
        <v>700.03419926000004</v>
      </c>
      <c r="AHD131" s="4">
        <v>2286.6142597200001</v>
      </c>
      <c r="AHE131" s="4">
        <v>2967.5866914899998</v>
      </c>
      <c r="AHF131" s="4">
        <v>2644.5532054800001</v>
      </c>
      <c r="AHG131" s="4">
        <v>2644.44073751</v>
      </c>
      <c r="AHH131" s="4">
        <v>1662.4723281500001</v>
      </c>
      <c r="AHI131" s="4">
        <v>938.69371707999994</v>
      </c>
      <c r="AHJ131" s="4">
        <v>1807.6436226200001</v>
      </c>
      <c r="AHK131" s="4">
        <v>105.56641341</v>
      </c>
      <c r="AHL131" s="4">
        <v>1211.8461049699999</v>
      </c>
      <c r="AHM131" s="4">
        <v>969.40057974000001</v>
      </c>
      <c r="AHN131" s="4">
        <v>1740.73325828</v>
      </c>
      <c r="AHO131" s="4">
        <v>1883.2034573599999</v>
      </c>
      <c r="AHP131" s="4">
        <v>3065.5804687099999</v>
      </c>
      <c r="AHQ131" s="4">
        <v>3364.2904260700002</v>
      </c>
      <c r="AHR131" s="4">
        <v>899.12239</v>
      </c>
      <c r="AHS131" s="4">
        <v>981.90689372999998</v>
      </c>
      <c r="AHT131" s="4">
        <v>658.31914568000002</v>
      </c>
      <c r="AHU131" s="4">
        <v>55.127325030000002</v>
      </c>
      <c r="AHV131" s="4">
        <v>1408.2406567600001</v>
      </c>
      <c r="AHW131" s="4">
        <v>3038.5098632899999</v>
      </c>
      <c r="AHX131" s="4">
        <v>1047.4713706499999</v>
      </c>
      <c r="AHY131" s="4">
        <v>99.862858180000003</v>
      </c>
      <c r="AHZ131" s="4">
        <v>3355.460137</v>
      </c>
      <c r="AIA131" s="4">
        <v>33.215333350000002</v>
      </c>
      <c r="AIB131" s="4">
        <v>732.05960905999996</v>
      </c>
      <c r="AIC131" s="4">
        <v>249.49186103</v>
      </c>
      <c r="AID131" s="4">
        <v>2535.9824681199998</v>
      </c>
      <c r="AIE131" s="4">
        <v>3203.1940398699999</v>
      </c>
      <c r="AIF131" s="4">
        <v>1478.5207106099999</v>
      </c>
      <c r="AIG131" s="4">
        <v>3324.91234506</v>
      </c>
      <c r="AIH131" s="4">
        <v>1140.2959708400001</v>
      </c>
      <c r="AII131" s="4">
        <v>3022.35983562</v>
      </c>
      <c r="AIJ131" s="4">
        <v>2809.19450753</v>
      </c>
      <c r="AIK131" s="4">
        <v>1520.93666955</v>
      </c>
      <c r="AIL131" s="4">
        <v>92.500245050000004</v>
      </c>
      <c r="AIM131" s="4">
        <v>3391.0484823800002</v>
      </c>
      <c r="AIN131" s="4">
        <v>91.01952034</v>
      </c>
      <c r="AIO131" s="4">
        <v>2989.9323994299998</v>
      </c>
      <c r="AIP131" s="4">
        <v>279.74947318</v>
      </c>
      <c r="AIQ131" s="4">
        <v>3430.6657908400002</v>
      </c>
      <c r="AIR131" s="4">
        <v>897.86163026999998</v>
      </c>
      <c r="AIS131" s="4">
        <v>3066.0135636</v>
      </c>
      <c r="AIT131" s="4">
        <v>3413.51038651</v>
      </c>
      <c r="AIU131" s="4">
        <v>3360.244686</v>
      </c>
      <c r="AIV131" s="4">
        <v>3102.1512000600001</v>
      </c>
      <c r="AIW131" s="4">
        <v>1895.1387323199999</v>
      </c>
      <c r="AIX131" s="4">
        <v>3009.26446287</v>
      </c>
      <c r="AIY131" s="4">
        <v>33.93985077</v>
      </c>
      <c r="AIZ131" s="4">
        <v>273.70416445000001</v>
      </c>
      <c r="AJA131" s="4">
        <v>3218.1398524800002</v>
      </c>
      <c r="AJB131" s="4">
        <v>2987.3673840699998</v>
      </c>
      <c r="AJC131" s="4">
        <v>1627.5824026499999</v>
      </c>
      <c r="AJD131" s="4">
        <v>110.12478373</v>
      </c>
      <c r="AJE131" s="4">
        <v>155.42638495</v>
      </c>
      <c r="AJF131" s="4">
        <v>3393.29162808</v>
      </c>
      <c r="AJG131" s="4">
        <v>343.76114647000003</v>
      </c>
      <c r="AJH131" s="4">
        <v>848.97223867000002</v>
      </c>
      <c r="AJI131" s="4">
        <v>727.20298114000002</v>
      </c>
      <c r="AJJ131" s="4">
        <v>307.04936413000001</v>
      </c>
      <c r="AJK131" s="4">
        <v>100.58799697000001</v>
      </c>
      <c r="AJL131" s="4">
        <v>145.45836740999999</v>
      </c>
      <c r="AJM131" s="4">
        <v>191.96915465000001</v>
      </c>
      <c r="AJN131" s="4">
        <v>733.75408504999996</v>
      </c>
      <c r="AJO131" s="4">
        <v>1199.5678337700001</v>
      </c>
      <c r="AJP131" s="4">
        <v>3355.2439002400001</v>
      </c>
      <c r="AJQ131" s="4">
        <v>949.47821480000005</v>
      </c>
      <c r="AJR131" s="4">
        <v>1109.6176912000001</v>
      </c>
      <c r="AJS131" s="4">
        <v>1121.1192499000001</v>
      </c>
      <c r="AJT131" s="4">
        <v>112.07837101</v>
      </c>
      <c r="AJU131" s="4">
        <v>1134.75894277</v>
      </c>
      <c r="AJV131" s="4">
        <v>247.68615980999999</v>
      </c>
      <c r="AJW131" s="4">
        <v>1115.33740205</v>
      </c>
      <c r="AJX131" s="4">
        <v>726.54370757000004</v>
      </c>
      <c r="AJY131" s="4">
        <v>1384.8498044800001</v>
      </c>
      <c r="AJZ131" s="4">
        <v>3005.3492105</v>
      </c>
      <c r="AKA131" s="4">
        <v>1237.75723397</v>
      </c>
      <c r="AKB131" s="4">
        <v>1386.85620821</v>
      </c>
      <c r="AKC131" s="4">
        <v>218.48363391999999</v>
      </c>
      <c r="AKD131" s="4">
        <v>180.25198055999999</v>
      </c>
      <c r="AKE131" s="4">
        <v>2400.0155274600002</v>
      </c>
      <c r="AKF131" s="4">
        <v>858.51772460999996</v>
      </c>
      <c r="AKG131" s="4">
        <v>332.78215993999999</v>
      </c>
      <c r="AKH131" s="4">
        <v>92.673607279999999</v>
      </c>
      <c r="AKI131" s="4">
        <v>94.190992820000005</v>
      </c>
      <c r="AKJ131" s="4">
        <v>1126.4387984699999</v>
      </c>
      <c r="AKK131" s="4">
        <v>3414.2547877699999</v>
      </c>
      <c r="AKL131" s="4">
        <v>2288.41064039</v>
      </c>
      <c r="AKM131" s="4">
        <v>707.50430940000001</v>
      </c>
      <c r="AKN131" s="4">
        <v>1887.31319854</v>
      </c>
      <c r="AKO131" s="4">
        <v>3031.4709839299999</v>
      </c>
      <c r="AKP131" s="4">
        <v>1180.5911939699999</v>
      </c>
      <c r="AKQ131" s="4">
        <v>344.98151715</v>
      </c>
      <c r="AKR131" s="4">
        <v>938.11770708999995</v>
      </c>
      <c r="AKS131" s="4">
        <v>136.78963454000001</v>
      </c>
      <c r="AKT131" s="4">
        <v>121.88980331</v>
      </c>
      <c r="AKU131" s="4">
        <v>3009.9790383700001</v>
      </c>
      <c r="AKV131" s="4">
        <v>1549.92606553</v>
      </c>
      <c r="AKW131" s="4">
        <v>1674.2994847299999</v>
      </c>
      <c r="AKX131" s="4">
        <v>538.19900413000005</v>
      </c>
      <c r="AKY131" s="4">
        <v>35.011092650000002</v>
      </c>
      <c r="AKZ131" s="4">
        <v>390.77524340999997</v>
      </c>
      <c r="ALA131" s="4">
        <v>473.32735475999999</v>
      </c>
      <c r="ALB131" s="4">
        <v>1352.4963113199999</v>
      </c>
      <c r="ALC131" s="4">
        <v>3431.9557549599999</v>
      </c>
      <c r="ALD131" s="4">
        <v>311.29642808</v>
      </c>
      <c r="ALE131" s="4">
        <v>1519.93377837</v>
      </c>
      <c r="ALF131" s="4">
        <v>843.26060562999999</v>
      </c>
      <c r="ALG131" s="4">
        <v>3282.9903752700002</v>
      </c>
      <c r="ALH131" s="4">
        <v>107.73623745</v>
      </c>
      <c r="ALI131" s="4">
        <v>3009.67332433</v>
      </c>
      <c r="ALJ131" s="4">
        <v>378.50007906000002</v>
      </c>
      <c r="ALK131" s="4">
        <v>3454.4679900599999</v>
      </c>
      <c r="ALL131" s="4">
        <v>2954.1980321000001</v>
      </c>
      <c r="ALM131" s="4">
        <v>2775.8996388199998</v>
      </c>
    </row>
    <row r="132" spans="1:1001" x14ac:dyDescent="0.45">
      <c r="A132" s="1" t="s">
        <v>131</v>
      </c>
      <c r="B132" s="3">
        <v>1869.2300888</v>
      </c>
      <c r="C132" s="3">
        <v>2787.2787876299999</v>
      </c>
      <c r="D132" s="3">
        <v>604.97639529000003</v>
      </c>
      <c r="E132" s="3">
        <v>1118.2739966700001</v>
      </c>
      <c r="F132" s="4">
        <v>3545.86468199</v>
      </c>
      <c r="G132" s="3">
        <v>173.90468601000001</v>
      </c>
      <c r="H132" s="3">
        <v>1054.57860071</v>
      </c>
      <c r="I132" s="3">
        <v>3456.6794458899999</v>
      </c>
      <c r="J132" s="3">
        <v>2368.5257385999998</v>
      </c>
      <c r="K132" s="4">
        <v>276.98872626999997</v>
      </c>
      <c r="L132" s="3">
        <v>1700.6611069800001</v>
      </c>
      <c r="M132" s="3">
        <v>2804.4745810099998</v>
      </c>
      <c r="N132" s="3">
        <v>3166.2100974700002</v>
      </c>
      <c r="O132" s="3">
        <v>1928.67842081</v>
      </c>
      <c r="P132" s="4">
        <v>3181.8288537899998</v>
      </c>
      <c r="Q132" s="3">
        <v>1315.00781648</v>
      </c>
      <c r="R132" s="3">
        <v>1692.06569577</v>
      </c>
      <c r="S132" s="3">
        <v>139.98161223</v>
      </c>
      <c r="T132" s="3">
        <v>3400.3193227800002</v>
      </c>
      <c r="U132" s="4">
        <v>970.96208254999999</v>
      </c>
      <c r="V132" s="3">
        <v>2165.9112731099999</v>
      </c>
      <c r="W132" s="3">
        <v>1287.9285118800001</v>
      </c>
      <c r="X132" s="3">
        <v>491.36696860000001</v>
      </c>
      <c r="Y132" s="3">
        <v>3159.3041912899998</v>
      </c>
      <c r="Z132" s="4">
        <v>4644.8476256399999</v>
      </c>
      <c r="AA132" s="3">
        <v>863.50608296999997</v>
      </c>
      <c r="AB132" s="3">
        <v>1258.45258319</v>
      </c>
      <c r="AC132" s="3">
        <v>743.27285208000001</v>
      </c>
      <c r="AD132" s="3">
        <v>3028.9606491300001</v>
      </c>
      <c r="AE132" s="4">
        <v>3530.6392528800002</v>
      </c>
      <c r="AF132" s="3">
        <v>591.70020387</v>
      </c>
      <c r="AG132" s="3">
        <v>1117.3164655</v>
      </c>
      <c r="AH132" s="3">
        <v>3143.4424792999998</v>
      </c>
      <c r="AI132" s="3">
        <v>1404.6398176099999</v>
      </c>
      <c r="AJ132" s="4">
        <v>1293.1287574099999</v>
      </c>
      <c r="AK132" s="3">
        <v>3164.7101102900001</v>
      </c>
      <c r="AL132" s="3">
        <v>3568.8541292499999</v>
      </c>
      <c r="AM132" s="3">
        <v>1709.3410245099999</v>
      </c>
      <c r="AN132" s="3">
        <v>274.85742716999999</v>
      </c>
      <c r="AO132" s="4">
        <v>976.60225804000004</v>
      </c>
      <c r="AP132" s="3">
        <v>1922.55544083</v>
      </c>
      <c r="AQ132" s="3">
        <v>806.15176785999995</v>
      </c>
      <c r="AR132" s="3">
        <v>261.79312291999997</v>
      </c>
      <c r="AS132" s="3">
        <v>16.460712669999999</v>
      </c>
      <c r="AT132" s="4">
        <v>1919.9351235399999</v>
      </c>
      <c r="AU132" s="3">
        <v>903.62856523999994</v>
      </c>
      <c r="AV132" s="3">
        <v>981.73663835000002</v>
      </c>
      <c r="AW132" s="3">
        <v>3071.8886169500001</v>
      </c>
      <c r="AX132" s="3">
        <v>1089.9401460399999</v>
      </c>
      <c r="AY132" s="4">
        <v>1923.8373271400001</v>
      </c>
      <c r="AZ132" s="3">
        <v>976.05793791999997</v>
      </c>
      <c r="BA132" s="3">
        <v>1876.5603906900001</v>
      </c>
      <c r="BB132" s="3">
        <v>2813.92561871</v>
      </c>
      <c r="BC132" s="3">
        <v>3156.00285248</v>
      </c>
      <c r="BD132" s="4">
        <v>3289.4122342199998</v>
      </c>
      <c r="BE132" s="3">
        <v>3155.2304895699999</v>
      </c>
      <c r="BF132" s="3">
        <v>226.7006308</v>
      </c>
      <c r="BG132" s="3">
        <v>315.12717413000001</v>
      </c>
      <c r="BH132" s="3">
        <v>1231.0700500299999</v>
      </c>
      <c r="BI132" s="4">
        <v>1838.5151483300001</v>
      </c>
      <c r="BJ132" s="3">
        <v>808.05067457999996</v>
      </c>
      <c r="BK132" s="3">
        <v>55.484612779999999</v>
      </c>
      <c r="BL132" s="3">
        <v>20.08143566</v>
      </c>
      <c r="BM132" s="3">
        <v>1944.2201272499999</v>
      </c>
      <c r="BN132" s="4">
        <v>1846.4780048800001</v>
      </c>
      <c r="BO132" s="3">
        <v>780.26797913999997</v>
      </c>
      <c r="BP132" s="3">
        <v>3397.42063173</v>
      </c>
      <c r="BQ132" s="3">
        <v>1705.4015387100001</v>
      </c>
      <c r="BR132" s="3">
        <v>209.25753216000001</v>
      </c>
      <c r="BS132" s="4">
        <v>3066.7231681399999</v>
      </c>
      <c r="BT132" s="3">
        <v>1387.34398366</v>
      </c>
      <c r="BU132" s="3">
        <v>3169.9774637800001</v>
      </c>
      <c r="BV132" s="3">
        <v>3154.9962330799999</v>
      </c>
      <c r="BW132" s="3">
        <v>3319.30572355</v>
      </c>
      <c r="BX132" s="4">
        <v>10.32592666</v>
      </c>
      <c r="BY132" s="3">
        <v>3553.3552973400001</v>
      </c>
      <c r="BZ132" s="3">
        <v>947.14869867000004</v>
      </c>
      <c r="CA132" s="3">
        <v>265.27962998999999</v>
      </c>
      <c r="CB132" s="3">
        <v>132.82591531</v>
      </c>
      <c r="CC132" s="4">
        <v>2253.7512431599998</v>
      </c>
      <c r="CD132" s="3">
        <v>1521.7562565799999</v>
      </c>
      <c r="CE132" s="3">
        <v>210.57048696999999</v>
      </c>
      <c r="CF132" s="3">
        <v>1231.9418321400001</v>
      </c>
      <c r="CG132" s="3">
        <v>1841.7748553500001</v>
      </c>
      <c r="CH132" s="4">
        <v>1410.9945686000001</v>
      </c>
      <c r="CI132" s="3">
        <v>51.671886460000003</v>
      </c>
      <c r="CJ132" s="3">
        <v>1417.54691525</v>
      </c>
      <c r="CK132" s="3">
        <v>973.12693563000005</v>
      </c>
      <c r="CL132" s="3">
        <v>1066.7214132500001</v>
      </c>
      <c r="CM132" s="4">
        <v>1367.8975881399999</v>
      </c>
      <c r="CN132" s="3">
        <v>1280.61063739</v>
      </c>
      <c r="CO132" s="3">
        <v>2962.0422069800002</v>
      </c>
      <c r="CP132" s="3">
        <v>963.08746053999994</v>
      </c>
      <c r="CQ132" s="3">
        <v>1287.2058585699999</v>
      </c>
      <c r="CR132" s="4">
        <v>6.4392573100000003</v>
      </c>
      <c r="CS132" s="3">
        <v>1585.5504503699999</v>
      </c>
      <c r="CT132" s="3">
        <v>279.05478152000001</v>
      </c>
      <c r="CU132" s="3">
        <v>1937.30614326</v>
      </c>
      <c r="CV132" s="3">
        <v>253.12501141999999</v>
      </c>
      <c r="CW132" s="4">
        <v>973.03248739000003</v>
      </c>
      <c r="CX132" s="3">
        <v>1263.9548145399999</v>
      </c>
      <c r="CY132" s="3">
        <v>1206.7191811</v>
      </c>
      <c r="CZ132" s="3">
        <v>1172.18530061</v>
      </c>
      <c r="DA132" s="3">
        <v>42.975813309999999</v>
      </c>
      <c r="DB132" s="4">
        <v>3521.62006733</v>
      </c>
      <c r="DC132" s="3">
        <v>10.902558020000001</v>
      </c>
      <c r="DD132" s="3">
        <v>92.609606170000006</v>
      </c>
      <c r="DE132" s="3">
        <v>133.39322612000001</v>
      </c>
      <c r="DF132" s="3">
        <v>264.86020524000003</v>
      </c>
      <c r="DG132" s="4">
        <v>1614.34784302</v>
      </c>
      <c r="DH132" s="3">
        <v>979.73706969</v>
      </c>
      <c r="DI132" s="3">
        <v>274.7325318</v>
      </c>
      <c r="DJ132" s="3">
        <v>3.29263963</v>
      </c>
      <c r="DK132" s="3">
        <v>1418.4205614699999</v>
      </c>
      <c r="DL132" s="4">
        <v>1926.31410796</v>
      </c>
      <c r="DM132" s="3">
        <v>2268.6510743899998</v>
      </c>
      <c r="DN132" s="3">
        <v>2.1194930699999999</v>
      </c>
      <c r="DO132" s="3">
        <v>1858.57794289</v>
      </c>
      <c r="DP132" s="3">
        <v>2834.7005032900001</v>
      </c>
      <c r="DQ132" s="4">
        <v>3161.3397994100001</v>
      </c>
      <c r="DR132" s="3">
        <v>482.05387503999998</v>
      </c>
      <c r="DS132" s="3">
        <v>3198.6853791499998</v>
      </c>
      <c r="DT132" s="3">
        <v>3078.6559576200002</v>
      </c>
      <c r="DU132" s="3">
        <v>554.08122132999995</v>
      </c>
      <c r="DV132" s="4">
        <v>1414.45373539</v>
      </c>
      <c r="DW132" s="3">
        <v>4.9175221799999997</v>
      </c>
      <c r="DX132" s="3">
        <v>2986.3017345200001</v>
      </c>
      <c r="DY132" s="3">
        <v>3234.7714418999999</v>
      </c>
      <c r="DZ132" s="3">
        <v>280.17138340999998</v>
      </c>
      <c r="EA132" s="4">
        <v>131.09912808000001</v>
      </c>
      <c r="EC132" s="3">
        <v>739.88203598999996</v>
      </c>
      <c r="ED132" s="3">
        <v>616.34808766000003</v>
      </c>
      <c r="EE132" s="3">
        <v>1273.5661657000001</v>
      </c>
      <c r="EF132" s="4">
        <v>3132.9991137100001</v>
      </c>
      <c r="EG132" s="3">
        <v>893.30015309999999</v>
      </c>
      <c r="EH132" s="3">
        <v>3573.0570759299999</v>
      </c>
      <c r="EI132" s="3">
        <v>1305.78917116</v>
      </c>
      <c r="EJ132" s="3">
        <v>1690.2053139899999</v>
      </c>
      <c r="EK132" s="4">
        <v>3184.59829988</v>
      </c>
      <c r="EL132" s="3">
        <v>2908.8299442900002</v>
      </c>
      <c r="EM132" s="3">
        <v>589.48191296999994</v>
      </c>
      <c r="EN132" s="3">
        <v>2753.6813117299998</v>
      </c>
      <c r="EO132" s="3">
        <v>2693.7309127600001</v>
      </c>
      <c r="EP132" s="4">
        <v>2013.1008558599999</v>
      </c>
      <c r="EQ132" s="3">
        <v>1956.61148779</v>
      </c>
      <c r="ER132" s="3">
        <v>3534.2773742300001</v>
      </c>
      <c r="ES132" s="3">
        <v>2690.3481744800001</v>
      </c>
      <c r="ET132" s="3">
        <v>3060.8642704099998</v>
      </c>
      <c r="EU132" s="4">
        <v>1701.93491548</v>
      </c>
      <c r="EV132" s="3">
        <v>1864.53501708</v>
      </c>
      <c r="EW132" s="3">
        <v>1181.79230218</v>
      </c>
      <c r="EX132" s="3">
        <v>1971.5635141</v>
      </c>
      <c r="EY132" s="3">
        <v>295.25700426999998</v>
      </c>
      <c r="EZ132" s="4">
        <v>3482.44268883</v>
      </c>
      <c r="FA132" s="3">
        <v>3172.7388320599998</v>
      </c>
      <c r="FB132" s="3">
        <v>990.24008679999997</v>
      </c>
      <c r="FC132" s="3">
        <v>2781.8026538200002</v>
      </c>
      <c r="FD132" s="3">
        <v>535.22512730999995</v>
      </c>
      <c r="FE132" s="4">
        <v>821.77052417999994</v>
      </c>
      <c r="FF132" s="3">
        <v>630.63524806999999</v>
      </c>
      <c r="FG132" s="3">
        <v>737.14862935999997</v>
      </c>
      <c r="FH132" s="3">
        <v>392.63003285999997</v>
      </c>
      <c r="FI132" s="3">
        <v>966.25582616999998</v>
      </c>
      <c r="FJ132" s="4">
        <v>489.66068658</v>
      </c>
      <c r="FK132" s="3">
        <v>125.92125187000001</v>
      </c>
      <c r="FL132" s="3">
        <v>398.97981289000001</v>
      </c>
      <c r="FM132" s="3">
        <v>1191.6248610600001</v>
      </c>
      <c r="FN132" s="3">
        <v>1880.88699</v>
      </c>
      <c r="FO132" s="4">
        <v>940.55099200999996</v>
      </c>
      <c r="FP132" s="3">
        <v>3070.7981126</v>
      </c>
      <c r="FQ132" s="3">
        <v>181.13991829</v>
      </c>
      <c r="FR132" s="3">
        <v>3137.3232275400001</v>
      </c>
      <c r="FS132" s="3">
        <v>3143.4368869700002</v>
      </c>
      <c r="FT132" s="4">
        <v>3095.4099569300001</v>
      </c>
      <c r="FU132" s="3">
        <v>944.71976333999999</v>
      </c>
      <c r="FV132" s="3">
        <v>846.64458664999995</v>
      </c>
      <c r="FW132" s="3">
        <v>3026.5994431300001</v>
      </c>
      <c r="FX132" s="3">
        <v>103.4953872</v>
      </c>
      <c r="FY132" s="4">
        <v>3061.7292174499999</v>
      </c>
      <c r="FZ132" s="3">
        <v>1034.44248449</v>
      </c>
      <c r="GA132" s="3">
        <v>1187.0385290900001</v>
      </c>
      <c r="GB132" s="3">
        <v>570.31699805999995</v>
      </c>
      <c r="GC132" s="3">
        <v>51.203994850000001</v>
      </c>
      <c r="GD132" s="4">
        <v>767.58271059000003</v>
      </c>
      <c r="GE132" s="3">
        <v>3403.6337103599999</v>
      </c>
      <c r="GF132" s="3">
        <v>1283.3278883999999</v>
      </c>
      <c r="GG132" s="3">
        <v>2761.3111139600001</v>
      </c>
      <c r="GH132" s="3">
        <v>1863.94098736</v>
      </c>
      <c r="GI132" s="4">
        <v>1238.5295968800001</v>
      </c>
      <c r="GJ132" s="3">
        <v>1962.5884458200001</v>
      </c>
      <c r="GK132" s="3">
        <v>3116.4886914399999</v>
      </c>
      <c r="GL132" s="3">
        <v>748.02011888000004</v>
      </c>
      <c r="GM132" s="3">
        <v>1277.2428119900001</v>
      </c>
      <c r="GN132" s="4">
        <v>245.33241025000001</v>
      </c>
      <c r="GO132" s="3">
        <v>738.72504504999995</v>
      </c>
      <c r="GP132" s="3">
        <v>1087.8840327099999</v>
      </c>
      <c r="GQ132" s="3">
        <v>941.15807050000001</v>
      </c>
      <c r="GR132" s="3">
        <v>1915.7930711199999</v>
      </c>
      <c r="GS132" s="4">
        <v>3177.6010523099999</v>
      </c>
      <c r="GT132" s="3">
        <v>3548.4918343499999</v>
      </c>
      <c r="GU132" s="3">
        <v>746.26909822000005</v>
      </c>
      <c r="GV132" s="3">
        <v>9.4025708399999992</v>
      </c>
      <c r="GW132" s="3">
        <v>1876.350989</v>
      </c>
      <c r="GX132" s="4">
        <v>1385.75141235</v>
      </c>
      <c r="GY132" s="3">
        <v>1425.2071646100001</v>
      </c>
      <c r="GZ132" s="3">
        <v>1322.81719464</v>
      </c>
      <c r="HA132" s="3">
        <v>1286.5782748700001</v>
      </c>
      <c r="HB132" s="3">
        <v>3138.3236332400002</v>
      </c>
      <c r="HC132" s="4">
        <v>12.84496064</v>
      </c>
      <c r="HD132" s="3">
        <v>2123.0535200999998</v>
      </c>
      <c r="HE132" s="3">
        <v>3467.6217715900002</v>
      </c>
      <c r="HF132" s="3">
        <v>3190.9853621100001</v>
      </c>
      <c r="HG132" s="3">
        <v>1382.44696669</v>
      </c>
      <c r="HH132" s="4">
        <v>1310.71228567</v>
      </c>
      <c r="HI132" s="3">
        <v>3151.9372285700001</v>
      </c>
      <c r="HJ132" s="3">
        <v>234.83747095000001</v>
      </c>
      <c r="HK132" s="3">
        <v>3525.8484901800002</v>
      </c>
      <c r="HL132" s="3">
        <v>598.96215505999999</v>
      </c>
      <c r="HM132" s="4">
        <v>3177.0430620500001</v>
      </c>
      <c r="HN132" s="3">
        <v>1926.2600487699999</v>
      </c>
      <c r="HO132" s="3">
        <v>3.2348522200000001</v>
      </c>
      <c r="HP132" s="3">
        <v>296.55815304999999</v>
      </c>
      <c r="HQ132" s="3">
        <v>1678.6683372</v>
      </c>
      <c r="HR132" s="4">
        <v>3566.5494679200001</v>
      </c>
      <c r="HS132" s="3">
        <v>88.716723119999997</v>
      </c>
      <c r="HT132" s="3">
        <v>1086.51204775</v>
      </c>
      <c r="HU132" s="3">
        <v>1296.9389982499999</v>
      </c>
      <c r="HV132" s="3">
        <v>3574.6030444899998</v>
      </c>
      <c r="HW132" s="4">
        <v>783.28597322999997</v>
      </c>
      <c r="HX132" s="3">
        <v>1061.55907129</v>
      </c>
      <c r="HY132" s="3">
        <v>1697.2833396599999</v>
      </c>
      <c r="HZ132" s="3">
        <v>739.31969614000002</v>
      </c>
      <c r="IA132" s="3">
        <v>739.58439976</v>
      </c>
      <c r="IB132" s="4">
        <v>1036.24570023</v>
      </c>
      <c r="IC132" s="3">
        <v>1155.2256278299999</v>
      </c>
      <c r="ID132" s="3">
        <v>2818.4075605200001</v>
      </c>
      <c r="IE132" s="3">
        <v>1281.21150218</v>
      </c>
      <c r="IF132" s="3">
        <v>3319.7338474799999</v>
      </c>
      <c r="IG132" s="4">
        <v>1269.2109833699999</v>
      </c>
      <c r="IH132" s="3">
        <v>1086.53255296</v>
      </c>
      <c r="II132" s="3">
        <v>1712.64236332</v>
      </c>
      <c r="IJ132" s="3">
        <v>1922.50076027</v>
      </c>
      <c r="IK132" s="3">
        <v>1267.0150617899999</v>
      </c>
      <c r="IL132" s="4">
        <v>960.93130664</v>
      </c>
      <c r="IM132" s="3">
        <v>743.85321165999994</v>
      </c>
      <c r="IN132" s="3">
        <v>3143.4393724500001</v>
      </c>
      <c r="IO132" s="3">
        <v>1322.76499956</v>
      </c>
      <c r="IP132" s="3">
        <v>1160.11953795</v>
      </c>
      <c r="IQ132" s="4">
        <v>967.35937928999999</v>
      </c>
      <c r="IR132" s="3">
        <v>3168.0586732199999</v>
      </c>
      <c r="IS132" s="3">
        <v>2426.4492286300001</v>
      </c>
      <c r="IT132" s="3">
        <v>3525.7316726200002</v>
      </c>
      <c r="IU132" s="3">
        <v>1159.5845383799999</v>
      </c>
      <c r="IV132" s="4">
        <v>1459.11532551</v>
      </c>
      <c r="IW132" s="3">
        <v>226.51111295000001</v>
      </c>
      <c r="IX132" s="3">
        <v>974.76424557999997</v>
      </c>
      <c r="IY132" s="3">
        <v>522.62063685999999</v>
      </c>
      <c r="IZ132" s="3">
        <v>1408.44446612</v>
      </c>
      <c r="JA132" s="4">
        <v>76.933683810000005</v>
      </c>
      <c r="JB132" s="3">
        <v>969.98218206000001</v>
      </c>
      <c r="JC132" s="3">
        <v>2.0989878599999998</v>
      </c>
      <c r="JD132" s="3">
        <v>400.53323789000001</v>
      </c>
      <c r="JE132" s="3">
        <v>36.058101100000002</v>
      </c>
      <c r="JF132" s="4">
        <v>154.72610096</v>
      </c>
      <c r="JH132" s="3">
        <v>1365.41645773</v>
      </c>
      <c r="JI132" s="3">
        <v>803.16359952999994</v>
      </c>
      <c r="JJ132" s="3">
        <v>3166.7115430600002</v>
      </c>
      <c r="JK132" s="4">
        <v>77.139357279999999</v>
      </c>
      <c r="JL132" s="3">
        <v>59.69190905</v>
      </c>
      <c r="JM132" s="3">
        <v>1287.5078443899999</v>
      </c>
      <c r="JN132" s="3">
        <v>234.00669926</v>
      </c>
      <c r="JO132" s="3">
        <v>3133.3619937899998</v>
      </c>
      <c r="JP132" s="4">
        <v>1308.2827289700001</v>
      </c>
      <c r="JQ132" s="3">
        <v>1425.2655733900001</v>
      </c>
      <c r="JR132" s="3">
        <v>1418.57838945</v>
      </c>
      <c r="JS132" s="3">
        <v>2280.8759077700001</v>
      </c>
      <c r="JT132" s="3">
        <v>74.139382920000003</v>
      </c>
      <c r="JU132" s="4">
        <v>1708.48042706</v>
      </c>
      <c r="JV132" s="3">
        <v>3078.5534315700002</v>
      </c>
      <c r="JW132" s="3">
        <v>3160.7184294100002</v>
      </c>
      <c r="JX132" s="3">
        <v>2366.3987890899998</v>
      </c>
      <c r="JY132" s="3">
        <v>982.08833376999996</v>
      </c>
      <c r="JZ132" s="4">
        <v>56.404861750000002</v>
      </c>
      <c r="KA132" s="3">
        <v>3547.53989551</v>
      </c>
      <c r="KB132" s="3">
        <v>829.05981565000002</v>
      </c>
      <c r="KC132" s="3">
        <v>240.06629950000001</v>
      </c>
      <c r="KD132" s="3">
        <v>16.954080449999999</v>
      </c>
      <c r="KE132" s="4">
        <v>965.93457788000001</v>
      </c>
      <c r="KF132" s="3">
        <v>599.54810697000005</v>
      </c>
      <c r="KG132" s="3">
        <v>2382.9489790399998</v>
      </c>
      <c r="KH132" s="3">
        <v>3124.3073901500002</v>
      </c>
      <c r="KI132" s="3">
        <v>1742.2494010800001</v>
      </c>
      <c r="KJ132" s="4">
        <v>3089.6796827899998</v>
      </c>
      <c r="KK132" s="3">
        <v>473.61939866</v>
      </c>
      <c r="KL132" s="3">
        <v>3125.3301651699999</v>
      </c>
      <c r="KM132" s="3">
        <v>559.02670516000001</v>
      </c>
      <c r="KN132" s="3">
        <v>3428.6997761600001</v>
      </c>
      <c r="KO132" s="4">
        <v>1701.01528788</v>
      </c>
      <c r="KP132" s="3">
        <v>954.35969751999994</v>
      </c>
      <c r="KQ132" s="3">
        <v>1038.5901292399999</v>
      </c>
      <c r="KR132" s="3">
        <v>3093.6241395500001</v>
      </c>
      <c r="KS132" s="3">
        <v>282.37786827999997</v>
      </c>
      <c r="KT132" s="4">
        <v>3571.9485518500001</v>
      </c>
      <c r="KU132" s="3">
        <v>86.95389643</v>
      </c>
      <c r="KV132" s="3">
        <v>248.68594414</v>
      </c>
      <c r="KW132" s="3">
        <v>1645.7717666599999</v>
      </c>
      <c r="KX132" s="3">
        <v>755.16773798999998</v>
      </c>
      <c r="KY132" s="4">
        <v>582.53002541000001</v>
      </c>
      <c r="KZ132" s="3">
        <v>1549.0126516299999</v>
      </c>
      <c r="LA132" s="3">
        <v>3076.80924598</v>
      </c>
      <c r="LB132" s="3">
        <v>880.63414702</v>
      </c>
      <c r="LC132" s="3">
        <v>1326.8641774499999</v>
      </c>
      <c r="LD132" s="4">
        <v>2719.4736504900002</v>
      </c>
      <c r="LE132" s="3">
        <v>3.6971514999999999</v>
      </c>
      <c r="LF132" s="3">
        <v>2.3742547699999998</v>
      </c>
      <c r="LG132" s="3">
        <v>799.43165131000001</v>
      </c>
      <c r="LH132" s="3">
        <v>3179.3645003699999</v>
      </c>
      <c r="LI132" s="4">
        <v>3553.2005762099998</v>
      </c>
      <c r="LJ132" s="3">
        <v>1173.1210838300001</v>
      </c>
      <c r="LK132" s="3">
        <v>1702.6650252300001</v>
      </c>
      <c r="LL132" s="3">
        <v>3026.1035898700002</v>
      </c>
      <c r="LM132" s="3">
        <v>3127.0855354199998</v>
      </c>
      <c r="LN132" s="4">
        <v>30.500567820000001</v>
      </c>
      <c r="LO132" s="3">
        <v>8.0218866999999996</v>
      </c>
      <c r="LP132" s="3">
        <v>1924.9241032699999</v>
      </c>
      <c r="LQ132" s="3">
        <v>1292.2575966700001</v>
      </c>
      <c r="LR132" s="3">
        <v>1266.9187494400001</v>
      </c>
      <c r="LS132" s="4">
        <v>1509.1673003799999</v>
      </c>
      <c r="LT132" s="3">
        <v>779.58820035999997</v>
      </c>
      <c r="LU132" s="3">
        <v>1722.3195797000001</v>
      </c>
      <c r="LV132" s="3">
        <v>3192.7568879800001</v>
      </c>
      <c r="LW132" s="3">
        <v>1327.52469376</v>
      </c>
      <c r="LX132" s="4">
        <v>262.49092143000001</v>
      </c>
      <c r="LY132" s="3">
        <v>260.65787992999998</v>
      </c>
      <c r="LZ132" s="3">
        <v>1062.7465093599999</v>
      </c>
      <c r="MA132" s="3">
        <v>298.19235615000002</v>
      </c>
      <c r="MB132" s="3">
        <v>3534.8993655999998</v>
      </c>
      <c r="MC132" s="4">
        <v>3400.2901183899999</v>
      </c>
      <c r="MD132" s="3">
        <v>1697.53561588</v>
      </c>
      <c r="ME132" s="3">
        <v>3158.6778503300002</v>
      </c>
      <c r="MF132" s="3">
        <v>1040.8898196099999</v>
      </c>
      <c r="MG132" s="3">
        <v>302.87872869</v>
      </c>
      <c r="MH132" s="4">
        <v>1965.24480257</v>
      </c>
      <c r="MI132" s="3">
        <v>3175.00061886</v>
      </c>
      <c r="MJ132" s="3">
        <v>3181.4119145200002</v>
      </c>
      <c r="MK132" s="3">
        <v>1675.0128174900001</v>
      </c>
      <c r="ML132" s="3">
        <v>907.67244119999998</v>
      </c>
      <c r="MM132" s="4">
        <v>758.93013334</v>
      </c>
      <c r="MN132" s="3">
        <v>1850.3217996999999</v>
      </c>
      <c r="MO132" s="3">
        <v>301.49866592000001</v>
      </c>
      <c r="MP132" s="3">
        <v>2788.0343735500001</v>
      </c>
      <c r="MQ132" s="3">
        <v>3487.0532542300002</v>
      </c>
      <c r="MR132" s="4">
        <v>235.29169242</v>
      </c>
      <c r="MS132" s="3">
        <v>2808.4842816199998</v>
      </c>
      <c r="MT132" s="3">
        <v>3195.7382212399998</v>
      </c>
      <c r="MU132" s="3">
        <v>3154.6600719100002</v>
      </c>
      <c r="MV132" s="3">
        <v>959.96507628999996</v>
      </c>
      <c r="MW132" s="4">
        <v>2814.5848922800001</v>
      </c>
      <c r="MX132" s="3">
        <v>1726.53619652</v>
      </c>
      <c r="MY132" s="3">
        <v>1531.2128866099999</v>
      </c>
      <c r="MZ132" s="3">
        <v>2160.8402725400001</v>
      </c>
      <c r="NA132" s="3">
        <v>1701.9989165899999</v>
      </c>
      <c r="NB132" s="4">
        <v>871.79143054999997</v>
      </c>
      <c r="NC132" s="3">
        <v>1698.6143142000001</v>
      </c>
      <c r="ND132" s="3">
        <v>8.6109454599999999</v>
      </c>
      <c r="NE132" s="3">
        <v>2473.1271643999999</v>
      </c>
      <c r="NF132" s="3">
        <v>1895.1890632899999</v>
      </c>
      <c r="NG132" s="4">
        <v>1279.4219565799999</v>
      </c>
      <c r="NH132" s="3">
        <v>46.160334560000003</v>
      </c>
      <c r="NI132" s="3">
        <v>579.48034144999997</v>
      </c>
      <c r="NJ132" s="3">
        <v>518.55687706000003</v>
      </c>
      <c r="NK132" s="3">
        <v>842.24280156999998</v>
      </c>
      <c r="NL132" s="4">
        <v>903.47384410999996</v>
      </c>
      <c r="NM132" s="3">
        <v>3377.7225813599998</v>
      </c>
      <c r="NN132" s="3">
        <v>1536.44109379</v>
      </c>
      <c r="NO132" s="3">
        <v>3153.9150492799999</v>
      </c>
      <c r="NP132" s="3">
        <v>118.98117034000001</v>
      </c>
      <c r="NQ132" s="4">
        <v>818.65808185000003</v>
      </c>
      <c r="NR132" s="3">
        <v>915.46939195999994</v>
      </c>
      <c r="NS132" s="3">
        <v>400.38845867999999</v>
      </c>
      <c r="NT132" s="3">
        <v>3369.5447307899999</v>
      </c>
      <c r="NU132" s="3">
        <v>19.366238790000001</v>
      </c>
      <c r="NV132" s="4">
        <v>2244.21880599</v>
      </c>
      <c r="NW132" s="3">
        <v>240.48945247</v>
      </c>
      <c r="NX132" s="3">
        <v>409.75001909999997</v>
      </c>
      <c r="NY132" s="3">
        <v>149.01695340000001</v>
      </c>
      <c r="NZ132" s="3">
        <v>1468.67199611</v>
      </c>
      <c r="OA132" s="4">
        <v>300.50758077</v>
      </c>
      <c r="OB132" s="3">
        <v>3182.3079300600002</v>
      </c>
      <c r="OC132" s="3">
        <v>3535.2554106100001</v>
      </c>
      <c r="OD132" s="3">
        <v>3107.70251964</v>
      </c>
      <c r="OE132" s="3">
        <v>19.780071209999999</v>
      </c>
      <c r="OF132" s="4">
        <v>3073.4712463400001</v>
      </c>
      <c r="OG132" s="3">
        <v>1033.75400653</v>
      </c>
      <c r="OH132" s="3">
        <v>3152.3895859300001</v>
      </c>
      <c r="OI132" s="3">
        <v>1322.5425491000001</v>
      </c>
      <c r="OJ132" s="3">
        <v>596.56428822999999</v>
      </c>
      <c r="OK132" s="4">
        <v>3113.8031302999998</v>
      </c>
      <c r="OL132" s="3">
        <v>1973.9787792899999</v>
      </c>
      <c r="OM132" s="3">
        <v>3406.3062227300002</v>
      </c>
      <c r="ON132" s="3">
        <v>46.506437650000002</v>
      </c>
      <c r="OO132" s="3">
        <v>972.26944503000004</v>
      </c>
      <c r="OP132" s="4">
        <v>1303.3832265200001</v>
      </c>
      <c r="OQ132" s="3">
        <v>1352.86789058</v>
      </c>
      <c r="OS132" s="3">
        <v>1240.8404719099999</v>
      </c>
      <c r="OT132" s="3">
        <v>1915.6433209500001</v>
      </c>
      <c r="OU132" s="4">
        <v>746.75563092999994</v>
      </c>
      <c r="OV132" s="3">
        <v>679.54763035999997</v>
      </c>
      <c r="OW132" s="3">
        <v>3197.6831093400001</v>
      </c>
      <c r="OX132" s="3">
        <v>3177.3587180099998</v>
      </c>
      <c r="OY132" s="3">
        <v>1156.67714815</v>
      </c>
      <c r="OZ132" s="4">
        <v>2688.2982748499999</v>
      </c>
      <c r="PA132" s="3">
        <v>1366.88413367</v>
      </c>
      <c r="PB132" s="3">
        <v>899.57971831999998</v>
      </c>
      <c r="PC132" s="3">
        <v>3045.1690855799998</v>
      </c>
      <c r="PD132" s="3">
        <v>3183.7488870900002</v>
      </c>
      <c r="PE132" s="4">
        <v>1140.9794778400001</v>
      </c>
      <c r="PF132" s="3">
        <v>364.89269743</v>
      </c>
      <c r="PG132" s="3">
        <v>697.87618124999995</v>
      </c>
      <c r="PH132" s="3">
        <v>3174.3394811799999</v>
      </c>
      <c r="PI132" s="3">
        <v>1694.86310351</v>
      </c>
      <c r="PJ132" s="4">
        <v>56.077399759999999</v>
      </c>
      <c r="PK132" s="3">
        <v>1472.1696878400001</v>
      </c>
      <c r="PL132" s="3">
        <v>1173.21926029</v>
      </c>
      <c r="PM132" s="3">
        <v>135.01065223000001</v>
      </c>
      <c r="PN132" s="3">
        <v>14.69229365</v>
      </c>
      <c r="PO132" s="4">
        <v>972.71061772999997</v>
      </c>
      <c r="PP132" s="3">
        <v>638.83298247999994</v>
      </c>
      <c r="PQ132" s="3">
        <v>9.7064207699999994</v>
      </c>
      <c r="PR132" s="3">
        <v>1095.8792005</v>
      </c>
      <c r="PS132" s="3">
        <v>1007.39114154</v>
      </c>
      <c r="PT132" s="4">
        <v>48.397266559999998</v>
      </c>
      <c r="PU132" s="3">
        <v>964.21586846000002</v>
      </c>
      <c r="PV132" s="3">
        <v>746.14979517999996</v>
      </c>
      <c r="PW132" s="3">
        <v>947.45627681999997</v>
      </c>
      <c r="PX132" s="3">
        <v>1229.6576760200001</v>
      </c>
      <c r="PY132" s="4">
        <v>1432.87424904</v>
      </c>
      <c r="PZ132" s="3">
        <v>1237.4782388399999</v>
      </c>
      <c r="QA132" s="3">
        <v>830.98730538999996</v>
      </c>
      <c r="QB132" s="3">
        <v>754.70108912000001</v>
      </c>
      <c r="QC132" s="3">
        <v>1383.8767390600001</v>
      </c>
      <c r="QD132" s="4">
        <v>1387.69257223</v>
      </c>
      <c r="QE132" s="3">
        <v>1708.43941664</v>
      </c>
      <c r="QF132" s="3">
        <v>1332.2949512499999</v>
      </c>
      <c r="QG132" s="3">
        <v>1332.2738246700001</v>
      </c>
      <c r="QH132" s="3">
        <v>1907.27222431</v>
      </c>
      <c r="QI132" s="4">
        <v>3240.3886266999998</v>
      </c>
      <c r="QJ132" s="3">
        <v>999.49974253999994</v>
      </c>
      <c r="QK132" s="3">
        <v>3070.31903633</v>
      </c>
      <c r="QL132" s="3">
        <v>868.67215314999999</v>
      </c>
      <c r="QM132" s="3">
        <v>788.14881485000001</v>
      </c>
      <c r="QN132" s="4">
        <v>1837.36685657</v>
      </c>
      <c r="QO132" s="3">
        <v>37.720887220000002</v>
      </c>
      <c r="QP132" s="3">
        <v>742.99137146999999</v>
      </c>
      <c r="QQ132" s="3">
        <v>1916.30570137</v>
      </c>
      <c r="QR132" s="3">
        <v>3071.9544821700001</v>
      </c>
      <c r="QS132" s="4">
        <v>1131.46443903</v>
      </c>
      <c r="QT132" s="3">
        <v>833.10493435000001</v>
      </c>
      <c r="QU132" s="3">
        <v>857.85658693000005</v>
      </c>
      <c r="QV132" s="3">
        <v>1272.45142792</v>
      </c>
      <c r="QW132" s="3">
        <v>3155.0509136400001</v>
      </c>
      <c r="QX132" s="4">
        <v>3085.7016720500001</v>
      </c>
      <c r="QY132" s="3">
        <v>3159.4210088499999</v>
      </c>
      <c r="QZ132" s="3">
        <v>3497.0722241100002</v>
      </c>
      <c r="RA132" s="3">
        <v>1788.5644567700001</v>
      </c>
      <c r="RB132" s="3">
        <v>892.56072280000001</v>
      </c>
      <c r="RC132" s="4">
        <v>3186.3704471199999</v>
      </c>
      <c r="RD132" s="3">
        <v>1797.6526143900001</v>
      </c>
      <c r="RE132" s="3">
        <v>3133.3340321400001</v>
      </c>
      <c r="RF132" s="3">
        <v>3175.9221105699999</v>
      </c>
      <c r="RG132" s="3">
        <v>2991.6057488400002</v>
      </c>
      <c r="RH132" s="4">
        <v>1166.4363853699999</v>
      </c>
      <c r="RI132" s="3">
        <v>1395.8058003199999</v>
      </c>
      <c r="RJ132" s="3">
        <v>1928.15025631</v>
      </c>
      <c r="RK132" s="3">
        <v>3174.4513277800002</v>
      </c>
      <c r="RL132" s="3">
        <v>3092.1639200499999</v>
      </c>
      <c r="RM132" s="4">
        <v>101.69776379</v>
      </c>
      <c r="RN132" s="3">
        <v>578.32832146999999</v>
      </c>
      <c r="RO132" s="3">
        <v>3248.68018798</v>
      </c>
      <c r="RP132" s="3">
        <v>205.55478833000001</v>
      </c>
      <c r="RQ132" s="3">
        <v>804.05153726000003</v>
      </c>
      <c r="RR132" s="4">
        <v>2232.90490103</v>
      </c>
      <c r="RS132" s="3">
        <v>1192.08467486</v>
      </c>
      <c r="RT132" s="3">
        <v>2413.6980948599999</v>
      </c>
      <c r="RU132" s="3">
        <v>3086.60203718</v>
      </c>
      <c r="RV132" s="3">
        <v>1291.64554722</v>
      </c>
      <c r="RW132" s="4">
        <v>1422.8378808</v>
      </c>
      <c r="RX132" s="3">
        <v>293.30279561999998</v>
      </c>
      <c r="RY132" s="3">
        <v>885.01418415000001</v>
      </c>
      <c r="RZ132" s="3">
        <v>1874.9584988300001</v>
      </c>
      <c r="SA132" s="3">
        <v>2309.9336544500002</v>
      </c>
      <c r="SB132" s="4">
        <v>1940.5322963000001</v>
      </c>
      <c r="SC132" s="3">
        <v>1381.7647024299999</v>
      </c>
      <c r="SD132" s="3">
        <v>322.37669792000003</v>
      </c>
      <c r="SE132" s="3">
        <v>2414.4337969399999</v>
      </c>
      <c r="SF132" s="3">
        <v>1272.22214239</v>
      </c>
      <c r="SG132" s="4">
        <v>1398.85734839</v>
      </c>
      <c r="SH132" s="3">
        <v>118.0105904</v>
      </c>
      <c r="SI132" s="3">
        <v>28.695487969999999</v>
      </c>
      <c r="SJ132" s="3">
        <v>1697.7089781100001</v>
      </c>
      <c r="SK132" s="3">
        <v>801.68473892999998</v>
      </c>
      <c r="SL132" s="4">
        <v>799.00974108000003</v>
      </c>
      <c r="SM132" s="3">
        <v>1441.0489927599999</v>
      </c>
      <c r="SN132" s="3">
        <v>3021.1214452099998</v>
      </c>
      <c r="SO132" s="3">
        <v>1362.81602428</v>
      </c>
      <c r="SP132" s="3">
        <v>1932.85651269</v>
      </c>
      <c r="SQ132" s="4">
        <v>3518.1018703899999</v>
      </c>
      <c r="SR132" s="3">
        <v>745.11956371999997</v>
      </c>
      <c r="SS132" s="3">
        <v>3526.6599993999998</v>
      </c>
      <c r="ST132" s="3">
        <v>2312.0693031400001</v>
      </c>
      <c r="SU132" s="3">
        <v>3196.6423145899998</v>
      </c>
      <c r="SV132" s="4">
        <v>1921.4581014099999</v>
      </c>
      <c r="SW132" s="3">
        <v>1635.5496087900001</v>
      </c>
      <c r="SX132" s="3">
        <v>602.94140854</v>
      </c>
      <c r="SY132" s="3">
        <v>3171.8428165199998</v>
      </c>
      <c r="SZ132" s="3">
        <v>1009.1545896</v>
      </c>
      <c r="TA132" s="4">
        <v>1937.2626473600001</v>
      </c>
      <c r="TB132" s="3">
        <v>282.40582992999998</v>
      </c>
      <c r="TC132" s="3">
        <v>2046.5485815899999</v>
      </c>
      <c r="TD132" s="3">
        <v>455.11686416999999</v>
      </c>
      <c r="TE132" s="3">
        <v>292.16009618999999</v>
      </c>
      <c r="TF132" s="4">
        <v>3173.6584596600001</v>
      </c>
      <c r="TG132" s="3">
        <v>939.49652712</v>
      </c>
      <c r="TH132" s="3">
        <v>3420.8860484100001</v>
      </c>
      <c r="TI132" s="3">
        <v>1132.7276842399999</v>
      </c>
      <c r="TJ132" s="3">
        <v>1155.63946025</v>
      </c>
      <c r="TK132" s="4">
        <v>283.53113100000002</v>
      </c>
      <c r="TL132" s="3">
        <v>317.83448321999998</v>
      </c>
      <c r="TM132" s="3">
        <v>40.564276339999999</v>
      </c>
      <c r="TN132" s="3">
        <v>1496.6050630899999</v>
      </c>
      <c r="TO132" s="3">
        <v>1719.8328569600001</v>
      </c>
      <c r="TP132" s="4">
        <v>681.89765169999998</v>
      </c>
      <c r="TQ132" s="3">
        <v>3503.3387405600001</v>
      </c>
      <c r="TR132" s="3">
        <v>1426.0056250600001</v>
      </c>
      <c r="TS132" s="3">
        <v>1284.5227829099999</v>
      </c>
      <c r="TT132" s="3">
        <v>2790.2613636299998</v>
      </c>
      <c r="TU132" s="4">
        <v>998.35082940999996</v>
      </c>
      <c r="TV132" s="3">
        <v>3099.3264520399998</v>
      </c>
      <c r="TW132" s="3">
        <v>2808.3680854300001</v>
      </c>
      <c r="TX132" s="3">
        <v>7.4005166999999998</v>
      </c>
      <c r="TY132" s="3">
        <v>2276.0441346500002</v>
      </c>
      <c r="TZ132" s="4">
        <v>1662.6313988700001</v>
      </c>
      <c r="UA132" s="3">
        <v>280.19623820999999</v>
      </c>
      <c r="UB132" s="3">
        <v>696.68750044000001</v>
      </c>
      <c r="UC132" s="3">
        <v>3460.3461502599998</v>
      </c>
      <c r="UD132" s="3">
        <v>282.06842602</v>
      </c>
      <c r="UE132" s="4">
        <v>1148.6030663700001</v>
      </c>
      <c r="UF132" s="3">
        <v>1214.5254524100001</v>
      </c>
      <c r="UG132" s="3">
        <v>3115.09682264</v>
      </c>
      <c r="UH132" s="3">
        <v>549.15499996999995</v>
      </c>
      <c r="UI132" s="3">
        <v>3454.4630191000001</v>
      </c>
      <c r="UJ132" s="4">
        <v>130.70455813000001</v>
      </c>
      <c r="UK132" s="3">
        <v>2970.2629320800002</v>
      </c>
      <c r="UL132" s="3">
        <v>2790.8491796500002</v>
      </c>
      <c r="UM132" s="3">
        <v>1670.2406958900001</v>
      </c>
      <c r="UN132" s="3">
        <v>1912.46252792</v>
      </c>
      <c r="UO132" s="4">
        <v>1913.0689850399999</v>
      </c>
      <c r="UP132" s="3">
        <v>292.82931167999999</v>
      </c>
      <c r="UQ132" s="3">
        <v>1317.0247835</v>
      </c>
      <c r="UR132" s="3">
        <v>1320.7331196600001</v>
      </c>
      <c r="US132" s="3">
        <v>1305.5710702900001</v>
      </c>
      <c r="UT132" s="4">
        <v>805.22965478000003</v>
      </c>
      <c r="UU132" s="3">
        <v>137.25752614999999</v>
      </c>
      <c r="UV132" s="3">
        <v>2017.5697488999999</v>
      </c>
      <c r="UW132" s="3">
        <v>1687.5675983399999</v>
      </c>
      <c r="UX132" s="3">
        <v>103.71659492000001</v>
      </c>
      <c r="UY132" s="4">
        <v>2315.1183657299998</v>
      </c>
      <c r="UZ132" s="3">
        <v>3524.9487464200001</v>
      </c>
      <c r="VA132" s="3">
        <v>1155.27347332</v>
      </c>
      <c r="VB132" s="3">
        <v>1399.69371241</v>
      </c>
      <c r="VC132" s="3">
        <v>1427.75788846</v>
      </c>
      <c r="VD132" s="4">
        <v>1426.8376394899999</v>
      </c>
      <c r="VE132" s="3">
        <v>1922.3913991500001</v>
      </c>
      <c r="VF132" s="3">
        <v>1303.8654096400001</v>
      </c>
      <c r="VG132" s="3">
        <v>838.86876246999998</v>
      </c>
      <c r="VH132" s="3">
        <v>2283.4918754700002</v>
      </c>
      <c r="VI132" s="4">
        <v>3180.8874782399998</v>
      </c>
      <c r="VJ132" s="3">
        <v>2596.99292431</v>
      </c>
      <c r="VK132" s="3">
        <v>1934.80699312</v>
      </c>
      <c r="VL132" s="3">
        <v>1464.71386921</v>
      </c>
      <c r="VM132" s="3">
        <v>3486.3318436599998</v>
      </c>
      <c r="VN132" s="4">
        <v>1535.22010174</v>
      </c>
      <c r="VO132" s="3">
        <v>3163.2300069500002</v>
      </c>
      <c r="VP132" s="3">
        <v>3163.6997626699999</v>
      </c>
      <c r="VQ132" s="3">
        <v>1322.50899512</v>
      </c>
      <c r="VR132" s="3">
        <v>1692.9275359599999</v>
      </c>
      <c r="VS132" s="4">
        <v>3107.8448133699999</v>
      </c>
      <c r="VT132" s="3">
        <v>33.675147150000001</v>
      </c>
      <c r="VU132" s="3">
        <v>815.72583682000004</v>
      </c>
      <c r="VV132" s="3">
        <v>979.25426519999996</v>
      </c>
      <c r="VW132" s="3">
        <v>43.176515819999999</v>
      </c>
      <c r="VX132" s="4">
        <v>3530.63179644</v>
      </c>
      <c r="VY132" s="3">
        <v>855.12690852000003</v>
      </c>
      <c r="VZ132" s="3">
        <v>1076.85036562</v>
      </c>
      <c r="WA132" s="3">
        <v>2317.1701294700001</v>
      </c>
      <c r="WB132" s="3">
        <v>3122.84468517</v>
      </c>
      <c r="WC132" s="4">
        <v>2981.8371910699998</v>
      </c>
      <c r="WD132" s="3">
        <v>3576.5609813599999</v>
      </c>
      <c r="WE132" s="3">
        <v>976.71286190000001</v>
      </c>
      <c r="WF132" s="3">
        <v>290.93164769999998</v>
      </c>
      <c r="WG132" s="3">
        <v>1033.8764164199999</v>
      </c>
      <c r="WH132" s="4">
        <v>3095.6280578000001</v>
      </c>
      <c r="WI132" s="3">
        <v>262.15351751999998</v>
      </c>
      <c r="WJ132" s="3">
        <v>1924.0622630800001</v>
      </c>
      <c r="WK132" s="3">
        <v>140.71234335</v>
      </c>
      <c r="WL132" s="3">
        <v>84.462824100000006</v>
      </c>
      <c r="WM132" s="4">
        <v>112.53942755</v>
      </c>
      <c r="WN132" s="3">
        <v>1918.48919555</v>
      </c>
      <c r="WO132" s="3">
        <v>35.385778760000001</v>
      </c>
      <c r="WP132" s="3">
        <v>9.9922509700000006</v>
      </c>
      <c r="WQ132" s="3">
        <v>58.710765819999999</v>
      </c>
      <c r="WR132" s="4">
        <v>726.56234867000001</v>
      </c>
      <c r="WS132" s="3">
        <v>3192.8121899100001</v>
      </c>
      <c r="WT132" s="3">
        <v>439.26820094999999</v>
      </c>
      <c r="WU132" s="3">
        <v>273.90797380999999</v>
      </c>
      <c r="WV132" s="3">
        <v>502.45780173000003</v>
      </c>
      <c r="WW132" s="4">
        <v>881.84768263000001</v>
      </c>
      <c r="WX132" s="3">
        <v>397.47174790000003</v>
      </c>
      <c r="WY132" s="3">
        <v>1061.95177713</v>
      </c>
      <c r="WZ132" s="3">
        <v>1697.8897967800001</v>
      </c>
      <c r="XA132" s="3">
        <v>37.961978780000003</v>
      </c>
      <c r="XB132" s="4">
        <v>773.53605656000002</v>
      </c>
      <c r="XC132" s="3">
        <v>184.22626308</v>
      </c>
      <c r="XD132" s="3">
        <v>1269.8572081699999</v>
      </c>
      <c r="XE132" s="3">
        <v>3087.5819376700001</v>
      </c>
      <c r="XF132" s="3">
        <v>1359.19343718</v>
      </c>
      <c r="XG132" s="4">
        <v>1310.0132444200001</v>
      </c>
      <c r="XH132" s="3">
        <v>1076.26503508</v>
      </c>
      <c r="XI132" s="3">
        <v>1245.2130526000001</v>
      </c>
      <c r="XJ132" s="3">
        <v>1710.1705534600001</v>
      </c>
      <c r="XK132" s="3">
        <v>72.755591929999994</v>
      </c>
      <c r="XL132" s="4">
        <v>3169.26910198</v>
      </c>
      <c r="XM132" s="3">
        <v>79.046963180000006</v>
      </c>
      <c r="XN132" s="3">
        <v>3580.66264473</v>
      </c>
      <c r="XO132" s="3">
        <v>752.65181085999996</v>
      </c>
      <c r="XP132" s="3">
        <v>1194.6136507599999</v>
      </c>
      <c r="XQ132" s="4">
        <v>934.63989919999995</v>
      </c>
      <c r="XR132" s="3">
        <v>948.99168209000004</v>
      </c>
      <c r="XS132" s="3">
        <v>3548.28553951</v>
      </c>
      <c r="XT132" s="3">
        <v>1071.3245222099999</v>
      </c>
      <c r="XU132" s="3">
        <v>3136.1960623599998</v>
      </c>
      <c r="XV132" s="4">
        <v>2043.10681316</v>
      </c>
      <c r="XW132" s="3">
        <v>2308.94381204</v>
      </c>
      <c r="XX132" s="3">
        <v>1695.0656701299999</v>
      </c>
      <c r="XY132" s="3">
        <v>1405.8670233600001</v>
      </c>
      <c r="XZ132" s="3">
        <v>3493.7802058500001</v>
      </c>
      <c r="YA132" s="4">
        <v>1387.0991638800001</v>
      </c>
      <c r="YB132" s="3">
        <v>3138.07570661</v>
      </c>
      <c r="YC132" s="3">
        <v>3168.9969419200002</v>
      </c>
      <c r="YD132" s="3">
        <v>2403.9686833999999</v>
      </c>
      <c r="YE132" s="3">
        <v>938.36998330999995</v>
      </c>
      <c r="YF132" s="4">
        <v>1113.2862596800001</v>
      </c>
      <c r="YG132" s="3">
        <v>1216.0266823300001</v>
      </c>
      <c r="YH132" s="3">
        <v>1395.61193288</v>
      </c>
      <c r="YI132" s="3">
        <v>1053.21842178</v>
      </c>
      <c r="YJ132" s="3">
        <v>3244.2597618</v>
      </c>
      <c r="YK132" s="4">
        <v>5.6420396000000004</v>
      </c>
      <c r="YL132" s="3">
        <v>975.72426223000002</v>
      </c>
      <c r="YM132" s="3">
        <v>1152.1324479699999</v>
      </c>
      <c r="YN132" s="3">
        <v>1242.63126025</v>
      </c>
      <c r="YO132" s="3">
        <v>1034.32504556</v>
      </c>
      <c r="YP132" s="4">
        <v>3054.3566624</v>
      </c>
      <c r="YQ132" s="3">
        <v>1179.7716069400001</v>
      </c>
      <c r="YR132" s="3">
        <v>3066.31368531</v>
      </c>
      <c r="YS132" s="3">
        <v>3239.7641498500002</v>
      </c>
      <c r="YT132" s="3">
        <v>3535.7599630499999</v>
      </c>
      <c r="YU132" s="4">
        <v>3087.5856658900002</v>
      </c>
      <c r="YV132" s="3">
        <v>3171.9012253000001</v>
      </c>
      <c r="YW132" s="3">
        <v>27.53104059</v>
      </c>
      <c r="YX132" s="3">
        <v>1958.8602258200001</v>
      </c>
      <c r="YY132" s="3">
        <v>578.69803662000004</v>
      </c>
      <c r="YZ132" s="4">
        <v>61.92946242</v>
      </c>
      <c r="ZA132" s="3">
        <v>1928.6224975099999</v>
      </c>
      <c r="ZB132" s="3">
        <v>3170.7597686099998</v>
      </c>
      <c r="ZC132" s="3">
        <v>3243.7763359400001</v>
      </c>
      <c r="ZD132" s="3">
        <v>49.825174820000001</v>
      </c>
      <c r="ZE132" s="4">
        <v>46.878016909999999</v>
      </c>
      <c r="ZF132" s="3">
        <v>242.80157023999999</v>
      </c>
      <c r="ZG132" s="3">
        <v>297.33238007</v>
      </c>
      <c r="ZI132" s="3">
        <v>1950.47359493</v>
      </c>
      <c r="ZJ132" s="4">
        <v>1300.5149825999999</v>
      </c>
      <c r="ZK132" s="3">
        <v>1522.8138283200001</v>
      </c>
      <c r="ZL132" s="3">
        <v>2812.7033839199999</v>
      </c>
      <c r="ZM132" s="3">
        <v>1077.80416857</v>
      </c>
      <c r="ZN132" s="3">
        <v>3116.7527736900001</v>
      </c>
      <c r="ZO132" s="4">
        <v>69.828939230000003</v>
      </c>
      <c r="ZP132" s="3">
        <v>3591.5968926199998</v>
      </c>
      <c r="ZQ132" s="3">
        <v>1864.8494303</v>
      </c>
      <c r="ZR132" s="3">
        <v>2273.1702983999999</v>
      </c>
      <c r="ZS132" s="3">
        <v>134.05747065</v>
      </c>
      <c r="ZT132" s="4">
        <v>2798.8083079799999</v>
      </c>
      <c r="ZU132" s="3">
        <v>3163.53075003</v>
      </c>
      <c r="ZV132" s="3">
        <v>1114.96333731</v>
      </c>
      <c r="ZW132" s="3">
        <v>1190.7623994999999</v>
      </c>
      <c r="ZX132" s="3">
        <v>72.008083819999996</v>
      </c>
      <c r="ZY132" s="4">
        <v>3535.7152244099998</v>
      </c>
      <c r="ZZ132" s="3">
        <v>432.13238787</v>
      </c>
      <c r="AAA132" s="3">
        <v>3155.62257404</v>
      </c>
      <c r="AAB132" s="3">
        <v>67.582065310000004</v>
      </c>
      <c r="AAC132" s="3">
        <v>1686.1558457000001</v>
      </c>
      <c r="AAD132" s="4">
        <v>1292.74102253</v>
      </c>
      <c r="AAE132" s="3">
        <v>3524.12108158</v>
      </c>
      <c r="AAF132" s="3">
        <v>1410.61180468</v>
      </c>
      <c r="AAG132" s="3">
        <v>2737.1441705500001</v>
      </c>
      <c r="AAH132" s="3">
        <v>1163.7185129899999</v>
      </c>
      <c r="AAI132" s="4">
        <v>3141.7268767300002</v>
      </c>
      <c r="AAJ132" s="3">
        <v>1285.3175151400001</v>
      </c>
      <c r="AAK132" s="3">
        <v>765.58189918999994</v>
      </c>
      <c r="AAL132" s="3">
        <v>1854.8770631699999</v>
      </c>
      <c r="AAM132" s="3">
        <v>1258.7881229899999</v>
      </c>
      <c r="AAN132" s="4">
        <v>1071.36428989</v>
      </c>
      <c r="AAO132" s="3">
        <v>1208.7212352399999</v>
      </c>
      <c r="AAP132" s="3">
        <v>833.40381332000004</v>
      </c>
      <c r="AAQ132" s="3">
        <v>3338.5588729999999</v>
      </c>
      <c r="AAR132" s="3">
        <v>3388.26474478</v>
      </c>
      <c r="AAS132" s="4">
        <v>379.70988645</v>
      </c>
      <c r="AAT132" s="3">
        <v>399.62168809999997</v>
      </c>
      <c r="AAU132" s="3">
        <v>403.21382806999998</v>
      </c>
      <c r="AAV132" s="3">
        <v>3088.9085626199999</v>
      </c>
      <c r="AAW132" s="3">
        <v>231.37333319999999</v>
      </c>
      <c r="AAX132" s="4">
        <v>2398.8554296699999</v>
      </c>
      <c r="AAY132" s="3">
        <v>2530.14904656</v>
      </c>
      <c r="AAZ132" s="3">
        <v>6.3336244099999996</v>
      </c>
      <c r="ABA132" s="3">
        <v>16.06055039</v>
      </c>
      <c r="ABB132" s="3">
        <v>273.22695228999999</v>
      </c>
      <c r="ABC132" s="4">
        <v>1010.23453066</v>
      </c>
      <c r="ABD132" s="3">
        <v>579.77362808999999</v>
      </c>
      <c r="ABE132" s="3">
        <v>3560.5768594800002</v>
      </c>
      <c r="ABF132" s="3">
        <v>3135.7890650099998</v>
      </c>
      <c r="ABG132" s="3">
        <v>3177.3699026700001</v>
      </c>
      <c r="ABH132" s="4">
        <v>1885.8678919199999</v>
      </c>
      <c r="ABI132" s="3">
        <v>176.71887074</v>
      </c>
      <c r="ABJ132" s="3">
        <v>3104.3719764399998</v>
      </c>
      <c r="ABK132" s="3">
        <v>749.83638339000004</v>
      </c>
      <c r="ABL132" s="3">
        <v>3107.9330479099999</v>
      </c>
      <c r="ABM132" s="4">
        <v>3069.2720278800002</v>
      </c>
      <c r="ABN132" s="3">
        <v>3190.3149038800002</v>
      </c>
      <c r="ABO132" s="3">
        <v>3540.6874271500001</v>
      </c>
      <c r="ABP132" s="3">
        <v>2909.7588924400002</v>
      </c>
      <c r="ABQ132" s="3">
        <v>3071.6972349900002</v>
      </c>
      <c r="ABR132" s="4">
        <v>292.10790111</v>
      </c>
      <c r="ABS132" s="3">
        <v>285.59905035999998</v>
      </c>
      <c r="ABT132" s="3">
        <v>3121.68583012</v>
      </c>
      <c r="ABU132" s="3">
        <v>1679.11323812</v>
      </c>
      <c r="ABV132" s="3">
        <v>3247.9724475500002</v>
      </c>
      <c r="ABW132" s="4">
        <v>374.86879277999998</v>
      </c>
      <c r="ABX132" s="3">
        <v>3560.08846266</v>
      </c>
      <c r="ABY132" s="3">
        <v>7.5539950899999999</v>
      </c>
      <c r="ABZ132" s="3">
        <v>2377.5660507299999</v>
      </c>
      <c r="ACA132" s="3">
        <v>3119.1152224299999</v>
      </c>
      <c r="ACB132" s="4">
        <v>1175.6283117800001</v>
      </c>
      <c r="ACC132" s="3">
        <v>517.94234213000004</v>
      </c>
      <c r="ACD132" s="3">
        <v>391.62900579000001</v>
      </c>
      <c r="ACE132" s="3">
        <v>1338.3439882</v>
      </c>
      <c r="ACF132" s="3">
        <v>768.4917749</v>
      </c>
      <c r="ACG132" s="4">
        <v>748.36684333999995</v>
      </c>
      <c r="ACH132" s="3">
        <v>1068.2307209799999</v>
      </c>
      <c r="ACI132" s="3">
        <v>3019.91225919</v>
      </c>
      <c r="ACJ132" s="3">
        <v>307.96402076999999</v>
      </c>
      <c r="ACK132" s="3">
        <v>497.56575572000003</v>
      </c>
      <c r="ACL132" s="4">
        <v>1455.7680053199999</v>
      </c>
      <c r="ACM132" s="3">
        <v>3162.0127431199999</v>
      </c>
      <c r="ACN132" s="3">
        <v>3023.9089110300001</v>
      </c>
      <c r="ACO132" s="3">
        <v>759.87523710999994</v>
      </c>
      <c r="ACP132" s="3">
        <v>977.90402818999996</v>
      </c>
      <c r="ACQ132" s="4">
        <v>2226.9913227400002</v>
      </c>
      <c r="ACR132" s="3">
        <v>1858.5189127399999</v>
      </c>
      <c r="ACS132" s="3">
        <v>3150.91445355</v>
      </c>
      <c r="ACT132" s="3">
        <v>1665.8190269700001</v>
      </c>
      <c r="ACU132" s="3">
        <v>756.79697012999998</v>
      </c>
      <c r="ACV132" s="4">
        <v>3561.8879501800002</v>
      </c>
      <c r="ACW132" s="3">
        <v>836.07384020999996</v>
      </c>
      <c r="ACX132" s="3">
        <v>1183.88631908</v>
      </c>
      <c r="ACY132" s="3">
        <v>759.95787931999996</v>
      </c>
      <c r="ACZ132" s="3">
        <v>1466.8961206500001</v>
      </c>
      <c r="ADA132" s="4">
        <v>2548.1476499800001</v>
      </c>
      <c r="ADB132" s="3">
        <v>1367.81183908</v>
      </c>
      <c r="ADC132" s="3">
        <v>1403.0031290300001</v>
      </c>
      <c r="ADD132" s="3">
        <v>1190.1099610000001</v>
      </c>
      <c r="ADE132" s="3">
        <v>3433.38801281</v>
      </c>
      <c r="ADF132" s="4">
        <v>1550.9333062999999</v>
      </c>
      <c r="ADG132" s="3">
        <v>3482.2929386599999</v>
      </c>
      <c r="ADH132" s="3">
        <v>2316.6326444199999</v>
      </c>
      <c r="ADI132" s="3">
        <v>3064.6689189200001</v>
      </c>
      <c r="ADJ132" s="3">
        <v>1984.3090555399999</v>
      </c>
      <c r="ADK132" s="4">
        <v>1954.7778249200001</v>
      </c>
      <c r="ADL132" s="3">
        <v>3117.5356998900002</v>
      </c>
      <c r="ADM132" s="3">
        <v>3157.1399595799999</v>
      </c>
      <c r="ADN132" s="3">
        <v>3094.3958810899999</v>
      </c>
      <c r="ADO132" s="3">
        <v>3560.6240836000002</v>
      </c>
      <c r="ADP132" s="4">
        <v>3104.4117441200001</v>
      </c>
      <c r="ADQ132" s="3">
        <v>3518.0788797</v>
      </c>
      <c r="ADR132" s="3">
        <v>3539.0320974699998</v>
      </c>
      <c r="ADS132" s="3">
        <v>3383.6721991099998</v>
      </c>
      <c r="ADT132" s="3">
        <v>3129.4243720999998</v>
      </c>
      <c r="ADU132" s="4">
        <v>1906.2954306700001</v>
      </c>
      <c r="ADV132" s="3">
        <v>3552.5176905799999</v>
      </c>
      <c r="ADW132" s="3">
        <v>3570.4150106900001</v>
      </c>
      <c r="ADX132" s="3">
        <v>3531.35507112</v>
      </c>
      <c r="ADY132" s="3">
        <v>2773.7273292999998</v>
      </c>
      <c r="ADZ132" s="4">
        <v>2431.0125699099999</v>
      </c>
      <c r="AEA132" s="3">
        <v>975.99580091999997</v>
      </c>
      <c r="AEB132" s="3">
        <v>1095.7226152600001</v>
      </c>
      <c r="AEC132" s="3">
        <v>3174.9919196800001</v>
      </c>
      <c r="AED132" s="3">
        <v>3278.4288981</v>
      </c>
      <c r="AEE132" s="4">
        <v>3522.17060115</v>
      </c>
      <c r="AEF132" s="3">
        <v>3210.7865599000002</v>
      </c>
      <c r="AEG132" s="3">
        <v>3521.18448696</v>
      </c>
      <c r="AEH132" s="3">
        <v>2360.8754311600001</v>
      </c>
      <c r="AEI132" s="3">
        <v>3353.4841803999998</v>
      </c>
      <c r="AEJ132" s="4">
        <v>3184.9344610500002</v>
      </c>
      <c r="AEK132" s="3">
        <v>3606.76329158</v>
      </c>
      <c r="AEL132" s="3">
        <v>3091.9706739799999</v>
      </c>
      <c r="AEM132" s="3">
        <v>1221.4462714700001</v>
      </c>
      <c r="AEN132" s="3">
        <v>841.14359804000003</v>
      </c>
      <c r="AEO132" s="4">
        <v>973.05361397000001</v>
      </c>
      <c r="AEP132" s="3">
        <v>188.10174777</v>
      </c>
      <c r="AEQ132" s="3">
        <v>2799.2923552100001</v>
      </c>
      <c r="AER132" s="3">
        <v>157.87396138</v>
      </c>
      <c r="AES132" s="3">
        <v>3071.9116076400001</v>
      </c>
      <c r="AET132" s="4">
        <v>1395.9375307600001</v>
      </c>
      <c r="AEU132" s="3">
        <v>1216.3243185599999</v>
      </c>
      <c r="AEV132" s="3">
        <v>6.9201976900000002</v>
      </c>
      <c r="AEW132" s="3">
        <v>773.57768835000002</v>
      </c>
      <c r="AEX132" s="3">
        <v>3083.0639563999998</v>
      </c>
      <c r="AEY132" s="4">
        <v>1585.69585095</v>
      </c>
      <c r="AEZ132" s="3">
        <v>260.78028982000001</v>
      </c>
      <c r="AFA132" s="3">
        <v>3218.22498017</v>
      </c>
      <c r="AFB132" s="3">
        <v>1460.8147724600001</v>
      </c>
      <c r="AFC132" s="3">
        <v>1531.91876293</v>
      </c>
      <c r="AFD132" s="4">
        <v>955.96842445000004</v>
      </c>
      <c r="AFE132" s="3">
        <v>994.06337641000005</v>
      </c>
      <c r="AFF132" s="3">
        <v>1064.8075936499999</v>
      </c>
      <c r="AFG132" s="3">
        <v>281.07547676000002</v>
      </c>
      <c r="AFH132" s="3">
        <v>843.62224297</v>
      </c>
      <c r="AFI132" s="4">
        <v>3175.9618782500002</v>
      </c>
      <c r="AFJ132" s="3">
        <v>3087.7677272999999</v>
      </c>
      <c r="AFK132" s="3">
        <v>2428.8775425899998</v>
      </c>
      <c r="AFL132" s="3">
        <v>294.92643543000003</v>
      </c>
      <c r="AFM132" s="3">
        <v>3555.7718052700002</v>
      </c>
      <c r="AFN132" s="4">
        <v>424.88348545000002</v>
      </c>
      <c r="AFO132" s="3">
        <v>156.57529808000001</v>
      </c>
      <c r="AFP132" s="3">
        <v>3159.6273036900002</v>
      </c>
      <c r="AFQ132" s="3">
        <v>1251.6485816899999</v>
      </c>
      <c r="AFR132" s="3">
        <v>750.56276491999995</v>
      </c>
      <c r="AFS132" s="4">
        <v>2906.0486921699999</v>
      </c>
      <c r="AFT132" s="3">
        <v>2794.0374291200001</v>
      </c>
      <c r="AFU132" s="3">
        <v>2784.5335749699998</v>
      </c>
      <c r="AFV132" s="3">
        <v>1893.51384977</v>
      </c>
      <c r="AFW132" s="3">
        <v>1138.89291738</v>
      </c>
      <c r="AFX132" s="4">
        <v>3093.3289887999999</v>
      </c>
      <c r="AFY132" s="3">
        <v>1452.3504703200001</v>
      </c>
      <c r="AFZ132" s="3">
        <v>1363.29758603</v>
      </c>
      <c r="AGA132" s="3">
        <v>177.47880624999999</v>
      </c>
      <c r="AGB132" s="3">
        <v>1074.2474466900001</v>
      </c>
      <c r="AGC132" s="4">
        <v>3425.9918456999999</v>
      </c>
      <c r="AGD132" s="3">
        <v>754.60726224999996</v>
      </c>
      <c r="AGE132" s="3">
        <v>1171.76836134</v>
      </c>
      <c r="AGF132" s="3">
        <v>1195.2449626800001</v>
      </c>
      <c r="AGG132" s="3">
        <v>67.449092129999997</v>
      </c>
      <c r="AGH132" s="4">
        <v>20.89605173</v>
      </c>
      <c r="AGI132" s="3">
        <v>765.44768326999997</v>
      </c>
      <c r="AGJ132" s="3">
        <v>1696.90803218</v>
      </c>
      <c r="AGK132" s="3">
        <v>3515.1012746599999</v>
      </c>
      <c r="AGL132" s="3">
        <v>958.94975770999997</v>
      </c>
      <c r="AGM132" s="4">
        <v>96.929991779999995</v>
      </c>
      <c r="AGN132" s="3">
        <v>423.59352132999999</v>
      </c>
      <c r="AGO132" s="3">
        <v>1936.1590942400001</v>
      </c>
      <c r="AGP132" s="3">
        <v>764.99656864999997</v>
      </c>
      <c r="AGQ132" s="3">
        <v>18.062604530000002</v>
      </c>
      <c r="AGR132" s="4">
        <v>3527.7337267600001</v>
      </c>
      <c r="AGS132" s="3">
        <v>1293.3468582800001</v>
      </c>
      <c r="AGT132" s="3">
        <v>3087.96470159</v>
      </c>
      <c r="AGU132" s="3">
        <v>2819.5222982999999</v>
      </c>
      <c r="AGV132" s="3">
        <v>282.66556258999998</v>
      </c>
      <c r="AGW132" s="4">
        <v>3085.0784379400002</v>
      </c>
      <c r="AGX132" s="3">
        <v>1099.9926699</v>
      </c>
      <c r="AGY132" s="3">
        <v>1291.22860795</v>
      </c>
      <c r="AGZ132" s="3">
        <v>1328.1734040399999</v>
      </c>
      <c r="AHA132" s="3">
        <v>1169.38602876</v>
      </c>
      <c r="AHB132" s="4">
        <v>249.93427646999999</v>
      </c>
      <c r="AHC132" s="3">
        <v>732.79841798999996</v>
      </c>
      <c r="AHD132" s="3">
        <v>2319.3784784499999</v>
      </c>
      <c r="AHE132" s="3">
        <v>3116.1543943800002</v>
      </c>
      <c r="AHF132" s="3">
        <v>2793.1209083700001</v>
      </c>
      <c r="AHG132" s="4">
        <v>2793.0084403999999</v>
      </c>
      <c r="AHH132" s="3">
        <v>1811.04003104</v>
      </c>
      <c r="AHI132" s="3">
        <v>971.45855717999996</v>
      </c>
      <c r="AHJ132" s="3">
        <v>1956.2113255100001</v>
      </c>
      <c r="AHK132" s="3">
        <v>28.71723592</v>
      </c>
      <c r="AHL132" s="4">
        <v>1337.0527813399999</v>
      </c>
      <c r="AHM132" s="3">
        <v>1094.60725611</v>
      </c>
      <c r="AHN132" s="3">
        <v>1889.3009611699999</v>
      </c>
      <c r="AHO132" s="3">
        <v>1915.9676760899999</v>
      </c>
      <c r="AHP132" s="3">
        <v>3214.1481715999998</v>
      </c>
      <c r="AHQ132" s="4">
        <v>3397.0546448</v>
      </c>
      <c r="AHR132" s="3">
        <v>931.88660873000003</v>
      </c>
      <c r="AHS132" s="3">
        <v>1107.1135701000001</v>
      </c>
      <c r="AHT132" s="3">
        <v>691.08336440999994</v>
      </c>
      <c r="AHU132" s="3">
        <v>124.25287342</v>
      </c>
      <c r="AHV132" s="4">
        <v>1441.0048754899999</v>
      </c>
      <c r="AHW132" s="3">
        <v>3187.0775661799998</v>
      </c>
      <c r="AHX132" s="3">
        <v>1172.6780470199999</v>
      </c>
      <c r="AHY132" s="3">
        <v>225.06953454999999</v>
      </c>
      <c r="AHZ132" s="3">
        <v>3504.02783989</v>
      </c>
      <c r="AIA132" s="4">
        <v>111.69809257</v>
      </c>
      <c r="AIB132" s="3">
        <v>764.82382779</v>
      </c>
      <c r="AIC132" s="3">
        <v>180.16250328000001</v>
      </c>
      <c r="AID132" s="3">
        <v>2684.5501710100002</v>
      </c>
      <c r="AIE132" s="3">
        <v>3351.7617427599998</v>
      </c>
      <c r="AIF132" s="4">
        <v>1627.0884134999999</v>
      </c>
      <c r="AIG132" s="3">
        <v>3473.48004795</v>
      </c>
      <c r="AIH132" s="3">
        <v>1288.8636737300001</v>
      </c>
      <c r="AII132" s="3">
        <v>3170.92753851</v>
      </c>
      <c r="AIJ132" s="3">
        <v>2841.9587262599998</v>
      </c>
      <c r="AIK132" s="4">
        <v>1669.50437244</v>
      </c>
      <c r="AIL132" s="3">
        <v>57.666242850000003</v>
      </c>
      <c r="AIM132" s="3">
        <v>3539.6161852700002</v>
      </c>
      <c r="AIN132" s="3">
        <v>44.9064099</v>
      </c>
      <c r="AIO132" s="3">
        <v>3138.4994809499999</v>
      </c>
      <c r="AIP132" s="4">
        <v>263.80014801999999</v>
      </c>
      <c r="AIQ132" s="3">
        <v>3579.2334937300002</v>
      </c>
      <c r="AIR132" s="3">
        <v>1023.0683066399999</v>
      </c>
      <c r="AIS132" s="3">
        <v>3214.58126649</v>
      </c>
      <c r="AIT132" s="3">
        <v>3562.0780894</v>
      </c>
      <c r="AIU132" s="4">
        <v>3393.0089047299998</v>
      </c>
      <c r="AIV132" s="3">
        <v>3250.71890295</v>
      </c>
      <c r="AIW132" s="3">
        <v>2043.7064352100001</v>
      </c>
      <c r="AIX132" s="3">
        <v>3157.83216576</v>
      </c>
      <c r="AIY132" s="3">
        <v>155.18094379999999</v>
      </c>
      <c r="AIZ132" s="4">
        <v>398.91084081999998</v>
      </c>
      <c r="AJA132" s="3">
        <v>3366.7075553700001</v>
      </c>
      <c r="AJB132" s="3">
        <v>3135.9350869599998</v>
      </c>
      <c r="AJC132" s="3">
        <v>1776.1501055399999</v>
      </c>
      <c r="AJD132" s="3">
        <v>32.581535950000003</v>
      </c>
      <c r="AJE132" s="4">
        <v>280.63306132000002</v>
      </c>
      <c r="AJF132" s="3">
        <v>3541.85933097</v>
      </c>
      <c r="AJG132" s="3">
        <v>274.43178871999999</v>
      </c>
      <c r="AJH132" s="3">
        <v>974.17891503999999</v>
      </c>
      <c r="AJI132" s="3">
        <v>759.96782124000003</v>
      </c>
      <c r="AJJ132" s="4">
        <v>237.72062775000001</v>
      </c>
      <c r="AJK132" s="3">
        <v>31.218250170000001</v>
      </c>
      <c r="AJL132" s="3">
        <v>270.66504378000002</v>
      </c>
      <c r="AJM132" s="3">
        <v>122.63979689999999</v>
      </c>
      <c r="AJN132" s="3">
        <v>766.51830378</v>
      </c>
      <c r="AJO132" s="4">
        <v>1232.3320524999999</v>
      </c>
      <c r="AJP132" s="3">
        <v>3503.8116031300001</v>
      </c>
      <c r="AJQ132" s="3">
        <v>982.24243352999997</v>
      </c>
      <c r="AJR132" s="3">
        <v>1142.3819099299999</v>
      </c>
      <c r="AJS132" s="3">
        <v>1153.8834686299999</v>
      </c>
      <c r="AJT132" s="4">
        <v>53.540346049999997</v>
      </c>
      <c r="AJU132" s="3">
        <v>1259.9656191399999</v>
      </c>
      <c r="AJV132" s="3">
        <v>178.35680206000001</v>
      </c>
      <c r="AJW132" s="3">
        <v>1148.1016207800001</v>
      </c>
      <c r="AJX132" s="3">
        <v>759.30854766999994</v>
      </c>
      <c r="AJY132" s="4">
        <v>1417.6140232099999</v>
      </c>
      <c r="AJZ132" s="3">
        <v>3153.91691339</v>
      </c>
      <c r="AKA132" s="3">
        <v>1270.5214527000001</v>
      </c>
      <c r="AKB132" s="3">
        <v>1535.4239110999999</v>
      </c>
      <c r="AKC132" s="3">
        <v>149.15489754000001</v>
      </c>
      <c r="AKD132" s="4">
        <v>110.92262280999999</v>
      </c>
      <c r="AKE132" s="3">
        <v>2432.77974619</v>
      </c>
      <c r="AKF132" s="3">
        <v>891.28194334</v>
      </c>
      <c r="AKG132" s="3">
        <v>457.98883631000001</v>
      </c>
      <c r="AKH132" s="3">
        <v>46.560496839999999</v>
      </c>
      <c r="AKI132" s="4">
        <v>62.794409459999997</v>
      </c>
      <c r="AKJ132" s="3">
        <v>1251.6454748399999</v>
      </c>
      <c r="AKK132" s="3">
        <v>3562.8224906599999</v>
      </c>
      <c r="AKL132" s="3">
        <v>2321.1748591199998</v>
      </c>
      <c r="AKM132" s="3">
        <v>740.26914950000003</v>
      </c>
      <c r="AKN132" s="4">
        <v>1920.0774172700001</v>
      </c>
      <c r="AKO132" s="3">
        <v>3180.0386868199998</v>
      </c>
      <c r="AKP132" s="3">
        <v>1305.7978703399999</v>
      </c>
      <c r="AKQ132" s="3">
        <v>275.65215940000002</v>
      </c>
      <c r="AKR132" s="3">
        <v>970.88192581999999</v>
      </c>
      <c r="AKS132" s="4">
        <v>261.99631090999998</v>
      </c>
      <c r="AKT132" s="3">
        <v>52.560445559999998</v>
      </c>
      <c r="AKU132" s="3">
        <v>3158.5467412600001</v>
      </c>
      <c r="AKV132" s="3">
        <v>1582.69028426</v>
      </c>
      <c r="AKW132" s="3">
        <v>1822.8671876200001</v>
      </c>
      <c r="AKX132" s="4">
        <v>663.40568050000002</v>
      </c>
      <c r="AKY132" s="3">
        <v>162.64608297999999</v>
      </c>
      <c r="AKZ132" s="3">
        <v>515.98191978</v>
      </c>
      <c r="ALA132" s="3">
        <v>598.53403113000002</v>
      </c>
      <c r="ALB132" s="3">
        <v>1385.2605300499999</v>
      </c>
      <c r="ALC132" s="4">
        <v>3580.5234578499999</v>
      </c>
      <c r="ALD132" s="3">
        <v>241.96769169999999</v>
      </c>
      <c r="ALE132" s="3">
        <v>1668.50148126</v>
      </c>
      <c r="ALF132" s="3">
        <v>876.02482436000003</v>
      </c>
      <c r="ALG132" s="3">
        <v>3315.754594</v>
      </c>
      <c r="ALH132" s="4">
        <v>38.406879699999998</v>
      </c>
      <c r="ALI132" s="3">
        <v>3158.24102722</v>
      </c>
      <c r="ALJ132" s="3">
        <v>569.67388011000003</v>
      </c>
      <c r="ALK132" s="3">
        <v>3031.65739493</v>
      </c>
      <c r="ALL132" s="3">
        <v>3102.7657349900001</v>
      </c>
      <c r="ALM132" s="4">
        <v>2924.4673417099998</v>
      </c>
    </row>
    <row r="133" spans="1:1001" x14ac:dyDescent="0.45">
      <c r="A133" s="1" t="s">
        <v>132</v>
      </c>
      <c r="B133" s="3">
        <v>1433.1892836300001</v>
      </c>
      <c r="C133" s="3">
        <v>2351.2379824599998</v>
      </c>
      <c r="D133" s="3">
        <v>192.54889286</v>
      </c>
      <c r="E133" s="3">
        <v>1316.9769380099999</v>
      </c>
      <c r="F133" s="4">
        <v>3109.8238768199999</v>
      </c>
      <c r="G133" s="3">
        <v>667.47254714999997</v>
      </c>
      <c r="H133" s="3">
        <v>1029.2441030699999</v>
      </c>
      <c r="I133" s="3">
        <v>2785.3208507600002</v>
      </c>
      <c r="J133" s="3">
        <v>1932.4843120600001</v>
      </c>
      <c r="K133" s="4">
        <v>568.37273132999997</v>
      </c>
      <c r="L133" s="3">
        <v>1264.62030181</v>
      </c>
      <c r="M133" s="3">
        <v>2368.4331544699999</v>
      </c>
      <c r="N133" s="3">
        <v>2730.1686709300002</v>
      </c>
      <c r="O133" s="3">
        <v>1492.6376156399999</v>
      </c>
      <c r="P133" s="4">
        <v>2745.7880486200002</v>
      </c>
      <c r="Q133" s="3">
        <v>1536.0558443899999</v>
      </c>
      <c r="R133" s="3">
        <v>1256.0248905999999</v>
      </c>
      <c r="S133" s="3">
        <v>664.39117332000001</v>
      </c>
      <c r="T133" s="3">
        <v>2728.9607276500001</v>
      </c>
      <c r="U133" s="4">
        <v>862.91205324999999</v>
      </c>
      <c r="V133" s="3">
        <v>1729.87046794</v>
      </c>
      <c r="W133" s="3">
        <v>616.56991674999995</v>
      </c>
      <c r="X133" s="3">
        <v>393.93615260000001</v>
      </c>
      <c r="Y133" s="3">
        <v>2723.2633861200002</v>
      </c>
      <c r="Z133" s="4">
        <v>3973.4890305099998</v>
      </c>
      <c r="AA133" s="3">
        <v>242.83326011</v>
      </c>
      <c r="AB133" s="3">
        <v>587.09398806000002</v>
      </c>
      <c r="AC133" s="3">
        <v>17.766832409999999</v>
      </c>
      <c r="AD133" s="3">
        <v>2357.602054</v>
      </c>
      <c r="AE133" s="4">
        <v>3094.5984477100001</v>
      </c>
      <c r="AF133" s="3">
        <v>708.87443025000005</v>
      </c>
      <c r="AG133" s="3">
        <v>1304.55513034</v>
      </c>
      <c r="AH133" s="3">
        <v>2707.4016741300002</v>
      </c>
      <c r="AI133" s="3">
        <v>733.28122248</v>
      </c>
      <c r="AJ133" s="4">
        <v>621.77016228000002</v>
      </c>
      <c r="AK133" s="3">
        <v>2728.66930512</v>
      </c>
      <c r="AL133" s="3">
        <v>2368.9911447300001</v>
      </c>
      <c r="AM133" s="3">
        <v>1273.2995979699999</v>
      </c>
      <c r="AN133" s="3">
        <v>561.49540817000002</v>
      </c>
      <c r="AO133" s="4">
        <v>305.24366291000001</v>
      </c>
      <c r="AP133" s="3">
        <v>1251.1968457</v>
      </c>
      <c r="AQ133" s="3">
        <v>787.49016265</v>
      </c>
      <c r="AR133" s="3">
        <v>548.89837416</v>
      </c>
      <c r="AS133" s="3">
        <v>715.55726459999994</v>
      </c>
      <c r="AT133" s="4">
        <v>1483.8943183700001</v>
      </c>
      <c r="AU133" s="3">
        <v>915.38302152999995</v>
      </c>
      <c r="AV133" s="3">
        <v>868.09552179000002</v>
      </c>
      <c r="AW133" s="3">
        <v>2400.53002182</v>
      </c>
      <c r="AX133" s="3">
        <v>916.77302622000002</v>
      </c>
      <c r="AY133" s="4">
        <v>1252.4787320099999</v>
      </c>
      <c r="AZ133" s="3">
        <v>304.69934279</v>
      </c>
      <c r="BA133" s="3">
        <v>1440.51958552</v>
      </c>
      <c r="BB133" s="3">
        <v>2377.88419217</v>
      </c>
      <c r="BC133" s="3">
        <v>2719.9620473099999</v>
      </c>
      <c r="BD133" s="4">
        <v>2853.3714290500002</v>
      </c>
      <c r="BE133" s="3">
        <v>2719.1890630299999</v>
      </c>
      <c r="BF133" s="3">
        <v>564.30710741999997</v>
      </c>
      <c r="BG133" s="3">
        <v>967.31153380000001</v>
      </c>
      <c r="BH133" s="3">
        <v>795.02862348999997</v>
      </c>
      <c r="BI133" s="4">
        <v>1402.47434316</v>
      </c>
      <c r="BJ133" s="3">
        <v>91.519101820000003</v>
      </c>
      <c r="BK133" s="3">
        <v>728.90864179000005</v>
      </c>
      <c r="BL133" s="3">
        <v>719.91866062999998</v>
      </c>
      <c r="BM133" s="3">
        <v>1508.17932208</v>
      </c>
      <c r="BN133" s="4">
        <v>1410.4365783400001</v>
      </c>
      <c r="BO133" s="3">
        <v>209.09473321999999</v>
      </c>
      <c r="BP133" s="3">
        <v>2726.06141523</v>
      </c>
      <c r="BQ133" s="3">
        <v>1269.36073354</v>
      </c>
      <c r="BR133" s="3">
        <v>592.92616687999998</v>
      </c>
      <c r="BS133" s="4">
        <v>2395.3645730100002</v>
      </c>
      <c r="BT133" s="3">
        <v>715.98538853000002</v>
      </c>
      <c r="BU133" s="3">
        <v>2733.9360372400001</v>
      </c>
      <c r="BV133" s="3">
        <v>2483.6376379500002</v>
      </c>
      <c r="BW133" s="3">
        <v>2647.9471284199999</v>
      </c>
      <c r="BX133" s="4">
        <v>747.31051433999994</v>
      </c>
      <c r="BY133" s="3">
        <v>3117.31449217</v>
      </c>
      <c r="BZ133" s="3">
        <v>275.79010354000002</v>
      </c>
      <c r="CA133" s="3">
        <v>552.54892290999999</v>
      </c>
      <c r="CB133" s="3">
        <v>654.88048409999999</v>
      </c>
      <c r="CC133" s="4">
        <v>1582.3926480299999</v>
      </c>
      <c r="CD133" s="3">
        <v>1080.1939575900001</v>
      </c>
      <c r="CE133" s="3">
        <v>530.93581019999999</v>
      </c>
      <c r="CF133" s="3">
        <v>790.37953315000004</v>
      </c>
      <c r="CG133" s="3">
        <v>1170.4162602199999</v>
      </c>
      <c r="CH133" s="4">
        <v>739.63597346999995</v>
      </c>
      <c r="CI133" s="3">
        <v>704.14766866000002</v>
      </c>
      <c r="CJ133" s="3">
        <v>746.18832011999996</v>
      </c>
      <c r="CK133" s="3">
        <v>352.45349140000002</v>
      </c>
      <c r="CL133" s="3">
        <v>395.36281811999999</v>
      </c>
      <c r="CM133" s="4">
        <v>741.56967691</v>
      </c>
      <c r="CN133" s="3">
        <v>1501.6580439300001</v>
      </c>
      <c r="CO133" s="3">
        <v>2290.68361185</v>
      </c>
      <c r="CP133" s="3">
        <v>291.72886541000003</v>
      </c>
      <c r="CQ133" s="3">
        <v>1466.5823287999999</v>
      </c>
      <c r="CR133" s="4">
        <v>727.78334071999996</v>
      </c>
      <c r="CS133" s="3">
        <v>1149.5096452</v>
      </c>
      <c r="CT133" s="3">
        <v>931.23914118999994</v>
      </c>
      <c r="CU133" s="3">
        <v>1265.9475481300001</v>
      </c>
      <c r="CV133" s="3">
        <v>578.38610888000005</v>
      </c>
      <c r="CW133" s="4">
        <v>547.57547742999998</v>
      </c>
      <c r="CX133" s="3">
        <v>1485.00222108</v>
      </c>
      <c r="CY133" s="3">
        <v>1360.1839009600001</v>
      </c>
      <c r="CZ133" s="3">
        <v>1325.6500204700001</v>
      </c>
      <c r="DA133" s="3">
        <v>759.0904468</v>
      </c>
      <c r="DB133" s="4">
        <v>3085.5792621599999</v>
      </c>
      <c r="DC133" s="3">
        <v>725.82478247999995</v>
      </c>
      <c r="DD133" s="3">
        <v>744.79334446999997</v>
      </c>
      <c r="DE133" s="3">
        <v>785.57758578999994</v>
      </c>
      <c r="DF133" s="3">
        <v>917.04456490999996</v>
      </c>
      <c r="DG133" s="4">
        <v>1178.3064164800001</v>
      </c>
      <c r="DH133" s="3">
        <v>865.93439693000005</v>
      </c>
      <c r="DI133" s="3">
        <v>926.91689147</v>
      </c>
      <c r="DJ133" s="3">
        <v>726.22370202000002</v>
      </c>
      <c r="DK133" s="3">
        <v>747.06196634000003</v>
      </c>
      <c r="DL133" s="4">
        <v>1254.9555128300001</v>
      </c>
      <c r="DM133" s="3">
        <v>1832.61026922</v>
      </c>
      <c r="DN133" s="3">
        <v>740.55684381000003</v>
      </c>
      <c r="DO133" s="3">
        <v>1422.5371377199999</v>
      </c>
      <c r="DP133" s="3">
        <v>2398.65969812</v>
      </c>
      <c r="DQ133" s="4">
        <v>2725.2983728700001</v>
      </c>
      <c r="DR133" s="3">
        <v>384.62368041000002</v>
      </c>
      <c r="DS133" s="3">
        <v>2762.6439526099998</v>
      </c>
      <c r="DT133" s="3">
        <v>2407.2973624900001</v>
      </c>
      <c r="DU133" s="3">
        <v>682.13439367000001</v>
      </c>
      <c r="DV133" s="4">
        <v>743.09514025999999</v>
      </c>
      <c r="DW133" s="3">
        <v>728.86141767000004</v>
      </c>
      <c r="DX133" s="3">
        <v>2314.9431393899999</v>
      </c>
      <c r="DY133" s="3">
        <v>2798.7306367299998</v>
      </c>
      <c r="DZ133" s="3">
        <v>932.35574308000002</v>
      </c>
      <c r="EA133" s="4">
        <v>718.84866149000004</v>
      </c>
      <c r="EB133" s="3">
        <v>739.31161832999999</v>
      </c>
      <c r="ED133" s="3">
        <v>223.53040106</v>
      </c>
      <c r="EE133" s="3">
        <v>1446.98680448</v>
      </c>
      <c r="EF133" s="4">
        <v>2696.9576871700001</v>
      </c>
      <c r="EG133" s="3">
        <v>272.62670887000002</v>
      </c>
      <c r="EH133" s="3">
        <v>2362.9402436700002</v>
      </c>
      <c r="EI133" s="3">
        <v>1526.83719907</v>
      </c>
      <c r="EJ133" s="3">
        <v>1254.1638874499999</v>
      </c>
      <c r="EK133" s="4">
        <v>2748.5574947099999</v>
      </c>
      <c r="EL133" s="3">
        <v>2237.47134916</v>
      </c>
      <c r="EM133" s="3">
        <v>734.60287646999996</v>
      </c>
      <c r="EN133" s="3">
        <v>2317.6398851899999</v>
      </c>
      <c r="EO133" s="3">
        <v>2257.6894862200002</v>
      </c>
      <c r="EP133" s="4">
        <v>1341.74226073</v>
      </c>
      <c r="EQ133" s="3">
        <v>1330.28357656</v>
      </c>
      <c r="ER133" s="3">
        <v>3098.23656906</v>
      </c>
      <c r="ES133" s="3">
        <v>2254.30736931</v>
      </c>
      <c r="ET133" s="3">
        <v>2624.8234652400001</v>
      </c>
      <c r="EU133" s="4">
        <v>1265.8941103100001</v>
      </c>
      <c r="EV133" s="3">
        <v>1428.4942119100001</v>
      </c>
      <c r="EW133" s="3">
        <v>510.43370705000001</v>
      </c>
      <c r="EX133" s="3">
        <v>1265.9096445600001</v>
      </c>
      <c r="EY133" s="3">
        <v>545.27268020999998</v>
      </c>
      <c r="EZ133" s="4">
        <v>3046.4018836599998</v>
      </c>
      <c r="FA133" s="3">
        <v>2736.6974055199998</v>
      </c>
      <c r="FB133" s="3">
        <v>363.91155420000001</v>
      </c>
      <c r="FC133" s="3">
        <v>2345.7612272800002</v>
      </c>
      <c r="FD133" s="3">
        <v>715.21240424999996</v>
      </c>
      <c r="FE133" s="4">
        <v>877.98524670999996</v>
      </c>
      <c r="FF133" s="3">
        <v>387.68454903000003</v>
      </c>
      <c r="FG133" s="3">
        <v>674.95384194999997</v>
      </c>
      <c r="FH133" s="3">
        <v>600.57833843000003</v>
      </c>
      <c r="FI133" s="3">
        <v>749.51264962000005</v>
      </c>
      <c r="FJ133" s="4">
        <v>392.23049194999999</v>
      </c>
      <c r="FK133" s="3">
        <v>720.97933922000004</v>
      </c>
      <c r="FL133" s="3">
        <v>714.59041288000003</v>
      </c>
      <c r="FM133" s="3">
        <v>565.29694983000002</v>
      </c>
      <c r="FN133" s="3">
        <v>1209.5283948700001</v>
      </c>
      <c r="FO133" s="4">
        <v>269.19177551000001</v>
      </c>
      <c r="FP133" s="3">
        <v>2399.4395174699998</v>
      </c>
      <c r="FQ133" s="3">
        <v>749.46169727999995</v>
      </c>
      <c r="FR133" s="3">
        <v>2701.2824223699999</v>
      </c>
      <c r="FS133" s="3">
        <v>2707.3954604300002</v>
      </c>
      <c r="FT133" s="4">
        <v>2659.36915176</v>
      </c>
      <c r="FU133" s="3">
        <v>273.36116821000002</v>
      </c>
      <c r="FV133" s="3">
        <v>357.70220379</v>
      </c>
      <c r="FW133" s="3">
        <v>2355.2408479999999</v>
      </c>
      <c r="FX133" s="3">
        <v>755.67974687000003</v>
      </c>
      <c r="FY133" s="4">
        <v>2390.3706223200002</v>
      </c>
      <c r="FZ133" s="3">
        <v>598.40167931999997</v>
      </c>
      <c r="GA133" s="3">
        <v>1337.8997086500001</v>
      </c>
      <c r="GB133" s="3">
        <v>171.18681362999999</v>
      </c>
      <c r="GC133" s="3">
        <v>700.06837460999998</v>
      </c>
      <c r="GD133" s="4">
        <v>48.525268779999998</v>
      </c>
      <c r="GE133" s="3">
        <v>2967.5922838199999</v>
      </c>
      <c r="GF133" s="3">
        <v>1504.3759163100001</v>
      </c>
      <c r="GG133" s="3">
        <v>2089.9525188299999</v>
      </c>
      <c r="GH133" s="3">
        <v>1427.89956082</v>
      </c>
      <c r="GI133" s="4">
        <v>802.48879170999999</v>
      </c>
      <c r="GJ133" s="3">
        <v>1336.25991322</v>
      </c>
      <c r="GK133" s="3">
        <v>2680.4478862699998</v>
      </c>
      <c r="GL133" s="3">
        <v>953.02002379999999</v>
      </c>
      <c r="GM133" s="3">
        <v>650.91490076000002</v>
      </c>
      <c r="GN133" s="4">
        <v>555.94905955000002</v>
      </c>
      <c r="GO133" s="3">
        <v>193.76429257999999</v>
      </c>
      <c r="GP133" s="3">
        <v>942.51762805999999</v>
      </c>
      <c r="GQ133" s="3">
        <v>320.48524764000001</v>
      </c>
      <c r="GR133" s="3">
        <v>1244.43447599</v>
      </c>
      <c r="GS133" s="4">
        <v>2741.5596257699999</v>
      </c>
      <c r="GT133" s="3">
        <v>3112.4510291800002</v>
      </c>
      <c r="GU133" s="3">
        <v>656.68121436000001</v>
      </c>
      <c r="GV133" s="3">
        <v>746.38653714999998</v>
      </c>
      <c r="GW133" s="3">
        <v>1440.3101838299999</v>
      </c>
      <c r="GX133" s="4">
        <v>949.71060718000001</v>
      </c>
      <c r="GY133" s="3">
        <v>753.84794810999995</v>
      </c>
      <c r="GZ133" s="3">
        <v>1543.8646011799999</v>
      </c>
      <c r="HA133" s="3">
        <v>1507.62568141</v>
      </c>
      <c r="HB133" s="3">
        <v>2702.2822067000002</v>
      </c>
      <c r="HC133" s="4">
        <v>726.62759252000001</v>
      </c>
      <c r="HD133" s="3">
        <v>1687.0127149299999</v>
      </c>
      <c r="HE133" s="3">
        <v>2796.2631764600001</v>
      </c>
      <c r="HF133" s="3">
        <v>2754.94455694</v>
      </c>
      <c r="HG133" s="3">
        <v>711.08837156000004</v>
      </c>
      <c r="HH133" s="4">
        <v>1531.7596922099999</v>
      </c>
      <c r="HI133" s="3">
        <v>2715.8964234</v>
      </c>
      <c r="HJ133" s="3">
        <v>887.02120924999997</v>
      </c>
      <c r="HK133" s="3">
        <v>3089.8070636399998</v>
      </c>
      <c r="HL133" s="3">
        <v>189.8720309</v>
      </c>
      <c r="HM133" s="4">
        <v>2741.00225688</v>
      </c>
      <c r="HN133" s="3">
        <v>1490.2186222299999</v>
      </c>
      <c r="HO133" s="3">
        <v>737.58483109999997</v>
      </c>
      <c r="HP133" s="3">
        <v>559.86306918000002</v>
      </c>
      <c r="HQ133" s="3">
        <v>1242.6275320300001</v>
      </c>
      <c r="HR133" s="4">
        <v>3130.5080413800001</v>
      </c>
      <c r="HS133" s="3">
        <v>712.05708738999999</v>
      </c>
      <c r="HT133" s="3">
        <v>415.15345262</v>
      </c>
      <c r="HU133" s="3">
        <v>1517.9864047900001</v>
      </c>
      <c r="HV133" s="3">
        <v>2384.5912599500002</v>
      </c>
      <c r="HW133" s="4">
        <v>212.11210593999999</v>
      </c>
      <c r="HX133" s="3">
        <v>1282.6064778299999</v>
      </c>
      <c r="HY133" s="3">
        <v>1261.24253449</v>
      </c>
      <c r="HZ133" s="3">
        <v>17.301426280000001</v>
      </c>
      <c r="IA133" s="3">
        <v>13.06678973</v>
      </c>
      <c r="IB133" s="4">
        <v>409.91716762999999</v>
      </c>
      <c r="IC133" s="3">
        <v>713.66332883999996</v>
      </c>
      <c r="ID133" s="3">
        <v>2382.3667553499999</v>
      </c>
      <c r="IE133" s="3">
        <v>1502.25953009</v>
      </c>
      <c r="IF133" s="3">
        <v>2883.6930423099998</v>
      </c>
      <c r="IG133" s="4">
        <v>1490.2590112800001</v>
      </c>
      <c r="IH133" s="3">
        <v>1307.5799595000001</v>
      </c>
      <c r="II133" s="3">
        <v>1276.60093678</v>
      </c>
      <c r="IJ133" s="3">
        <v>1251.1421651400001</v>
      </c>
      <c r="IK133" s="3">
        <v>595.65646665999998</v>
      </c>
      <c r="IL133" s="4">
        <v>289.57271150999998</v>
      </c>
      <c r="IM133" s="3">
        <v>30.299865310000001</v>
      </c>
      <c r="IN133" s="3">
        <v>2707.39856728</v>
      </c>
      <c r="IO133" s="3">
        <v>1543.81302747</v>
      </c>
      <c r="IP133" s="3">
        <v>985.38159476999999</v>
      </c>
      <c r="IQ133" s="4">
        <v>296.00078416000002</v>
      </c>
      <c r="IR133" s="3">
        <v>2732.01724668</v>
      </c>
      <c r="IS133" s="3">
        <v>1755.0906335</v>
      </c>
      <c r="IT133" s="3">
        <v>3089.69086745</v>
      </c>
      <c r="IU133" s="3">
        <v>488.22594325</v>
      </c>
      <c r="IV133" s="4">
        <v>787.75673038000002</v>
      </c>
      <c r="IW133" s="3">
        <v>571.56843723999998</v>
      </c>
      <c r="IX133" s="3">
        <v>866.37184141</v>
      </c>
      <c r="IY133" s="3">
        <v>716.60613716</v>
      </c>
      <c r="IZ133" s="3">
        <v>737.08587098999999</v>
      </c>
      <c r="JA133" s="4">
        <v>701.39624230000004</v>
      </c>
      <c r="JB133" s="3">
        <v>753.23900550999997</v>
      </c>
      <c r="JC133" s="3">
        <v>740.53633860000002</v>
      </c>
      <c r="JD133" s="3">
        <v>696.74155962999998</v>
      </c>
      <c r="JE133" s="3">
        <v>713.51606415000003</v>
      </c>
      <c r="JF133" s="4">
        <v>806.91046062999999</v>
      </c>
      <c r="JH133" s="3">
        <v>739.08854650000001</v>
      </c>
      <c r="JI133" s="3">
        <v>86.632648140000001</v>
      </c>
      <c r="JJ133" s="3">
        <v>2730.6701165200002</v>
      </c>
      <c r="JK133" s="4">
        <v>729.32309557999997</v>
      </c>
      <c r="JL133" s="3">
        <v>712.70020534000002</v>
      </c>
      <c r="JM133" s="3">
        <v>1083.4368876200001</v>
      </c>
      <c r="JN133" s="3">
        <v>886.19105892999994</v>
      </c>
      <c r="JO133" s="3">
        <v>2697.3211886200002</v>
      </c>
      <c r="JP133" s="4">
        <v>636.92413383999997</v>
      </c>
      <c r="JQ133" s="3">
        <v>753.90635688999998</v>
      </c>
      <c r="JR133" s="3">
        <v>747.21979432000001</v>
      </c>
      <c r="JS133" s="3">
        <v>1844.8344812299999</v>
      </c>
      <c r="JT133" s="3">
        <v>694.63822217999996</v>
      </c>
      <c r="JU133" s="4">
        <v>1272.43900052</v>
      </c>
      <c r="JV133" s="3">
        <v>2642.5120050300002</v>
      </c>
      <c r="JW133" s="3">
        <v>2724.6776242400001</v>
      </c>
      <c r="JX133" s="3">
        <v>1930.3573625500001</v>
      </c>
      <c r="JY133" s="3">
        <v>310.72911727000002</v>
      </c>
      <c r="JZ133" s="4">
        <v>729.82951213000001</v>
      </c>
      <c r="KA133" s="3">
        <v>2381.8994851100001</v>
      </c>
      <c r="KB133" s="3">
        <v>158.45680644000001</v>
      </c>
      <c r="KC133" s="3">
        <v>556.01430340000002</v>
      </c>
      <c r="KD133" s="3">
        <v>722.54022066000005</v>
      </c>
      <c r="KE133" s="4">
        <v>294.57598274999998</v>
      </c>
      <c r="KF133" s="3">
        <v>146.45193803999999</v>
      </c>
      <c r="KG133" s="3">
        <v>1946.9075525000001</v>
      </c>
      <c r="KH133" s="3">
        <v>2688.2659636100002</v>
      </c>
      <c r="KI133" s="3">
        <v>1068.6880493000001</v>
      </c>
      <c r="KJ133" s="4">
        <v>2653.6388776200001</v>
      </c>
      <c r="KK133" s="3">
        <v>272.81622671999997</v>
      </c>
      <c r="KL133" s="3">
        <v>2689.2893600000002</v>
      </c>
      <c r="KM133" s="3">
        <v>181.68175292999999</v>
      </c>
      <c r="KN133" s="3">
        <v>2757.3411810299999</v>
      </c>
      <c r="KO133" s="4">
        <v>1264.9744827100001</v>
      </c>
      <c r="KP133" s="3">
        <v>283.00110239000003</v>
      </c>
      <c r="KQ133" s="3">
        <v>602.54932407000001</v>
      </c>
      <c r="KR133" s="3">
        <v>2422.26554442</v>
      </c>
      <c r="KS133" s="3">
        <v>934.56160657999999</v>
      </c>
      <c r="KT133" s="4">
        <v>2412.6989318999999</v>
      </c>
      <c r="KU133" s="3">
        <v>739.13763472999995</v>
      </c>
      <c r="KV133" s="3">
        <v>900.86968244000002</v>
      </c>
      <c r="KW133" s="3">
        <v>974.41317153</v>
      </c>
      <c r="KX133" s="3">
        <v>20.664902089999998</v>
      </c>
      <c r="KY133" s="4">
        <v>806.28846925999994</v>
      </c>
      <c r="KZ133" s="3">
        <v>1112.97122509</v>
      </c>
      <c r="LA133" s="3">
        <v>2405.4506508499999</v>
      </c>
      <c r="LB133" s="3">
        <v>259.96132416</v>
      </c>
      <c r="LC133" s="3">
        <v>1547.9122053599999</v>
      </c>
      <c r="LD133" s="4">
        <v>2283.4322239500002</v>
      </c>
      <c r="LE133" s="3">
        <v>725.57996270000001</v>
      </c>
      <c r="LF133" s="3">
        <v>743.05537258000004</v>
      </c>
      <c r="LG133" s="3">
        <v>67.080619720000001</v>
      </c>
      <c r="LH133" s="3">
        <v>2743.3236952000002</v>
      </c>
      <c r="LI133" s="4">
        <v>2376.3363595000001</v>
      </c>
      <c r="LJ133" s="3">
        <v>546.79317260000005</v>
      </c>
      <c r="LK133" s="3">
        <v>1266.6235986900001</v>
      </c>
      <c r="LL133" s="3">
        <v>2354.74499474</v>
      </c>
      <c r="LM133" s="3">
        <v>2691.0441088799998</v>
      </c>
      <c r="LN133" s="4">
        <v>714.63577289</v>
      </c>
      <c r="LO133" s="3">
        <v>723.86187465</v>
      </c>
      <c r="LP133" s="3">
        <v>1253.56550814</v>
      </c>
      <c r="LQ133" s="3">
        <v>1513.30500321</v>
      </c>
      <c r="LR133" s="3">
        <v>1446.2958410399999</v>
      </c>
      <c r="LS133" s="4">
        <v>1073.1258738399999</v>
      </c>
      <c r="LT133" s="3">
        <v>157.92180687000001</v>
      </c>
      <c r="LU133" s="3">
        <v>1286.27877453</v>
      </c>
      <c r="LV133" s="3">
        <v>2756.7154614400001</v>
      </c>
      <c r="LW133" s="3">
        <v>1548.5721003000001</v>
      </c>
      <c r="LX133" s="4">
        <v>914.67528110000001</v>
      </c>
      <c r="LY133" s="3">
        <v>912.84223959999997</v>
      </c>
      <c r="LZ133" s="3">
        <v>621.18358899999998</v>
      </c>
      <c r="MA133" s="3">
        <v>519.37335724000002</v>
      </c>
      <c r="MB133" s="3">
        <v>3098.8585604300001</v>
      </c>
      <c r="MC133" s="4">
        <v>2964.2486918499999</v>
      </c>
      <c r="MD133" s="3">
        <v>1261.49418934</v>
      </c>
      <c r="ME133" s="3">
        <v>2722.6370451600001</v>
      </c>
      <c r="MF133" s="3">
        <v>1197.8292405100001</v>
      </c>
      <c r="MG133" s="3">
        <v>539.33238300999994</v>
      </c>
      <c r="MH133" s="4">
        <v>1529.2033760300001</v>
      </c>
      <c r="MI133" s="3">
        <v>2738.9591923200001</v>
      </c>
      <c r="MJ133" s="3">
        <v>2745.3711093500001</v>
      </c>
      <c r="MK133" s="3">
        <v>1238.97201232</v>
      </c>
      <c r="ML133" s="3">
        <v>236.31384607000001</v>
      </c>
      <c r="MM133" s="4">
        <v>862.38078189999999</v>
      </c>
      <c r="MN133" s="3">
        <v>1414.28037316</v>
      </c>
      <c r="MO133" s="3">
        <v>536.58157802000005</v>
      </c>
      <c r="MP133" s="3">
        <v>2351.9929470100001</v>
      </c>
      <c r="MQ133" s="3">
        <v>3051.0118276899998</v>
      </c>
      <c r="MR133" s="4">
        <v>568.34974064000005</v>
      </c>
      <c r="MS133" s="3">
        <v>2372.4434764500002</v>
      </c>
      <c r="MT133" s="3">
        <v>2759.6967946999998</v>
      </c>
      <c r="MU133" s="3">
        <v>2718.6192667400001</v>
      </c>
      <c r="MV133" s="3">
        <v>288.60585979000001</v>
      </c>
      <c r="MW133" s="4">
        <v>2378.5434657400001</v>
      </c>
      <c r="MX133" s="3">
        <v>1055.1776013900001</v>
      </c>
      <c r="MY133" s="3">
        <v>859.85429148000003</v>
      </c>
      <c r="MZ133" s="3">
        <v>1489.48167741</v>
      </c>
      <c r="NA133" s="3">
        <v>1265.95811142</v>
      </c>
      <c r="NB133" s="4">
        <v>155.25985779000001</v>
      </c>
      <c r="NC133" s="3">
        <v>1262.5728876600001</v>
      </c>
      <c r="ND133" s="3">
        <v>745.59491176999995</v>
      </c>
      <c r="NE133" s="3">
        <v>1801.7679479000001</v>
      </c>
      <c r="NF133" s="3">
        <v>1223.8298467899999</v>
      </c>
      <c r="NG133" s="4">
        <v>608.06336145</v>
      </c>
      <c r="NH133" s="3">
        <v>706.29885160000003</v>
      </c>
      <c r="NI133" s="3">
        <v>631.33677479999994</v>
      </c>
      <c r="NJ133" s="3">
        <v>905.45912125999996</v>
      </c>
      <c r="NK133" s="3">
        <v>848.88400412999999</v>
      </c>
      <c r="NL133" s="4">
        <v>282.80039987999999</v>
      </c>
      <c r="NM133" s="3">
        <v>2706.3639862300001</v>
      </c>
      <c r="NN133" s="3">
        <v>1094.8781734300001</v>
      </c>
      <c r="NO133" s="3">
        <v>2717.8742441099998</v>
      </c>
      <c r="NP133" s="3">
        <v>771.16553001</v>
      </c>
      <c r="NQ133" s="4">
        <v>254.50942377999999</v>
      </c>
      <c r="NR133" s="3">
        <v>244.11017545999999</v>
      </c>
      <c r="NS133" s="3">
        <v>696.12764606999997</v>
      </c>
      <c r="NT133" s="3">
        <v>2933.5039256199998</v>
      </c>
      <c r="NU133" s="3">
        <v>720.19019932000003</v>
      </c>
      <c r="NV133" s="4">
        <v>1808.17737945</v>
      </c>
      <c r="NW133" s="3">
        <v>644.30973766</v>
      </c>
      <c r="NX133" s="3">
        <v>555.53957672000001</v>
      </c>
      <c r="NY133" s="3">
        <v>801.20069169999999</v>
      </c>
      <c r="NZ133" s="3">
        <v>1087.8983242199999</v>
      </c>
      <c r="OA133" s="4">
        <v>952.69194043999994</v>
      </c>
      <c r="OB133" s="3">
        <v>2746.2671248900001</v>
      </c>
      <c r="OC133" s="3">
        <v>3099.21460544</v>
      </c>
      <c r="OD133" s="3">
        <v>2671.6610931</v>
      </c>
      <c r="OE133" s="3">
        <v>735.89470470000003</v>
      </c>
      <c r="OF133" s="4">
        <v>2637.4298198000001</v>
      </c>
      <c r="OG133" s="3">
        <v>592.19108616999995</v>
      </c>
      <c r="OH133" s="3">
        <v>2716.3481593900001</v>
      </c>
      <c r="OI133" s="3">
        <v>1543.58995564</v>
      </c>
      <c r="OJ133" s="3">
        <v>643.70825149999996</v>
      </c>
      <c r="OK133" s="4">
        <v>2677.7623251300001</v>
      </c>
      <c r="OL133" s="3">
        <v>1267.81103676</v>
      </c>
      <c r="OM133" s="3">
        <v>2734.9470062300002</v>
      </c>
      <c r="ON133" s="3">
        <v>727.0401822</v>
      </c>
      <c r="OO133" s="3">
        <v>300.91084990000002</v>
      </c>
      <c r="OP133" s="4">
        <v>1524.43063306</v>
      </c>
      <c r="OQ133" s="3">
        <v>1573.9152971200001</v>
      </c>
      <c r="OS133" s="3">
        <v>799.27817291999997</v>
      </c>
      <c r="OT133" s="3">
        <v>1479.60251578</v>
      </c>
      <c r="OU133" s="4">
        <v>641.29422905000001</v>
      </c>
      <c r="OV133" s="3">
        <v>374.18466440999998</v>
      </c>
      <c r="OW133" s="3">
        <v>2761.6416828000001</v>
      </c>
      <c r="OX133" s="3">
        <v>2741.3179128400002</v>
      </c>
      <c r="OY133" s="3">
        <v>715.11422778999997</v>
      </c>
      <c r="OZ133" s="4">
        <v>2016.93967972</v>
      </c>
      <c r="PA133" s="3">
        <v>740.55622243999994</v>
      </c>
      <c r="PB133" s="3">
        <v>278.90627409000001</v>
      </c>
      <c r="PC133" s="3">
        <v>2609.1282804100001</v>
      </c>
      <c r="PD133" s="3">
        <v>2747.70808192</v>
      </c>
      <c r="PE133" s="4">
        <v>469.62088270999999</v>
      </c>
      <c r="PF133" s="3">
        <v>483.43642328999999</v>
      </c>
      <c r="PG133" s="3">
        <v>366.46849175</v>
      </c>
      <c r="PH133" s="3">
        <v>2738.2986760099998</v>
      </c>
      <c r="PI133" s="3">
        <v>1258.82167697</v>
      </c>
      <c r="PJ133" s="4">
        <v>715.11174230999995</v>
      </c>
      <c r="PK133" s="3">
        <v>1048.41026072</v>
      </c>
      <c r="PL133" s="3">
        <v>737.17845511999997</v>
      </c>
      <c r="PM133" s="3">
        <v>736.65526158</v>
      </c>
      <c r="PN133" s="3">
        <v>717.02991150000003</v>
      </c>
      <c r="PO133" s="4">
        <v>1193.7580242700001</v>
      </c>
      <c r="PP133" s="3">
        <v>913.67736088000004</v>
      </c>
      <c r="PQ133" s="3">
        <v>727.25952581000001</v>
      </c>
      <c r="PR133" s="3">
        <v>424.52060537</v>
      </c>
      <c r="PS133" s="3">
        <v>386.71769731000001</v>
      </c>
      <c r="PT133" s="4">
        <v>732.34171103999995</v>
      </c>
      <c r="PU133" s="3">
        <v>878.45748790999994</v>
      </c>
      <c r="PV133" s="3">
        <v>728.76261983999996</v>
      </c>
      <c r="PW133" s="3">
        <v>276.09768169</v>
      </c>
      <c r="PX133" s="3">
        <v>793.61624947999996</v>
      </c>
      <c r="PY133" s="4">
        <v>831.68261842000004</v>
      </c>
      <c r="PZ133" s="3">
        <v>1458.52564538</v>
      </c>
      <c r="QA133" s="3">
        <v>114.45573263</v>
      </c>
      <c r="QB133" s="3">
        <v>651.57665981000002</v>
      </c>
      <c r="QC133" s="3">
        <v>757.54882783000005</v>
      </c>
      <c r="QD133" s="4">
        <v>761.36466099999996</v>
      </c>
      <c r="QE133" s="3">
        <v>1272.3986114700001</v>
      </c>
      <c r="QF133" s="3">
        <v>1553.3423577900001</v>
      </c>
      <c r="QG133" s="3">
        <v>1553.32123121</v>
      </c>
      <c r="QH133" s="3">
        <v>1471.2314191400001</v>
      </c>
      <c r="QI133" s="4">
        <v>2569.0300315700001</v>
      </c>
      <c r="QJ133" s="3">
        <v>328.14114740999997</v>
      </c>
      <c r="QK133" s="3">
        <v>2398.9604411999999</v>
      </c>
      <c r="QL133" s="3">
        <v>152.14058039</v>
      </c>
      <c r="QM133" s="3">
        <v>216.97556893000001</v>
      </c>
      <c r="QN133" s="4">
        <v>1401.3260514000001</v>
      </c>
      <c r="QO133" s="3">
        <v>713.50922907999995</v>
      </c>
      <c r="QP133" s="3">
        <v>707.40799704999995</v>
      </c>
      <c r="QQ133" s="3">
        <v>1480.26427483</v>
      </c>
      <c r="QR133" s="3">
        <v>2400.59588704</v>
      </c>
      <c r="QS133" s="4">
        <v>1316.3822869200001</v>
      </c>
      <c r="QT133" s="3">
        <v>688.60906907000003</v>
      </c>
      <c r="QU133" s="3">
        <v>237.18314269999999</v>
      </c>
      <c r="QV133" s="3">
        <v>601.09283278999999</v>
      </c>
      <c r="QW133" s="3">
        <v>2719.01010847</v>
      </c>
      <c r="QX133" s="4">
        <v>2649.66086688</v>
      </c>
      <c r="QY133" s="3">
        <v>2723.3802036799998</v>
      </c>
      <c r="QZ133" s="3">
        <v>2825.7136289800001</v>
      </c>
      <c r="RA133" s="3">
        <v>1352.5236516</v>
      </c>
      <c r="RB133" s="3">
        <v>271.88727856999998</v>
      </c>
      <c r="RC133" s="4">
        <v>2750.3296419500002</v>
      </c>
      <c r="RD133" s="3">
        <v>1361.6118092199999</v>
      </c>
      <c r="RE133" s="3">
        <v>2697.2926056000001</v>
      </c>
      <c r="RF133" s="3">
        <v>2739.8813054000002</v>
      </c>
      <c r="RG133" s="3">
        <v>2555.56494367</v>
      </c>
      <c r="RH133" s="4">
        <v>1314.7965506800001</v>
      </c>
      <c r="RI133" s="3">
        <v>724.44720518999998</v>
      </c>
      <c r="RJ133" s="3">
        <v>1256.7916611799999</v>
      </c>
      <c r="RK133" s="3">
        <v>2738.41052261</v>
      </c>
      <c r="RL133" s="3">
        <v>2420.8053249200002</v>
      </c>
      <c r="RM133" s="4">
        <v>734.22259802999997</v>
      </c>
      <c r="RN133" s="3">
        <v>163.22209297000001</v>
      </c>
      <c r="RO133" s="3">
        <v>2812.6393828099999</v>
      </c>
      <c r="RP133" s="3">
        <v>692.09060518000001</v>
      </c>
      <c r="RQ133" s="3">
        <v>87.5199645</v>
      </c>
      <c r="RR133" s="4">
        <v>1796.86347449</v>
      </c>
      <c r="RS133" s="3">
        <v>1342.9458544199999</v>
      </c>
      <c r="RT133" s="3">
        <v>1977.65728969</v>
      </c>
      <c r="RU133" s="3">
        <v>2650.56061064</v>
      </c>
      <c r="RV133" s="3">
        <v>1512.6929537599999</v>
      </c>
      <c r="RW133" s="4">
        <v>796.50934819999998</v>
      </c>
      <c r="RX133" s="3">
        <v>945.48653391999994</v>
      </c>
      <c r="RY133" s="3">
        <v>264.34073991999998</v>
      </c>
      <c r="RZ133" s="3">
        <v>1438.9170722900001</v>
      </c>
      <c r="SA133" s="3">
        <v>1638.5744379499999</v>
      </c>
      <c r="SB133" s="4">
        <v>1504.4908697599999</v>
      </c>
      <c r="SC133" s="3">
        <v>755.43679120000002</v>
      </c>
      <c r="SD133" s="3">
        <v>524.76001377</v>
      </c>
      <c r="SE133" s="3">
        <v>1743.07520181</v>
      </c>
      <c r="SF133" s="3">
        <v>1454.91051472</v>
      </c>
      <c r="SG133" s="4">
        <v>772.52881578999995</v>
      </c>
      <c r="SH133" s="3">
        <v>706.49085492999995</v>
      </c>
      <c r="SI133" s="3">
        <v>744.81012146</v>
      </c>
      <c r="SJ133" s="3">
        <v>1261.6675515699999</v>
      </c>
      <c r="SK133" s="3">
        <v>475.18773654</v>
      </c>
      <c r="SL133" s="4">
        <v>475.68358979999999</v>
      </c>
      <c r="SM133" s="3">
        <v>769.69039763000001</v>
      </c>
      <c r="SN133" s="3">
        <v>2349.7628500800001</v>
      </c>
      <c r="SO133" s="3">
        <v>926.77459773999999</v>
      </c>
      <c r="SP133" s="3">
        <v>1261.4979175599999</v>
      </c>
      <c r="SQ133" s="4">
        <v>3082.0610652199998</v>
      </c>
      <c r="SR133" s="3">
        <v>10.616727819999999</v>
      </c>
      <c r="SS133" s="3">
        <v>3090.6191942300002</v>
      </c>
      <c r="ST133" s="3">
        <v>1640.71070801</v>
      </c>
      <c r="SU133" s="3">
        <v>2760.6008880499999</v>
      </c>
      <c r="SV133" s="4">
        <v>1250.09950628</v>
      </c>
      <c r="SW133" s="3">
        <v>1199.50880362</v>
      </c>
      <c r="SX133" s="3">
        <v>144.81587082999999</v>
      </c>
      <c r="SY133" s="3">
        <v>2735.8020113500002</v>
      </c>
      <c r="SZ133" s="3">
        <v>388.48176674000001</v>
      </c>
      <c r="TA133" s="4">
        <v>1265.9040522299999</v>
      </c>
      <c r="TB133" s="3">
        <v>934.58956822999994</v>
      </c>
      <c r="TC133" s="3">
        <v>1610.50777642</v>
      </c>
      <c r="TD133" s="3">
        <v>616.33441751999999</v>
      </c>
      <c r="TE133" s="3">
        <v>944.34445586000004</v>
      </c>
      <c r="TF133" s="4">
        <v>2737.6176544899999</v>
      </c>
      <c r="TG133" s="3">
        <v>950.43263911999998</v>
      </c>
      <c r="TH133" s="3">
        <v>2984.8446218700001</v>
      </c>
      <c r="TI133" s="3">
        <v>461.36908911</v>
      </c>
      <c r="TJ133" s="3">
        <v>714.07716126000003</v>
      </c>
      <c r="TK133" s="4">
        <v>935.71549067000001</v>
      </c>
      <c r="TL133" s="3">
        <v>970.01822152</v>
      </c>
      <c r="TM133" s="3">
        <v>722.77944810999998</v>
      </c>
      <c r="TN133" s="3">
        <v>870.27715186</v>
      </c>
      <c r="TO133" s="3">
        <v>1283.7914304200001</v>
      </c>
      <c r="TP133" s="4">
        <v>163.95655231000001</v>
      </c>
      <c r="TQ133" s="3">
        <v>3067.2973140200002</v>
      </c>
      <c r="TR133" s="3">
        <v>754.64702993000003</v>
      </c>
      <c r="TS133" s="3">
        <v>1505.57018945</v>
      </c>
      <c r="TT133" s="3">
        <v>2354.2205584600001</v>
      </c>
      <c r="TU133" s="4">
        <v>850.35975787999996</v>
      </c>
      <c r="TV133" s="3">
        <v>2427.9678569100001</v>
      </c>
      <c r="TW133" s="3">
        <v>2372.32728026</v>
      </c>
      <c r="TX133" s="3">
        <v>721.05887457999995</v>
      </c>
      <c r="TY133" s="3">
        <v>1840.00332948</v>
      </c>
      <c r="TZ133" s="4">
        <v>1226.5905937</v>
      </c>
      <c r="UA133" s="3">
        <v>555.90121406000003</v>
      </c>
      <c r="UB133" s="3">
        <v>368.49477932000002</v>
      </c>
      <c r="UC133" s="3">
        <v>2788.9875551300001</v>
      </c>
      <c r="UD133" s="3">
        <v>934.25216432000002</v>
      </c>
      <c r="UE133" s="4">
        <v>1369.65047291</v>
      </c>
      <c r="UF133" s="3">
        <v>778.48464723999996</v>
      </c>
      <c r="UG133" s="3">
        <v>2679.0560174699999</v>
      </c>
      <c r="UH133" s="3">
        <v>192.69429344</v>
      </c>
      <c r="UI133" s="3">
        <v>3018.42221393</v>
      </c>
      <c r="UJ133" s="4">
        <v>782.88829642999997</v>
      </c>
      <c r="UK133" s="3">
        <v>2298.90433695</v>
      </c>
      <c r="UL133" s="3">
        <v>2354.8083744800001</v>
      </c>
      <c r="UM133" s="3">
        <v>1234.1992693499999</v>
      </c>
      <c r="UN133" s="3">
        <v>1476.42110138</v>
      </c>
      <c r="UO133" s="4">
        <v>1477.02817987</v>
      </c>
      <c r="UP133" s="3">
        <v>945.01367134999998</v>
      </c>
      <c r="UQ133" s="3">
        <v>1538.0721900399999</v>
      </c>
      <c r="UR133" s="3">
        <v>1541.7805261999999</v>
      </c>
      <c r="US133" s="3">
        <v>1526.6190982000001</v>
      </c>
      <c r="UT133" s="4">
        <v>234.05578749</v>
      </c>
      <c r="UU133" s="3">
        <v>789.44188582000004</v>
      </c>
      <c r="UV133" s="3">
        <v>1581.52894373</v>
      </c>
      <c r="UW133" s="3">
        <v>1251.5261717999999</v>
      </c>
      <c r="UX133" s="3">
        <v>755.90033321999999</v>
      </c>
      <c r="UY133" s="4">
        <v>1643.7597705999999</v>
      </c>
      <c r="UZ133" s="3">
        <v>3088.90794125</v>
      </c>
      <c r="VA133" s="3">
        <v>483.91425681999999</v>
      </c>
      <c r="VB133" s="3">
        <v>728.33449590999999</v>
      </c>
      <c r="VC133" s="3">
        <v>756.39929332999998</v>
      </c>
      <c r="VD133" s="4">
        <v>755.47904435999999</v>
      </c>
      <c r="VE133" s="3">
        <v>1251.03280402</v>
      </c>
      <c r="VF133" s="3">
        <v>1524.9128161799999</v>
      </c>
      <c r="VG133" s="3">
        <v>168.44843603999999</v>
      </c>
      <c r="VH133" s="3">
        <v>1847.4510703000001</v>
      </c>
      <c r="VI133" s="4">
        <v>2744.8466730700002</v>
      </c>
      <c r="VJ133" s="3">
        <v>1925.6343291799999</v>
      </c>
      <c r="VK133" s="3">
        <v>1498.7661879499999</v>
      </c>
      <c r="VL133" s="3">
        <v>1023.15094885</v>
      </c>
      <c r="VM133" s="3">
        <v>3050.2910384900001</v>
      </c>
      <c r="VN133" s="4">
        <v>1099.1792965699999</v>
      </c>
      <c r="VO133" s="3">
        <v>2727.1892017800001</v>
      </c>
      <c r="VP133" s="3">
        <v>2727.6589574999998</v>
      </c>
      <c r="VQ133" s="3">
        <v>880.94607475999999</v>
      </c>
      <c r="VR133" s="3">
        <v>1256.88673079</v>
      </c>
      <c r="VS133" s="4">
        <v>2671.8040082000002</v>
      </c>
      <c r="VT133" s="3">
        <v>712.52870722</v>
      </c>
      <c r="VU133" s="3">
        <v>881.06413506000001</v>
      </c>
      <c r="VV133" s="3">
        <v>307.89567006999999</v>
      </c>
      <c r="VW133" s="3">
        <v>714.04236453999999</v>
      </c>
      <c r="VX133" s="4">
        <v>3094.5909912699999</v>
      </c>
      <c r="VY133" s="3">
        <v>234.45408566</v>
      </c>
      <c r="VZ133" s="3">
        <v>635.28806663</v>
      </c>
      <c r="WA133" s="3">
        <v>1645.81153434</v>
      </c>
      <c r="WB133" s="3">
        <v>2686.8038799999999</v>
      </c>
      <c r="WC133" s="4">
        <v>2310.4779745699998</v>
      </c>
      <c r="WD133" s="3">
        <v>3140.5201761899998</v>
      </c>
      <c r="WE133" s="3">
        <v>305.35426676999998</v>
      </c>
      <c r="WF133" s="3">
        <v>943.11538599999994</v>
      </c>
      <c r="WG133" s="3">
        <v>592.31349606000003</v>
      </c>
      <c r="WH133" s="4">
        <v>2659.5866312600001</v>
      </c>
      <c r="WI133" s="3">
        <v>914.33787718999997</v>
      </c>
      <c r="WJ133" s="3">
        <v>1488.02145791</v>
      </c>
      <c r="WK133" s="3">
        <v>792.89670302000002</v>
      </c>
      <c r="WL133" s="3">
        <v>695.60693801000002</v>
      </c>
      <c r="WM133" s="4">
        <v>764.72378721999996</v>
      </c>
      <c r="WN133" s="3">
        <v>1482.44776901</v>
      </c>
      <c r="WO133" s="3">
        <v>718.65790089999996</v>
      </c>
      <c r="WP133" s="3">
        <v>721.09491404000005</v>
      </c>
      <c r="WQ133" s="3">
        <v>711.71906210999998</v>
      </c>
      <c r="WR133" s="4">
        <v>213.91780716</v>
      </c>
      <c r="WS133" s="3">
        <v>2756.77138474</v>
      </c>
      <c r="WT133" s="3">
        <v>688.63827346000005</v>
      </c>
      <c r="WU133" s="3">
        <v>926.09233347999998</v>
      </c>
      <c r="WV133" s="3">
        <v>320.74435892999998</v>
      </c>
      <c r="WW133" s="4">
        <v>261.17423839999998</v>
      </c>
      <c r="WX133" s="3">
        <v>711.69855689999997</v>
      </c>
      <c r="WY133" s="3">
        <v>390.59318200000001</v>
      </c>
      <c r="WZ133" s="3">
        <v>1261.84899161</v>
      </c>
      <c r="XA133" s="3">
        <v>710.94856330999994</v>
      </c>
      <c r="XB133" s="4">
        <v>871.76409027</v>
      </c>
      <c r="XC133" s="3">
        <v>749.99856095999996</v>
      </c>
      <c r="XD133" s="3">
        <v>598.49861304000001</v>
      </c>
      <c r="XE133" s="3">
        <v>2651.5405111300001</v>
      </c>
      <c r="XF133" s="3">
        <v>923.15263201000005</v>
      </c>
      <c r="XG133" s="4">
        <v>1531.06065096</v>
      </c>
      <c r="XH133" s="3">
        <v>404.90643994999999</v>
      </c>
      <c r="XI133" s="3">
        <v>1398.6777724599999</v>
      </c>
      <c r="XJ133" s="3">
        <v>1274.1291269200001</v>
      </c>
      <c r="XK133" s="3">
        <v>724.93995159999997</v>
      </c>
      <c r="XL133" s="4">
        <v>2733.2282968099998</v>
      </c>
      <c r="XM133" s="3">
        <v>731.23132284999997</v>
      </c>
      <c r="XN133" s="3">
        <v>3144.62121819</v>
      </c>
      <c r="XO133" s="3">
        <v>18.14897496</v>
      </c>
      <c r="XP133" s="3">
        <v>568.28511816000002</v>
      </c>
      <c r="XQ133" s="4">
        <v>263.2806827</v>
      </c>
      <c r="XR133" s="3">
        <v>277.63246558999998</v>
      </c>
      <c r="XS133" s="3">
        <v>3112.2441129700001</v>
      </c>
      <c r="XT133" s="3">
        <v>1231.11603141</v>
      </c>
      <c r="XU133" s="3">
        <v>2700.1546358199998</v>
      </c>
      <c r="XV133" s="4">
        <v>1607.0660079899999</v>
      </c>
      <c r="XW133" s="3">
        <v>1637.5852169100001</v>
      </c>
      <c r="XX133" s="3">
        <v>1259.02424359</v>
      </c>
      <c r="XY133" s="3">
        <v>779.53911213000003</v>
      </c>
      <c r="XZ133" s="3">
        <v>2822.42161072</v>
      </c>
      <c r="YA133" s="4">
        <v>715.74056874999997</v>
      </c>
      <c r="YB133" s="3">
        <v>2702.0349014399999</v>
      </c>
      <c r="YC133" s="3">
        <v>2732.9555153800002</v>
      </c>
      <c r="YD133" s="3">
        <v>1732.61008827</v>
      </c>
      <c r="YE133" s="3">
        <v>267.01076681000001</v>
      </c>
      <c r="YF133" s="4">
        <v>1305.53875905</v>
      </c>
      <c r="YG133" s="3">
        <v>544.66808719999995</v>
      </c>
      <c r="YH133" s="3">
        <v>769.28340028000002</v>
      </c>
      <c r="YI133" s="3">
        <v>617.17761660999997</v>
      </c>
      <c r="YJ133" s="3">
        <v>2808.2189566299999</v>
      </c>
      <c r="YK133" s="4">
        <v>735.29383990999997</v>
      </c>
      <c r="YL133" s="3">
        <v>304.3656671</v>
      </c>
      <c r="YM133" s="3">
        <v>1373.17985451</v>
      </c>
      <c r="YN133" s="3">
        <v>1463.6786667900001</v>
      </c>
      <c r="YO133" s="3">
        <v>1255.3724520999999</v>
      </c>
      <c r="YP133" s="4">
        <v>2618.31523586</v>
      </c>
      <c r="YQ133" s="3">
        <v>1330.63216513</v>
      </c>
      <c r="YR133" s="3">
        <v>2630.2728801399999</v>
      </c>
      <c r="YS133" s="3">
        <v>2803.7233446800001</v>
      </c>
      <c r="YT133" s="3">
        <v>3099.7191578799998</v>
      </c>
      <c r="YU133" s="4">
        <v>2651.5442393500002</v>
      </c>
      <c r="YV133" s="3">
        <v>2735.8597987600001</v>
      </c>
      <c r="YW133" s="3">
        <v>712.93694731000005</v>
      </c>
      <c r="YX133" s="3">
        <v>1332.5316932200001</v>
      </c>
      <c r="YY133" s="3">
        <v>172.50971036000001</v>
      </c>
      <c r="YZ133" s="4">
        <v>682.47241895000002</v>
      </c>
      <c r="ZA133" s="3">
        <v>1492.58169234</v>
      </c>
      <c r="ZB133" s="3">
        <v>2734.7189634400002</v>
      </c>
      <c r="ZC133" s="3">
        <v>2572.4177408099999</v>
      </c>
      <c r="ZD133" s="3">
        <v>702.83347111</v>
      </c>
      <c r="ZE133" s="4">
        <v>697.32191921000003</v>
      </c>
      <c r="ZF133" s="3">
        <v>894.98592990999998</v>
      </c>
      <c r="ZG133" s="3">
        <v>949.51673974000005</v>
      </c>
      <c r="ZI133" s="3">
        <v>1514.4327897600001</v>
      </c>
      <c r="ZJ133" s="4">
        <v>1521.5630105099999</v>
      </c>
      <c r="ZK133" s="3">
        <v>1081.2509079599999</v>
      </c>
      <c r="ZL133" s="3">
        <v>2376.6619573799999</v>
      </c>
      <c r="ZM133" s="3">
        <v>406.44557343999998</v>
      </c>
      <c r="ZN133" s="3">
        <v>2680.7113471500002</v>
      </c>
      <c r="ZO133" s="4">
        <v>701.61372180000001</v>
      </c>
      <c r="ZP133" s="3">
        <v>3155.5560874500002</v>
      </c>
      <c r="ZQ133" s="3">
        <v>1428.8086251300001</v>
      </c>
      <c r="ZR133" s="3">
        <v>1837.1288718599999</v>
      </c>
      <c r="ZS133" s="3">
        <v>714.49782874999994</v>
      </c>
      <c r="ZT133" s="4">
        <v>2362.7675028100002</v>
      </c>
      <c r="ZU133" s="3">
        <v>2727.4893234900001</v>
      </c>
      <c r="ZV133" s="3">
        <v>1300.3024740599999</v>
      </c>
      <c r="ZW133" s="3">
        <v>1341.6235790600001</v>
      </c>
      <c r="ZX133" s="3">
        <v>699.33764349</v>
      </c>
      <c r="ZY133" s="4">
        <v>3099.6744192400001</v>
      </c>
      <c r="ZZ133" s="3">
        <v>312.91758241000002</v>
      </c>
      <c r="AAA133" s="3">
        <v>2719.5811475</v>
      </c>
      <c r="AAB133" s="3">
        <v>699.20653442000003</v>
      </c>
      <c r="AAC133" s="3">
        <v>1250.1144191599999</v>
      </c>
      <c r="AAD133" s="4">
        <v>1513.7884290699999</v>
      </c>
      <c r="AAE133" s="3">
        <v>3088.0802764099999</v>
      </c>
      <c r="AAF133" s="3">
        <v>739.25320954999995</v>
      </c>
      <c r="AAG133" s="3">
        <v>2065.78557542</v>
      </c>
      <c r="AAH133" s="3">
        <v>1324.77078192</v>
      </c>
      <c r="AAI133" s="4">
        <v>2705.6854501900002</v>
      </c>
      <c r="AAJ133" s="3">
        <v>1506.36492168</v>
      </c>
      <c r="AAK133" s="3">
        <v>31.079063290000001</v>
      </c>
      <c r="AAL133" s="3">
        <v>1418.836258</v>
      </c>
      <c r="AAM133" s="3">
        <v>1412.25284285</v>
      </c>
      <c r="AAN133" s="4">
        <v>1292.4116964299999</v>
      </c>
      <c r="AAO133" s="3">
        <v>1429.7686417800001</v>
      </c>
      <c r="AAP133" s="3">
        <v>116.87224055999999</v>
      </c>
      <c r="AAQ133" s="3">
        <v>2902.5180678299998</v>
      </c>
      <c r="AAR133" s="3">
        <v>2716.90552828</v>
      </c>
      <c r="AAS133" s="4">
        <v>1031.8942461199999</v>
      </c>
      <c r="AAT133" s="3">
        <v>714.12811360000001</v>
      </c>
      <c r="AAU133" s="3">
        <v>717.72025356999995</v>
      </c>
      <c r="AAV133" s="3">
        <v>2652.8677574500002</v>
      </c>
      <c r="AAW133" s="3">
        <v>883.55707150000001</v>
      </c>
      <c r="AAX133" s="4">
        <v>1727.49683454</v>
      </c>
      <c r="AAY133" s="3">
        <v>2094.1082413899999</v>
      </c>
      <c r="AAZ133" s="3">
        <v>735.98542471999997</v>
      </c>
      <c r="ABA133" s="3">
        <v>723.92152616999999</v>
      </c>
      <c r="ABB133" s="3">
        <v>925.41069058999994</v>
      </c>
      <c r="ABC133" s="4">
        <v>338.87593552999999</v>
      </c>
      <c r="ABD133" s="3">
        <v>744.77843158999997</v>
      </c>
      <c r="ABE133" s="3">
        <v>2365.3896842099998</v>
      </c>
      <c r="ABF133" s="3">
        <v>2699.7482598400002</v>
      </c>
      <c r="ABG133" s="3">
        <v>2741.3284761300001</v>
      </c>
      <c r="ABH133" s="4">
        <v>1214.50929679</v>
      </c>
      <c r="ABI133" s="3">
        <v>663.25468759</v>
      </c>
      <c r="ABJ133" s="3">
        <v>2433.0127599399998</v>
      </c>
      <c r="ABK133" s="3">
        <v>15.33292612</v>
      </c>
      <c r="ABL133" s="3">
        <v>2671.8922427399998</v>
      </c>
      <c r="ABM133" s="4">
        <v>2397.9134327500001</v>
      </c>
      <c r="ABN133" s="3">
        <v>2754.2734773400002</v>
      </c>
      <c r="ABO133" s="3">
        <v>3104.64662198</v>
      </c>
      <c r="ABP133" s="3">
        <v>2238.3996759400002</v>
      </c>
      <c r="ABQ133" s="3">
        <v>2400.3386398600001</v>
      </c>
      <c r="ABR133" s="4">
        <v>545.28324350000003</v>
      </c>
      <c r="ABS133" s="3">
        <v>937.78278865999994</v>
      </c>
      <c r="ABT133" s="3">
        <v>2685.6450249499999</v>
      </c>
      <c r="ABU133" s="3">
        <v>1243.0724329499999</v>
      </c>
      <c r="ABV133" s="3">
        <v>2576.6138524200001</v>
      </c>
      <c r="ABW133" s="4">
        <v>671.80349605000004</v>
      </c>
      <c r="ABX133" s="3">
        <v>3124.0476574899999</v>
      </c>
      <c r="ABY133" s="3">
        <v>727.49316093000004</v>
      </c>
      <c r="ABZ133" s="3">
        <v>1941.5246241899999</v>
      </c>
      <c r="ACA133" s="3">
        <v>2683.0737958899999</v>
      </c>
      <c r="ACB133" s="4">
        <v>1329.0930316399999</v>
      </c>
      <c r="ACC133" s="3">
        <v>575.96090176999996</v>
      </c>
      <c r="ACD133" s="3">
        <v>478.60713564999998</v>
      </c>
      <c r="ACE133" s="3">
        <v>666.98539306999999</v>
      </c>
      <c r="ACF133" s="3">
        <v>42.006476110000001</v>
      </c>
      <c r="ACG133" s="4">
        <v>899.42748267000002</v>
      </c>
      <c r="ACH133" s="3">
        <v>396.87212584999997</v>
      </c>
      <c r="ACI133" s="3">
        <v>2348.55304269</v>
      </c>
      <c r="ACJ133" s="3">
        <v>544.41705372000001</v>
      </c>
      <c r="ACK133" s="3">
        <v>889.09658505000004</v>
      </c>
      <c r="ACL133" s="4">
        <v>852.95335625999996</v>
      </c>
      <c r="ACM133" s="3">
        <v>2725.9713165799999</v>
      </c>
      <c r="ACN133" s="3">
        <v>2352.5503159</v>
      </c>
      <c r="ACO133" s="3">
        <v>42.118322710000001</v>
      </c>
      <c r="ACP133" s="3">
        <v>857.85782967</v>
      </c>
      <c r="ACQ133" s="4">
        <v>1790.9505175700001</v>
      </c>
      <c r="ACR133" s="3">
        <v>1422.47810757</v>
      </c>
      <c r="ACS133" s="3">
        <v>2714.87302701</v>
      </c>
      <c r="ACT133" s="3">
        <v>1229.7776004299999</v>
      </c>
      <c r="ACU133" s="3">
        <v>31.681792189999999</v>
      </c>
      <c r="ACV133" s="4">
        <v>2369.3024510999999</v>
      </c>
      <c r="ACW133" s="3">
        <v>103.72280862</v>
      </c>
      <c r="ACX133" s="3">
        <v>557.55778648</v>
      </c>
      <c r="ACY133" s="3">
        <v>44.303680999999997</v>
      </c>
      <c r="ACZ133" s="3">
        <v>795.53690414999994</v>
      </c>
      <c r="ADA133" s="4">
        <v>1876.78905485</v>
      </c>
      <c r="ADB133" s="3">
        <v>741.48392784999999</v>
      </c>
      <c r="ADC133" s="3">
        <v>731.64453389999994</v>
      </c>
      <c r="ADD133" s="3">
        <v>563.78204976999996</v>
      </c>
      <c r="ADE133" s="3">
        <v>2762.0294176799998</v>
      </c>
      <c r="ADF133" s="4">
        <v>924.60539506999999</v>
      </c>
      <c r="ADG133" s="3">
        <v>3046.2521334899998</v>
      </c>
      <c r="ADH133" s="3">
        <v>1645.2734279199999</v>
      </c>
      <c r="ADI133" s="3">
        <v>2393.31032379</v>
      </c>
      <c r="ADJ133" s="3">
        <v>1548.2676289999999</v>
      </c>
      <c r="ADK133" s="4">
        <v>1518.7363983800001</v>
      </c>
      <c r="ADL133" s="3">
        <v>2681.49489472</v>
      </c>
      <c r="ADM133" s="3">
        <v>2721.0985330399999</v>
      </c>
      <c r="ADN133" s="3">
        <v>2658.3550759200002</v>
      </c>
      <c r="ADO133" s="3">
        <v>3124.5832784300001</v>
      </c>
      <c r="ADP133" s="4">
        <v>2668.37093895</v>
      </c>
      <c r="ADQ133" s="3">
        <v>3082.03745316</v>
      </c>
      <c r="ADR133" s="3">
        <v>3102.9912923000002</v>
      </c>
      <c r="ADS133" s="3">
        <v>2947.6313939400002</v>
      </c>
      <c r="ADT133" s="3">
        <v>2693.3829455599998</v>
      </c>
      <c r="ADU133" s="4">
        <v>1470.2546255</v>
      </c>
      <c r="ADV133" s="3">
        <v>3116.4768854099998</v>
      </c>
      <c r="ADW133" s="3">
        <v>3134.37420552</v>
      </c>
      <c r="ADX133" s="3">
        <v>3095.3142659499999</v>
      </c>
      <c r="ADY133" s="3">
        <v>2337.6865241300002</v>
      </c>
      <c r="ADZ133" s="4">
        <v>1759.65397478</v>
      </c>
      <c r="AEA133" s="3">
        <v>862.66909757999997</v>
      </c>
      <c r="AEB133" s="3">
        <v>1316.7700218</v>
      </c>
      <c r="AEC133" s="3">
        <v>2738.95111451</v>
      </c>
      <c r="AED133" s="3">
        <v>2842.3880929299999</v>
      </c>
      <c r="AEE133" s="4">
        <v>3086.1291746100001</v>
      </c>
      <c r="AEF133" s="3">
        <v>2774.74575473</v>
      </c>
      <c r="AEG133" s="3">
        <v>3085.1436817899998</v>
      </c>
      <c r="AEH133" s="3">
        <v>1924.8346259899999</v>
      </c>
      <c r="AEI133" s="3">
        <v>2917.4433752300001</v>
      </c>
      <c r="AEJ133" s="4">
        <v>2748.8936558800001</v>
      </c>
      <c r="AEK133" s="3">
        <v>3170.7224864099999</v>
      </c>
      <c r="AEL133" s="3">
        <v>2655.9298688099998</v>
      </c>
      <c r="AEM133" s="3">
        <v>1374.9109913299999</v>
      </c>
      <c r="AEN133" s="3">
        <v>1099.51172952</v>
      </c>
      <c r="AEO133" s="4">
        <v>301.69439747000001</v>
      </c>
      <c r="AEP133" s="3">
        <v>654.40886426999998</v>
      </c>
      <c r="AEQ133" s="3">
        <v>2363.2509286700001</v>
      </c>
      <c r="AER133" s="3">
        <v>588.47653631000003</v>
      </c>
      <c r="AES133" s="3">
        <v>2400.5530125099999</v>
      </c>
      <c r="AET133" s="4">
        <v>769.60899815999994</v>
      </c>
      <c r="AEU133" s="3">
        <v>544.96572343000003</v>
      </c>
      <c r="AEV133" s="3">
        <v>743.90478537000001</v>
      </c>
      <c r="AEW133" s="3">
        <v>51.299064459999997</v>
      </c>
      <c r="AEX133" s="3">
        <v>2411.7053612700001</v>
      </c>
      <c r="AEY133" s="4">
        <v>1149.65442441</v>
      </c>
      <c r="AEZ133" s="3">
        <v>555.39231202999997</v>
      </c>
      <c r="AFA133" s="3">
        <v>2782.1841749999999</v>
      </c>
      <c r="AFB133" s="3">
        <v>789.45617732999995</v>
      </c>
      <c r="AFC133" s="3">
        <v>860.56016780000004</v>
      </c>
      <c r="AFD133" s="4">
        <v>284.60920794999998</v>
      </c>
      <c r="AFE133" s="3">
        <v>858.20020453999996</v>
      </c>
      <c r="AFF133" s="3">
        <v>623.24529466000001</v>
      </c>
      <c r="AFG133" s="3">
        <v>933.25921505999997</v>
      </c>
      <c r="AFH133" s="3">
        <v>173.01985513</v>
      </c>
      <c r="AFI133" s="4">
        <v>2739.92107308</v>
      </c>
      <c r="AFJ133" s="3">
        <v>2416.4085107999999</v>
      </c>
      <c r="AFK133" s="3">
        <v>1757.5189474599999</v>
      </c>
      <c r="AFL133" s="3">
        <v>947.11017373000004</v>
      </c>
      <c r="AFM133" s="3">
        <v>3119.7310001000001</v>
      </c>
      <c r="AFN133" s="4">
        <v>760.04984207999996</v>
      </c>
      <c r="AFO133" s="3">
        <v>754.61968964999994</v>
      </c>
      <c r="AFP133" s="3">
        <v>2723.5858771500002</v>
      </c>
      <c r="AFQ133" s="3">
        <v>815.60715515000004</v>
      </c>
      <c r="AFR133" s="3">
        <v>25.915478589999999</v>
      </c>
      <c r="AFS133" s="4">
        <v>2234.6900970400002</v>
      </c>
      <c r="AFT133" s="3">
        <v>2122.6788339899999</v>
      </c>
      <c r="AFU133" s="3">
        <v>2113.1749798400001</v>
      </c>
      <c r="AFV133" s="3">
        <v>1457.4730446000001</v>
      </c>
      <c r="AFW133" s="3">
        <v>1289.7534755700001</v>
      </c>
      <c r="AFX133" s="4">
        <v>2657.2881836299998</v>
      </c>
      <c r="AFY133" s="3">
        <v>1016.30904378</v>
      </c>
      <c r="AFZ133" s="3">
        <v>759.57449402999998</v>
      </c>
      <c r="AGA133" s="3">
        <v>750.85791567000001</v>
      </c>
      <c r="AGB133" s="3">
        <v>447.91953546000002</v>
      </c>
      <c r="AGC133" s="4">
        <v>2754.6332505700002</v>
      </c>
      <c r="AGD133" s="3">
        <v>189.96026544</v>
      </c>
      <c r="AGE133" s="3">
        <v>545.43982873999994</v>
      </c>
      <c r="AGF133" s="3">
        <v>1346.1061422400001</v>
      </c>
      <c r="AGG133" s="3">
        <v>719.63345179999999</v>
      </c>
      <c r="AGH133" s="4">
        <v>738.94563140000002</v>
      </c>
      <c r="AGI133" s="3">
        <v>43.623902219999998</v>
      </c>
      <c r="AGJ133" s="3">
        <v>1260.8672270100001</v>
      </c>
      <c r="AGK133" s="3">
        <v>3079.0604694899998</v>
      </c>
      <c r="AGL133" s="3">
        <v>885.47524068999996</v>
      </c>
      <c r="AGM133" s="4">
        <v>749.11435144999996</v>
      </c>
      <c r="AGN133" s="3">
        <v>758.75987796000004</v>
      </c>
      <c r="AGO133" s="3">
        <v>1500.1182890699999</v>
      </c>
      <c r="AGP133" s="3">
        <v>863.22460235999995</v>
      </c>
      <c r="AGQ133" s="3">
        <v>718.00794787999996</v>
      </c>
      <c r="AGR133" s="4">
        <v>3091.69292159</v>
      </c>
      <c r="AGS133" s="3">
        <v>1514.3948861900001</v>
      </c>
      <c r="AGT133" s="3">
        <v>2651.92327505</v>
      </c>
      <c r="AGU133" s="3">
        <v>2383.4808717599999</v>
      </c>
      <c r="AGV133" s="3">
        <v>555.56194603999995</v>
      </c>
      <c r="AGW133" s="4">
        <v>2413.71984281</v>
      </c>
      <c r="AGX133" s="3">
        <v>1081.78715027</v>
      </c>
      <c r="AGY133" s="3">
        <v>1512.2760144900001</v>
      </c>
      <c r="AGZ133" s="3">
        <v>1549.22081058</v>
      </c>
      <c r="AHA133" s="3">
        <v>1322.8507486200001</v>
      </c>
      <c r="AHB133" s="4">
        <v>902.11863614000004</v>
      </c>
      <c r="AHC133" s="3">
        <v>18.435426530000001</v>
      </c>
      <c r="AHD133" s="3">
        <v>1648.01988332</v>
      </c>
      <c r="AHE133" s="3">
        <v>2680.1135892100001</v>
      </c>
      <c r="AHF133" s="3">
        <v>2357.0794818300001</v>
      </c>
      <c r="AHG133" s="4">
        <v>2356.9676352299998</v>
      </c>
      <c r="AHH133" s="3">
        <v>1374.9992258699999</v>
      </c>
      <c r="AHI133" s="3">
        <v>350.78511294999998</v>
      </c>
      <c r="AHJ133" s="3">
        <v>1520.1705203399999</v>
      </c>
      <c r="AHK133" s="3">
        <v>713.51357867000002</v>
      </c>
      <c r="AHL133" s="4">
        <v>1558.1008092500001</v>
      </c>
      <c r="AHM133" s="3">
        <v>1256.5337926300001</v>
      </c>
      <c r="AHN133" s="3">
        <v>1453.2601560000001</v>
      </c>
      <c r="AHO133" s="3">
        <v>1244.60908096</v>
      </c>
      <c r="AHP133" s="3">
        <v>2778.1073664300002</v>
      </c>
      <c r="AHQ133" s="4">
        <v>2725.6960496699999</v>
      </c>
      <c r="AHR133" s="3">
        <v>260.52801360000001</v>
      </c>
      <c r="AHS133" s="3">
        <v>1328.16159801</v>
      </c>
      <c r="AHT133" s="3">
        <v>54.304631149999999</v>
      </c>
      <c r="AHU133" s="3">
        <v>756.77770766000003</v>
      </c>
      <c r="AHV133" s="4">
        <v>814.67634289</v>
      </c>
      <c r="AHW133" s="3">
        <v>2751.0367610100002</v>
      </c>
      <c r="AHX133" s="3">
        <v>1323.5392265800001</v>
      </c>
      <c r="AHY133" s="3">
        <v>569.98891470000001</v>
      </c>
      <c r="AHZ133" s="3">
        <v>3067.9870347199999</v>
      </c>
      <c r="AIA133" s="4">
        <v>704.26200073999996</v>
      </c>
      <c r="AIB133" s="3">
        <v>42.891306989999997</v>
      </c>
      <c r="AIC133" s="3">
        <v>672.70510391999994</v>
      </c>
      <c r="AID133" s="3">
        <v>2248.5093658400001</v>
      </c>
      <c r="AIE133" s="3">
        <v>2915.7203162199999</v>
      </c>
      <c r="AIF133" s="4">
        <v>1191.0469869599999</v>
      </c>
      <c r="AIG133" s="3">
        <v>3037.4392427799999</v>
      </c>
      <c r="AIH133" s="3">
        <v>847.30075336999994</v>
      </c>
      <c r="AII133" s="3">
        <v>2734.8867333399999</v>
      </c>
      <c r="AIJ133" s="3">
        <v>2170.6001311300001</v>
      </c>
      <c r="AIK133" s="4">
        <v>1233.4629459</v>
      </c>
      <c r="AIL133" s="3">
        <v>696.99694269999998</v>
      </c>
      <c r="AIM133" s="3">
        <v>3103.5747587300002</v>
      </c>
      <c r="AIN133" s="3">
        <v>727.7733988</v>
      </c>
      <c r="AIO133" s="3">
        <v>2702.4586757799998</v>
      </c>
      <c r="AIP133" s="4">
        <v>624.51040397999998</v>
      </c>
      <c r="AIQ133" s="3">
        <v>2403.4473539700002</v>
      </c>
      <c r="AIR133" s="3">
        <v>1095.27087927</v>
      </c>
      <c r="AIS133" s="3">
        <v>2778.5404613199998</v>
      </c>
      <c r="AIT133" s="3">
        <v>3126.0372842299998</v>
      </c>
      <c r="AIU133" s="4">
        <v>2721.6503096000001</v>
      </c>
      <c r="AIV133" s="3">
        <v>2814.6780977799999</v>
      </c>
      <c r="AIW133" s="3">
        <v>1607.66563004</v>
      </c>
      <c r="AIX133" s="3">
        <v>2721.79073922</v>
      </c>
      <c r="AIY133" s="3">
        <v>752.03416907999997</v>
      </c>
      <c r="AIZ133" s="4">
        <v>729.70958771999994</v>
      </c>
      <c r="AJA133" s="3">
        <v>2930.6667502</v>
      </c>
      <c r="AJB133" s="3">
        <v>2699.8942817900002</v>
      </c>
      <c r="AJC133" s="3">
        <v>1340.1086789999999</v>
      </c>
      <c r="AJD133" s="3">
        <v>712.82075111999995</v>
      </c>
      <c r="AJE133" s="4">
        <v>587.51776240000004</v>
      </c>
      <c r="AJF133" s="3">
        <v>3105.81790443</v>
      </c>
      <c r="AJG133" s="3">
        <v>926.61614839000003</v>
      </c>
      <c r="AJH133" s="3">
        <v>968.79722947000005</v>
      </c>
      <c r="AJI133" s="3">
        <v>38.143418820000001</v>
      </c>
      <c r="AJJ133" s="4">
        <v>889.90498742</v>
      </c>
      <c r="AJK133" s="3">
        <v>708.39100439000003</v>
      </c>
      <c r="AJL133" s="3">
        <v>561.40220266999995</v>
      </c>
      <c r="AJM133" s="3">
        <v>774.82415657000001</v>
      </c>
      <c r="AJN133" s="3">
        <v>32.015467880000003</v>
      </c>
      <c r="AJO133" s="4">
        <v>560.97345737000001</v>
      </c>
      <c r="AJP133" s="3">
        <v>3067.77079796</v>
      </c>
      <c r="AJQ133" s="3">
        <v>310.8838384</v>
      </c>
      <c r="AJR133" s="3">
        <v>471.02331479999998</v>
      </c>
      <c r="AJS133" s="3">
        <v>482.52487350000001</v>
      </c>
      <c r="AJT133" s="4">
        <v>696.64959686999998</v>
      </c>
      <c r="AJU133" s="3">
        <v>1481.0136470499999</v>
      </c>
      <c r="AJV133" s="3">
        <v>664.42037771000003</v>
      </c>
      <c r="AJW133" s="3">
        <v>476.74302564999999</v>
      </c>
      <c r="AJX133" s="3">
        <v>24.805090400000001</v>
      </c>
      <c r="AJY133" s="4">
        <v>746.25542808</v>
      </c>
      <c r="AJZ133" s="3">
        <v>2717.8761082199999</v>
      </c>
      <c r="AKA133" s="3">
        <v>599.16285757000003</v>
      </c>
      <c r="AKB133" s="3">
        <v>1093.86099074</v>
      </c>
      <c r="AKC133" s="3">
        <v>801.33863583999994</v>
      </c>
      <c r="AKD133" s="4">
        <v>763.10698247999994</v>
      </c>
      <c r="AKE133" s="3">
        <v>1761.4211510600001</v>
      </c>
      <c r="AKF133" s="3">
        <v>270.60849911000003</v>
      </c>
      <c r="AKG133" s="3">
        <v>612.75967590999994</v>
      </c>
      <c r="AKH133" s="3">
        <v>727.84112813000002</v>
      </c>
      <c r="AKI133" s="4">
        <v>694.89422662000004</v>
      </c>
      <c r="AKJ133" s="3">
        <v>1472.6935027500001</v>
      </c>
      <c r="AKK133" s="3">
        <v>2372.8107061199998</v>
      </c>
      <c r="AKL133" s="3">
        <v>1649.8162639899999</v>
      </c>
      <c r="AKM133" s="3">
        <v>5.3282477500000001</v>
      </c>
      <c r="AKN133" s="4">
        <v>1248.7188221399999</v>
      </c>
      <c r="AKO133" s="3">
        <v>2743.9972602799999</v>
      </c>
      <c r="AKP133" s="3">
        <v>1526.84527688</v>
      </c>
      <c r="AKQ133" s="3">
        <v>927.83651907000001</v>
      </c>
      <c r="AKR133" s="3">
        <v>299.52333069000002</v>
      </c>
      <c r="AKS133" s="4">
        <v>551.49818624</v>
      </c>
      <c r="AKT133" s="3">
        <v>704.74480523</v>
      </c>
      <c r="AKU133" s="3">
        <v>2722.50593609</v>
      </c>
      <c r="AKV133" s="3">
        <v>956.36175165999998</v>
      </c>
      <c r="AKW133" s="3">
        <v>1386.82638245</v>
      </c>
      <c r="AKX133" s="4">
        <v>938.2500589</v>
      </c>
      <c r="AKY133" s="3">
        <v>716.71984786999997</v>
      </c>
      <c r="AKZ133" s="3">
        <v>872.22701092</v>
      </c>
      <c r="ALA133" s="3">
        <v>598.75461747999998</v>
      </c>
      <c r="ALB133" s="3">
        <v>713.90193492000003</v>
      </c>
      <c r="ALC133" s="4">
        <v>2387.32342384</v>
      </c>
      <c r="ALD133" s="3">
        <v>894.15143</v>
      </c>
      <c r="ALE133" s="3">
        <v>1232.46005472</v>
      </c>
      <c r="ALF133" s="3">
        <v>159.49325160000001</v>
      </c>
      <c r="ALG133" s="3">
        <v>2644.3959988699999</v>
      </c>
      <c r="ALH133" s="4">
        <v>710.17744314000004</v>
      </c>
      <c r="ALI133" s="3">
        <v>2722.2002220499999</v>
      </c>
      <c r="ALJ133" s="3">
        <v>232.82174667000001</v>
      </c>
      <c r="ALK133" s="3">
        <v>2360.29817843</v>
      </c>
      <c r="ALL133" s="3">
        <v>2666.7249298199999</v>
      </c>
      <c r="ALM133" s="4">
        <v>2488.4265365400001</v>
      </c>
    </row>
    <row r="134" spans="1:1001" x14ac:dyDescent="0.45">
      <c r="A134" s="1" t="s">
        <v>133</v>
      </c>
      <c r="B134" s="3">
        <v>1455.9196196</v>
      </c>
      <c r="C134" s="3">
        <v>2373.9683184300002</v>
      </c>
      <c r="D134" s="3">
        <v>24.01657187</v>
      </c>
      <c r="E134" s="3">
        <v>1028.63640321</v>
      </c>
      <c r="F134" s="4">
        <v>3132.5542127899998</v>
      </c>
      <c r="G134" s="3">
        <v>547.59225442000002</v>
      </c>
      <c r="H134" s="3">
        <v>1057.49593286</v>
      </c>
      <c r="I134" s="3">
        <v>2929.0219838100002</v>
      </c>
      <c r="J134" s="3">
        <v>1955.2152693999999</v>
      </c>
      <c r="K134" s="4">
        <v>339.27858328999997</v>
      </c>
      <c r="L134" s="3">
        <v>1287.3506377799999</v>
      </c>
      <c r="M134" s="3">
        <v>2391.1641118100001</v>
      </c>
      <c r="N134" s="3">
        <v>2752.89962827</v>
      </c>
      <c r="O134" s="3">
        <v>1515.3679516100001</v>
      </c>
      <c r="P134" s="4">
        <v>2768.5183845900001</v>
      </c>
      <c r="Q134" s="3">
        <v>1225.3702230199999</v>
      </c>
      <c r="R134" s="3">
        <v>1278.7552265700001</v>
      </c>
      <c r="S134" s="3">
        <v>544.51150196000003</v>
      </c>
      <c r="T134" s="3">
        <v>2872.6612393300002</v>
      </c>
      <c r="U134" s="4">
        <v>773.19554579999999</v>
      </c>
      <c r="V134" s="3">
        <v>1752.60080391</v>
      </c>
      <c r="W134" s="3">
        <v>760.27104980000001</v>
      </c>
      <c r="X134" s="3">
        <v>274.05648123999998</v>
      </c>
      <c r="Y134" s="3">
        <v>2745.9937220900001</v>
      </c>
      <c r="Z134" s="4">
        <v>4117.1901635599997</v>
      </c>
      <c r="AA134" s="3">
        <v>302.01937398000001</v>
      </c>
      <c r="AB134" s="3">
        <v>730.79512110999997</v>
      </c>
      <c r="AC134" s="3">
        <v>201.94959958999999</v>
      </c>
      <c r="AD134" s="3">
        <v>2501.30256568</v>
      </c>
      <c r="AE134" s="4">
        <v>3117.32878368</v>
      </c>
      <c r="AF134" s="3">
        <v>522.85240786999998</v>
      </c>
      <c r="AG134" s="3">
        <v>1027.67887204</v>
      </c>
      <c r="AH134" s="3">
        <v>2730.1320101000001</v>
      </c>
      <c r="AI134" s="3">
        <v>876.98235552999995</v>
      </c>
      <c r="AJ134" s="4">
        <v>765.47129532999998</v>
      </c>
      <c r="AK134" s="3">
        <v>2751.3996410899999</v>
      </c>
      <c r="AL134" s="3">
        <v>3155.5436600500002</v>
      </c>
      <c r="AM134" s="3">
        <v>1296.03055531</v>
      </c>
      <c r="AN134" s="3">
        <v>332.4018815</v>
      </c>
      <c r="AO134" s="4">
        <v>448.94479596000002</v>
      </c>
      <c r="AP134" s="3">
        <v>1394.89797875</v>
      </c>
      <c r="AQ134" s="3">
        <v>666.00052161999997</v>
      </c>
      <c r="AR134" s="3">
        <v>319.80484748999999</v>
      </c>
      <c r="AS134" s="3">
        <v>595.67759323999996</v>
      </c>
      <c r="AT134" s="4">
        <v>1506.62465434</v>
      </c>
      <c r="AU134" s="3">
        <v>775.33181586000001</v>
      </c>
      <c r="AV134" s="3">
        <v>778.37901434000003</v>
      </c>
      <c r="AW134" s="3">
        <v>2544.23115487</v>
      </c>
      <c r="AX134" s="3">
        <v>945.02485601000001</v>
      </c>
      <c r="AY134" s="4">
        <v>1405.9347526900001</v>
      </c>
      <c r="AZ134" s="3">
        <v>448.39985446999998</v>
      </c>
      <c r="BA134" s="3">
        <v>1463.2499214899999</v>
      </c>
      <c r="BB134" s="3">
        <v>2400.6151495099998</v>
      </c>
      <c r="BC134" s="3">
        <v>2742.6923832799998</v>
      </c>
      <c r="BD134" s="4">
        <v>2876.1017650200001</v>
      </c>
      <c r="BE134" s="3">
        <v>2741.9193989999999</v>
      </c>
      <c r="BF134" s="3">
        <v>335.21358075000001</v>
      </c>
      <c r="BG134" s="3">
        <v>847.43186244000003</v>
      </c>
      <c r="BH134" s="3">
        <v>817.75958083</v>
      </c>
      <c r="BI134" s="4">
        <v>1425.2046791299999</v>
      </c>
      <c r="BJ134" s="3">
        <v>308.02180817999999</v>
      </c>
      <c r="BK134" s="3">
        <v>609.02897042999996</v>
      </c>
      <c r="BL134" s="3">
        <v>600.03898927</v>
      </c>
      <c r="BM134" s="3">
        <v>1530.90965805</v>
      </c>
      <c r="BN134" s="4">
        <v>1433.1675356799999</v>
      </c>
      <c r="BO134" s="3">
        <v>199.58715085</v>
      </c>
      <c r="BP134" s="3">
        <v>2869.7625482799999</v>
      </c>
      <c r="BQ134" s="3">
        <v>1292.0910695099999</v>
      </c>
      <c r="BR134" s="3">
        <v>363.83264021000002</v>
      </c>
      <c r="BS134" s="4">
        <v>2539.0650846899998</v>
      </c>
      <c r="BT134" s="3">
        <v>859.68652157999998</v>
      </c>
      <c r="BU134" s="3">
        <v>2756.6669945799999</v>
      </c>
      <c r="BV134" s="3">
        <v>2627.3381496299999</v>
      </c>
      <c r="BW134" s="3">
        <v>2791.6482614699999</v>
      </c>
      <c r="BX134" s="4">
        <v>627.43084297999997</v>
      </c>
      <c r="BY134" s="3">
        <v>3140.0448281399999</v>
      </c>
      <c r="BZ134" s="3">
        <v>419.49123659000003</v>
      </c>
      <c r="CA134" s="3">
        <v>323.45539624000003</v>
      </c>
      <c r="CB134" s="3">
        <v>535.00081274000001</v>
      </c>
      <c r="CC134" s="4">
        <v>1726.09315971</v>
      </c>
      <c r="CD134" s="3">
        <v>1108.44578738</v>
      </c>
      <c r="CE134" s="3">
        <v>411.05613884000002</v>
      </c>
      <c r="CF134" s="3">
        <v>818.63136294000003</v>
      </c>
      <c r="CG134" s="3">
        <v>1314.1167719</v>
      </c>
      <c r="CH134" s="4">
        <v>883.33710652000002</v>
      </c>
      <c r="CI134" s="3">
        <v>584.26799730000005</v>
      </c>
      <c r="CJ134" s="3">
        <v>889.88883180000005</v>
      </c>
      <c r="CK134" s="3">
        <v>411.63960527</v>
      </c>
      <c r="CL134" s="3">
        <v>539.06332980000002</v>
      </c>
      <c r="CM134" s="4">
        <v>806.41087915000003</v>
      </c>
      <c r="CN134" s="3">
        <v>1190.9730439299999</v>
      </c>
      <c r="CO134" s="3">
        <v>2434.3847449</v>
      </c>
      <c r="CP134" s="3">
        <v>435.42999845999998</v>
      </c>
      <c r="CQ134" s="3">
        <v>1197.5682651100001</v>
      </c>
      <c r="CR134" s="4">
        <v>607.90366935999998</v>
      </c>
      <c r="CS134" s="3">
        <v>1172.23998117</v>
      </c>
      <c r="CT134" s="3">
        <v>811.35946982999997</v>
      </c>
      <c r="CU134" s="3">
        <v>1409.6480598099999</v>
      </c>
      <c r="CV134" s="3">
        <v>349.29258220999998</v>
      </c>
      <c r="CW134" s="4">
        <v>559.72201818999997</v>
      </c>
      <c r="CX134" s="3">
        <v>1174.3172210800001</v>
      </c>
      <c r="CY134" s="3">
        <v>1117.08158764</v>
      </c>
      <c r="CZ134" s="3">
        <v>1082.54770715</v>
      </c>
      <c r="DA134" s="3">
        <v>639.21077544000002</v>
      </c>
      <c r="DB134" s="4">
        <v>3108.3095981299998</v>
      </c>
      <c r="DC134" s="3">
        <v>605.94448975</v>
      </c>
      <c r="DD134" s="3">
        <v>624.91367310999999</v>
      </c>
      <c r="DE134" s="3">
        <v>665.69791442999997</v>
      </c>
      <c r="DF134" s="3">
        <v>797.16489354999999</v>
      </c>
      <c r="DG134" s="4">
        <v>1201.0373738200001</v>
      </c>
      <c r="DH134" s="3">
        <v>776.21851085000003</v>
      </c>
      <c r="DI134" s="3">
        <v>807.03722011000002</v>
      </c>
      <c r="DJ134" s="3">
        <v>606.34403066000004</v>
      </c>
      <c r="DK134" s="3">
        <v>890.76309938999998</v>
      </c>
      <c r="DL134" s="4">
        <v>1398.65664588</v>
      </c>
      <c r="DM134" s="3">
        <v>1855.3406051899999</v>
      </c>
      <c r="DN134" s="3">
        <v>620.67717244999994</v>
      </c>
      <c r="DO134" s="3">
        <v>1445.2674736900001</v>
      </c>
      <c r="DP134" s="3">
        <v>2421.39003409</v>
      </c>
      <c r="DQ134" s="4">
        <v>2748.0293302099999</v>
      </c>
      <c r="DR134" s="3">
        <v>264.74338768000001</v>
      </c>
      <c r="DS134" s="3">
        <v>2785.3749099500001</v>
      </c>
      <c r="DT134" s="3">
        <v>2550.99849554</v>
      </c>
      <c r="DU134" s="3">
        <v>496.11237129</v>
      </c>
      <c r="DV134" s="4">
        <v>886.79627330999995</v>
      </c>
      <c r="DW134" s="3">
        <v>608.98112493999997</v>
      </c>
      <c r="DX134" s="3">
        <v>2458.64365107</v>
      </c>
      <c r="DY134" s="3">
        <v>2821.4609727000002</v>
      </c>
      <c r="DZ134" s="3">
        <v>812.47607172000005</v>
      </c>
      <c r="EA134" s="4">
        <v>433.66841450999999</v>
      </c>
      <c r="EB134" s="3">
        <v>619.43194697000001</v>
      </c>
      <c r="EC134" s="3">
        <v>198.5587835</v>
      </c>
      <c r="EE134" s="3">
        <v>1183.92857224</v>
      </c>
      <c r="EF134" s="4">
        <v>2719.6886445099999</v>
      </c>
      <c r="EG134" s="3">
        <v>331.81282274</v>
      </c>
      <c r="EH134" s="3">
        <v>2506.6413767200002</v>
      </c>
      <c r="EI134" s="3">
        <v>1216.1515777</v>
      </c>
      <c r="EJ134" s="3">
        <v>1276.89484479</v>
      </c>
      <c r="EK134" s="4">
        <v>2771.2878306799998</v>
      </c>
      <c r="EL134" s="3">
        <v>2381.1718608400001</v>
      </c>
      <c r="EM134" s="3">
        <v>548.58085409</v>
      </c>
      <c r="EN134" s="3">
        <v>2340.3702211599998</v>
      </c>
      <c r="EO134" s="3">
        <v>2280.42044356</v>
      </c>
      <c r="EP134" s="4">
        <v>1485.44339378</v>
      </c>
      <c r="EQ134" s="3">
        <v>1395.1247788000001</v>
      </c>
      <c r="ER134" s="3">
        <v>3120.9669050299999</v>
      </c>
      <c r="ES134" s="3">
        <v>2277.03770528</v>
      </c>
      <c r="ET134" s="3">
        <v>2647.5538012100001</v>
      </c>
      <c r="EU134" s="4">
        <v>1288.62444628</v>
      </c>
      <c r="EV134" s="3">
        <v>1451.22454788</v>
      </c>
      <c r="EW134" s="3">
        <v>654.13484010000002</v>
      </c>
      <c r="EX134" s="3">
        <v>1410.07618374</v>
      </c>
      <c r="EY134" s="3">
        <v>316.17915354000002</v>
      </c>
      <c r="EZ134" s="4">
        <v>3069.1322196299998</v>
      </c>
      <c r="FA134" s="3">
        <v>2759.4283628600001</v>
      </c>
      <c r="FB134" s="3">
        <v>428.75337781000002</v>
      </c>
      <c r="FC134" s="3">
        <v>2368.49218462</v>
      </c>
      <c r="FD134" s="3">
        <v>529.19038187000001</v>
      </c>
      <c r="FE134" s="4">
        <v>691.96260296000003</v>
      </c>
      <c r="FF134" s="3">
        <v>202.44421011</v>
      </c>
      <c r="FG134" s="3">
        <v>488.93181957000002</v>
      </c>
      <c r="FH134" s="3">
        <v>371.48419038999998</v>
      </c>
      <c r="FI134" s="3">
        <v>659.79614216999994</v>
      </c>
      <c r="FJ134" s="4">
        <v>272.35082059000001</v>
      </c>
      <c r="FK134" s="3">
        <v>601.09966785999995</v>
      </c>
      <c r="FL134" s="3">
        <v>485.49688621000001</v>
      </c>
      <c r="FM134" s="3">
        <v>630.13815207000005</v>
      </c>
      <c r="FN134" s="3">
        <v>1353.22952792</v>
      </c>
      <c r="FO134" s="4">
        <v>412.89290856000002</v>
      </c>
      <c r="FP134" s="3">
        <v>2543.1406505199998</v>
      </c>
      <c r="FQ134" s="3">
        <v>629.58202591999998</v>
      </c>
      <c r="FR134" s="3">
        <v>2724.0127583399999</v>
      </c>
      <c r="FS134" s="3">
        <v>2730.12641777</v>
      </c>
      <c r="FT134" s="4">
        <v>2682.09948773</v>
      </c>
      <c r="FU134" s="3">
        <v>417.06230126000003</v>
      </c>
      <c r="FV134" s="3">
        <v>232.34204903</v>
      </c>
      <c r="FW134" s="3">
        <v>2498.9419810499999</v>
      </c>
      <c r="FX134" s="3">
        <v>635.80007550999994</v>
      </c>
      <c r="FY134" s="4">
        <v>2534.0711339999998</v>
      </c>
      <c r="FZ134" s="3">
        <v>621.13201529000003</v>
      </c>
      <c r="GA134" s="3">
        <v>1097.40093563</v>
      </c>
      <c r="GB134" s="3">
        <v>89.212576380000002</v>
      </c>
      <c r="GC134" s="3">
        <v>580.18870325</v>
      </c>
      <c r="GD134" s="4">
        <v>226.25945809999999</v>
      </c>
      <c r="GE134" s="3">
        <v>2990.3232411600002</v>
      </c>
      <c r="GF134" s="3">
        <v>1193.6902949400001</v>
      </c>
      <c r="GG134" s="3">
        <v>2233.65303051</v>
      </c>
      <c r="GH134" s="3">
        <v>1450.6305181600001</v>
      </c>
      <c r="GI134" s="4">
        <v>825.21912768000004</v>
      </c>
      <c r="GJ134" s="3">
        <v>1401.1017368299999</v>
      </c>
      <c r="GK134" s="3">
        <v>2703.1782222400002</v>
      </c>
      <c r="GL134" s="3">
        <v>583.27194119000001</v>
      </c>
      <c r="GM134" s="3">
        <v>715.75610299999994</v>
      </c>
      <c r="GN134" s="4">
        <v>326.85491151000002</v>
      </c>
      <c r="GO134" s="3">
        <v>124.4231288</v>
      </c>
      <c r="GP134" s="3">
        <v>970.76945784999998</v>
      </c>
      <c r="GQ134" s="3">
        <v>379.67136151</v>
      </c>
      <c r="GR134" s="3">
        <v>1388.1349876700001</v>
      </c>
      <c r="GS134" s="4">
        <v>2764.2905831100002</v>
      </c>
      <c r="GT134" s="3">
        <v>3135.1813651500001</v>
      </c>
      <c r="GU134" s="3">
        <v>470.65919198</v>
      </c>
      <c r="GV134" s="3">
        <v>626.50686579000001</v>
      </c>
      <c r="GW134" s="3">
        <v>1463.0405198000001</v>
      </c>
      <c r="GX134" s="4">
        <v>972.44094314999995</v>
      </c>
      <c r="GY134" s="3">
        <v>897.54908116000001</v>
      </c>
      <c r="GZ134" s="3">
        <v>1233.17960118</v>
      </c>
      <c r="HA134" s="3">
        <v>1196.94068141</v>
      </c>
      <c r="HB134" s="3">
        <v>2725.01316404</v>
      </c>
      <c r="HC134" s="4">
        <v>606.74792116000003</v>
      </c>
      <c r="HD134" s="3">
        <v>1709.7430509000001</v>
      </c>
      <c r="HE134" s="3">
        <v>2939.9636881400002</v>
      </c>
      <c r="HF134" s="3">
        <v>2777.6748929099999</v>
      </c>
      <c r="HG134" s="3">
        <v>854.78888324000002</v>
      </c>
      <c r="HH134" s="4">
        <v>1221.07469221</v>
      </c>
      <c r="HI134" s="3">
        <v>2738.6267593699999</v>
      </c>
      <c r="HJ134" s="3">
        <v>767.14153789</v>
      </c>
      <c r="HK134" s="3">
        <v>3112.5380209800001</v>
      </c>
      <c r="HL134" s="3">
        <v>26.72015274</v>
      </c>
      <c r="HM134" s="4">
        <v>2763.7325928499999</v>
      </c>
      <c r="HN134" s="3">
        <v>1512.94957957</v>
      </c>
      <c r="HO134" s="3">
        <v>617.70515974</v>
      </c>
      <c r="HP134" s="3">
        <v>330.76954251000001</v>
      </c>
      <c r="HQ134" s="3">
        <v>1265.3578680000001</v>
      </c>
      <c r="HR134" s="4">
        <v>3153.2389987199999</v>
      </c>
      <c r="HS134" s="3">
        <v>592.17741603000002</v>
      </c>
      <c r="HT134" s="3">
        <v>558.85458567000001</v>
      </c>
      <c r="HU134" s="3">
        <v>1207.3014047900001</v>
      </c>
      <c r="HV134" s="3">
        <v>3161.2925752900001</v>
      </c>
      <c r="HW134" s="4">
        <v>202.60452357</v>
      </c>
      <c r="HX134" s="3">
        <v>971.92147782999996</v>
      </c>
      <c r="HY134" s="3">
        <v>1283.97287046</v>
      </c>
      <c r="HZ134" s="3">
        <v>197.99644365</v>
      </c>
      <c r="IA134" s="3">
        <v>198.26114727000001</v>
      </c>
      <c r="IB134" s="4">
        <v>474.75836987000002</v>
      </c>
      <c r="IC134" s="3">
        <v>741.91515862999995</v>
      </c>
      <c r="ID134" s="3">
        <v>2405.0970913199999</v>
      </c>
      <c r="IE134" s="3">
        <v>1191.57390872</v>
      </c>
      <c r="IF134" s="3">
        <v>2906.4233782800002</v>
      </c>
      <c r="IG134" s="4">
        <v>1179.5733899100001</v>
      </c>
      <c r="IH134" s="3">
        <v>996.89495950000003</v>
      </c>
      <c r="II134" s="3">
        <v>1299.33189412</v>
      </c>
      <c r="IJ134" s="3">
        <v>1394.84267682</v>
      </c>
      <c r="IK134" s="3">
        <v>739.35697833999996</v>
      </c>
      <c r="IL134" s="4">
        <v>433.27322319000001</v>
      </c>
      <c r="IM134" s="3">
        <v>202.52933780000001</v>
      </c>
      <c r="IN134" s="3">
        <v>2730.1289032499999</v>
      </c>
      <c r="IO134" s="3">
        <v>1233.1274060999999</v>
      </c>
      <c r="IP134" s="3">
        <v>1013.63342456</v>
      </c>
      <c r="IQ134" s="4">
        <v>439.70129584</v>
      </c>
      <c r="IR134" s="3">
        <v>2754.7482040199998</v>
      </c>
      <c r="IS134" s="3">
        <v>1898.7917665499999</v>
      </c>
      <c r="IT134" s="3">
        <v>3112.42120342</v>
      </c>
      <c r="IU134" s="3">
        <v>631.92707629999995</v>
      </c>
      <c r="IV134" s="4">
        <v>931.45724206</v>
      </c>
      <c r="IW134" s="3">
        <v>342.47491057000002</v>
      </c>
      <c r="IX134" s="3">
        <v>776.65533396000001</v>
      </c>
      <c r="IY134" s="3">
        <v>530.58349340999996</v>
      </c>
      <c r="IZ134" s="3">
        <v>880.78700403999994</v>
      </c>
      <c r="JA134" s="4">
        <v>581.51657093999995</v>
      </c>
      <c r="JB134" s="3">
        <v>663.52311942999995</v>
      </c>
      <c r="JC134" s="3">
        <v>620.65666724000005</v>
      </c>
      <c r="JD134" s="3">
        <v>467.64803296000002</v>
      </c>
      <c r="JE134" s="3">
        <v>593.63639278999995</v>
      </c>
      <c r="JF134" s="4">
        <v>687.03016790000004</v>
      </c>
      <c r="JH134" s="3">
        <v>803.92974874000004</v>
      </c>
      <c r="JI134" s="3">
        <v>261.84034703999998</v>
      </c>
      <c r="JJ134" s="3">
        <v>2753.40107386</v>
      </c>
      <c r="JK134" s="4">
        <v>609.44342422</v>
      </c>
      <c r="JL134" s="3">
        <v>592.82053398000005</v>
      </c>
      <c r="JM134" s="3">
        <v>1111.68871741</v>
      </c>
      <c r="JN134" s="3">
        <v>766.31138756999997</v>
      </c>
      <c r="JO134" s="3">
        <v>2720.0515245900001</v>
      </c>
      <c r="JP134" s="4">
        <v>780.62526689000003</v>
      </c>
      <c r="JQ134" s="3">
        <v>897.60748993999994</v>
      </c>
      <c r="JR134" s="3">
        <v>890.92030599999998</v>
      </c>
      <c r="JS134" s="3">
        <v>1867.56543857</v>
      </c>
      <c r="JT134" s="3">
        <v>574.75855081999998</v>
      </c>
      <c r="JU134" s="4">
        <v>1295.1699578600001</v>
      </c>
      <c r="JV134" s="3">
        <v>2665.24296237</v>
      </c>
      <c r="JW134" s="3">
        <v>2747.4079602100001</v>
      </c>
      <c r="JX134" s="3">
        <v>1953.0883198900001</v>
      </c>
      <c r="JY134" s="3">
        <v>454.43025032000003</v>
      </c>
      <c r="JZ134" s="4">
        <v>609.94984077000004</v>
      </c>
      <c r="KA134" s="3">
        <v>3134.2294263099998</v>
      </c>
      <c r="KB134" s="3">
        <v>301.40173220000003</v>
      </c>
      <c r="KC134" s="3">
        <v>326.92015536000002</v>
      </c>
      <c r="KD134" s="3">
        <v>602.66054929999996</v>
      </c>
      <c r="KE134" s="4">
        <v>438.27711579999999</v>
      </c>
      <c r="KF134" s="3">
        <v>75.289538789999995</v>
      </c>
      <c r="KG134" s="3">
        <v>1969.6385098400001</v>
      </c>
      <c r="KH134" s="3">
        <v>2710.99692095</v>
      </c>
      <c r="KI134" s="3">
        <v>1133.52987291</v>
      </c>
      <c r="KJ134" s="4">
        <v>2676.3692135900001</v>
      </c>
      <c r="KK134" s="3">
        <v>152.93655536</v>
      </c>
      <c r="KL134" s="3">
        <v>2712.0196959700002</v>
      </c>
      <c r="KM134" s="3">
        <v>65.798733409999997</v>
      </c>
      <c r="KN134" s="3">
        <v>2901.04169271</v>
      </c>
      <c r="KO134" s="4">
        <v>1287.70481868</v>
      </c>
      <c r="KP134" s="3">
        <v>426.70161407000001</v>
      </c>
      <c r="KQ134" s="3">
        <v>625.27966003999995</v>
      </c>
      <c r="KR134" s="3">
        <v>2565.9660561000001</v>
      </c>
      <c r="KS134" s="3">
        <v>814.68193522000001</v>
      </c>
      <c r="KT134" s="4">
        <v>3158.6380826499999</v>
      </c>
      <c r="KU134" s="3">
        <v>619.25796336999997</v>
      </c>
      <c r="KV134" s="3">
        <v>780.99001108000004</v>
      </c>
      <c r="KW134" s="3">
        <v>1118.11430458</v>
      </c>
      <c r="KX134" s="3">
        <v>213.84448549999999</v>
      </c>
      <c r="KY134" s="4">
        <v>620.26582551000001</v>
      </c>
      <c r="KZ134" s="3">
        <v>1135.7015610599999</v>
      </c>
      <c r="LA134" s="3">
        <v>2549.15116253</v>
      </c>
      <c r="LB134" s="3">
        <v>319.14743802999999</v>
      </c>
      <c r="LC134" s="3">
        <v>1237.2265839900001</v>
      </c>
      <c r="LD134" s="4">
        <v>2306.1625599200001</v>
      </c>
      <c r="LE134" s="3">
        <v>605.70029134000004</v>
      </c>
      <c r="LF134" s="3">
        <v>623.17570121999995</v>
      </c>
      <c r="LG134" s="3">
        <v>258.10839881999999</v>
      </c>
      <c r="LH134" s="3">
        <v>2766.0540311700001</v>
      </c>
      <c r="LI134" s="4">
        <v>3139.8901070100001</v>
      </c>
      <c r="LJ134" s="3">
        <v>611.63437483999996</v>
      </c>
      <c r="LK134" s="3">
        <v>1289.3545560299999</v>
      </c>
      <c r="LL134" s="3">
        <v>2498.4455064200001</v>
      </c>
      <c r="LM134" s="3">
        <v>2713.7750662200001</v>
      </c>
      <c r="LN134" s="4">
        <v>594.75548016000005</v>
      </c>
      <c r="LO134" s="3">
        <v>603.98220329000003</v>
      </c>
      <c r="LP134" s="3">
        <v>1397.26664119</v>
      </c>
      <c r="LQ134" s="3">
        <v>1202.62000321</v>
      </c>
      <c r="LR134" s="3">
        <v>1177.28115598</v>
      </c>
      <c r="LS134" s="4">
        <v>1095.85683118</v>
      </c>
      <c r="LT134" s="3">
        <v>219.58532292999999</v>
      </c>
      <c r="LU134" s="3">
        <v>1309.0091104999999</v>
      </c>
      <c r="LV134" s="3">
        <v>2779.4464187799999</v>
      </c>
      <c r="LW134" s="3">
        <v>1237.8871002999999</v>
      </c>
      <c r="LX134" s="4">
        <v>794.79560974000003</v>
      </c>
      <c r="LY134" s="3">
        <v>792.96256824</v>
      </c>
      <c r="LZ134" s="3">
        <v>649.43604015999995</v>
      </c>
      <c r="MA134" s="3">
        <v>290.27983057</v>
      </c>
      <c r="MB134" s="3">
        <v>3121.5888964000001</v>
      </c>
      <c r="MC134" s="4">
        <v>2986.9796491900001</v>
      </c>
      <c r="MD134" s="3">
        <v>1284.2251466800001</v>
      </c>
      <c r="ME134" s="3">
        <v>2745.36738113</v>
      </c>
      <c r="MF134" s="3">
        <v>951.25222614999996</v>
      </c>
      <c r="MG134" s="3">
        <v>310.23823497000001</v>
      </c>
      <c r="MH134" s="4">
        <v>1551.9343333700001</v>
      </c>
      <c r="MI134" s="3">
        <v>2761.68952829</v>
      </c>
      <c r="MJ134" s="3">
        <v>2768.10144532</v>
      </c>
      <c r="MK134" s="3">
        <v>1261.7023482899999</v>
      </c>
      <c r="ML134" s="3">
        <v>380.01497912000002</v>
      </c>
      <c r="MM134" s="4">
        <v>493.87419655000002</v>
      </c>
      <c r="MN134" s="3">
        <v>1437.0113305</v>
      </c>
      <c r="MO134" s="3">
        <v>307.48805134999998</v>
      </c>
      <c r="MP134" s="3">
        <v>2374.7239043499999</v>
      </c>
      <c r="MQ134" s="3">
        <v>3073.7427850300001</v>
      </c>
      <c r="MR134" s="4">
        <v>339.2555926</v>
      </c>
      <c r="MS134" s="3">
        <v>2395.1738124200001</v>
      </c>
      <c r="MT134" s="3">
        <v>2782.4271306700002</v>
      </c>
      <c r="MU134" s="3">
        <v>2741.34960271</v>
      </c>
      <c r="MV134" s="3">
        <v>432.30699284000002</v>
      </c>
      <c r="MW134" s="4">
        <v>2401.2744230799999</v>
      </c>
      <c r="MX134" s="3">
        <v>1198.87873444</v>
      </c>
      <c r="MY134" s="3">
        <v>1003.55480316</v>
      </c>
      <c r="MZ134" s="3">
        <v>1633.1828104599999</v>
      </c>
      <c r="NA134" s="3">
        <v>1288.68844739</v>
      </c>
      <c r="NB134" s="4">
        <v>330.46817806000001</v>
      </c>
      <c r="NC134" s="3">
        <v>1285.3038449999999</v>
      </c>
      <c r="ND134" s="3">
        <v>625.71524040999998</v>
      </c>
      <c r="NE134" s="3">
        <v>1945.46908095</v>
      </c>
      <c r="NF134" s="3">
        <v>1367.5309798400001</v>
      </c>
      <c r="NG134" s="4">
        <v>751.76449449999996</v>
      </c>
      <c r="NH134" s="3">
        <v>586.41918023999995</v>
      </c>
      <c r="NI134" s="3">
        <v>445.31413105000001</v>
      </c>
      <c r="NJ134" s="3">
        <v>719.43709888000001</v>
      </c>
      <c r="NK134" s="3">
        <v>727.39374172999999</v>
      </c>
      <c r="NL134" s="4">
        <v>341.98713512</v>
      </c>
      <c r="NM134" s="3">
        <v>2850.0644979099998</v>
      </c>
      <c r="NN134" s="3">
        <v>1123.13062459</v>
      </c>
      <c r="NO134" s="3">
        <v>2740.6045800799998</v>
      </c>
      <c r="NP134" s="3">
        <v>651.28585865000002</v>
      </c>
      <c r="NQ134" s="4">
        <v>237.97663219</v>
      </c>
      <c r="NR134" s="3">
        <v>387.81130851</v>
      </c>
      <c r="NS134" s="3">
        <v>467.03411940000001</v>
      </c>
      <c r="NT134" s="3">
        <v>2956.2342615900002</v>
      </c>
      <c r="NU134" s="3">
        <v>600.31052795999994</v>
      </c>
      <c r="NV134" s="4">
        <v>1830.90833679</v>
      </c>
      <c r="NW134" s="3">
        <v>312.42110778</v>
      </c>
      <c r="NX134" s="3">
        <v>326.44605005</v>
      </c>
      <c r="NY134" s="3">
        <v>681.32102034000002</v>
      </c>
      <c r="NZ134" s="3">
        <v>1055.3615269100001</v>
      </c>
      <c r="OA134" s="4">
        <v>832.81226907999996</v>
      </c>
      <c r="OB134" s="3">
        <v>2768.99746086</v>
      </c>
      <c r="OC134" s="3">
        <v>3121.94494141</v>
      </c>
      <c r="OD134" s="3">
        <v>2694.3920504399998</v>
      </c>
      <c r="OE134" s="3">
        <v>616.01503333999995</v>
      </c>
      <c r="OF134" s="4">
        <v>2660.1607771399999</v>
      </c>
      <c r="OG134" s="3">
        <v>620.44353733000003</v>
      </c>
      <c r="OH134" s="3">
        <v>2739.0791167299999</v>
      </c>
      <c r="OI134" s="3">
        <v>1232.90495564</v>
      </c>
      <c r="OJ134" s="3">
        <v>457.68560774999997</v>
      </c>
      <c r="OK134" s="4">
        <v>2700.4926611000001</v>
      </c>
      <c r="OL134" s="3">
        <v>1412.4914489299999</v>
      </c>
      <c r="OM134" s="3">
        <v>2878.6481392800001</v>
      </c>
      <c r="ON134" s="3">
        <v>607.16051084000003</v>
      </c>
      <c r="OO134" s="3">
        <v>444.61198295000003</v>
      </c>
      <c r="OP134" s="4">
        <v>1213.74563306</v>
      </c>
      <c r="OQ134" s="3">
        <v>1263.2302971199999</v>
      </c>
      <c r="OS134" s="3">
        <v>827.53000270999996</v>
      </c>
      <c r="OT134" s="3">
        <v>1502.3328517499999</v>
      </c>
      <c r="OU134" s="4">
        <v>455.27158530000003</v>
      </c>
      <c r="OV134" s="3">
        <v>228.47961311</v>
      </c>
      <c r="OW134" s="3">
        <v>2784.3726401399999</v>
      </c>
      <c r="OX134" s="3">
        <v>2764.0482488100001</v>
      </c>
      <c r="OY134" s="3">
        <v>743.36667895000005</v>
      </c>
      <c r="OZ134" s="4">
        <v>2160.6408127700001</v>
      </c>
      <c r="PA134" s="3">
        <v>805.39742467999997</v>
      </c>
      <c r="PB134" s="3">
        <v>338.09300932999997</v>
      </c>
      <c r="PC134" s="3">
        <v>2631.8586163800001</v>
      </c>
      <c r="PD134" s="3">
        <v>2770.43841789</v>
      </c>
      <c r="PE134" s="4">
        <v>613.32201576</v>
      </c>
      <c r="PF134" s="3">
        <v>363.55675193000002</v>
      </c>
      <c r="PG134" s="3">
        <v>275.99329153000002</v>
      </c>
      <c r="PH134" s="3">
        <v>2761.0290119800002</v>
      </c>
      <c r="PI134" s="3">
        <v>1281.5520129399999</v>
      </c>
      <c r="PJ134" s="4">
        <v>595.23207094999998</v>
      </c>
      <c r="PK134" s="3">
        <v>1058.8592186400001</v>
      </c>
      <c r="PL134" s="3">
        <v>759.90879109000002</v>
      </c>
      <c r="PM134" s="3">
        <v>616.77559022000003</v>
      </c>
      <c r="PN134" s="3">
        <v>597.15024014000005</v>
      </c>
      <c r="PO134" s="4">
        <v>883.07302427000002</v>
      </c>
      <c r="PP134" s="3">
        <v>727.65471712999999</v>
      </c>
      <c r="PQ134" s="3">
        <v>607.37923307999995</v>
      </c>
      <c r="PR134" s="3">
        <v>568.22173841999995</v>
      </c>
      <c r="PS134" s="3">
        <v>445.90381117999999</v>
      </c>
      <c r="PT134" s="4">
        <v>612.46203967999998</v>
      </c>
      <c r="PU134" s="3">
        <v>788.74160183000004</v>
      </c>
      <c r="PV134" s="3">
        <v>607.27235743999995</v>
      </c>
      <c r="PW134" s="3">
        <v>419.79881474000001</v>
      </c>
      <c r="PX134" s="3">
        <v>816.34720682</v>
      </c>
      <c r="PY134" s="4">
        <v>1019.5637798400001</v>
      </c>
      <c r="PZ134" s="3">
        <v>1147.8406453800001</v>
      </c>
      <c r="QA134" s="3">
        <v>332.37143436999997</v>
      </c>
      <c r="QB134" s="3">
        <v>465.55401605999998</v>
      </c>
      <c r="QC134" s="3">
        <v>822.39003006999997</v>
      </c>
      <c r="QD134" s="4">
        <v>826.20586323999999</v>
      </c>
      <c r="QE134" s="3">
        <v>1295.12894744</v>
      </c>
      <c r="QF134" s="3">
        <v>1242.6573577900001</v>
      </c>
      <c r="QG134" s="3">
        <v>1242.63623121</v>
      </c>
      <c r="QH134" s="3">
        <v>1493.96175511</v>
      </c>
      <c r="QI134" s="4">
        <v>2712.7311646200001</v>
      </c>
      <c r="QJ134" s="3">
        <v>471.84228045999998</v>
      </c>
      <c r="QK134" s="3">
        <v>2542.6615742499998</v>
      </c>
      <c r="QL134" s="3">
        <v>327.34890066000003</v>
      </c>
      <c r="QM134" s="3">
        <v>207.46736519000001</v>
      </c>
      <c r="QN134" s="4">
        <v>1424.05638737</v>
      </c>
      <c r="QO134" s="3">
        <v>593.62955771999998</v>
      </c>
      <c r="QP134" s="3">
        <v>585.91773464999994</v>
      </c>
      <c r="QQ134" s="3">
        <v>1502.9946107999999</v>
      </c>
      <c r="QR134" s="3">
        <v>2544.2970200899999</v>
      </c>
      <c r="QS134" s="4">
        <v>1041.8268455699999</v>
      </c>
      <c r="QT134" s="3">
        <v>568.11983373999999</v>
      </c>
      <c r="QU134" s="3">
        <v>296.36987793999998</v>
      </c>
      <c r="QV134" s="3">
        <v>744.79396583999994</v>
      </c>
      <c r="QW134" s="3">
        <v>2741.7404444399999</v>
      </c>
      <c r="QX134" s="4">
        <v>2672.3912028499999</v>
      </c>
      <c r="QY134" s="3">
        <v>2746.1105396500002</v>
      </c>
      <c r="QZ134" s="3">
        <v>2969.41476203</v>
      </c>
      <c r="RA134" s="3">
        <v>1375.2539875699999</v>
      </c>
      <c r="RB134" s="3">
        <v>331.07339244000002</v>
      </c>
      <c r="RC134" s="4">
        <v>2773.0599779200002</v>
      </c>
      <c r="RD134" s="3">
        <v>1384.3421451900001</v>
      </c>
      <c r="RE134" s="3">
        <v>2720.0235629399999</v>
      </c>
      <c r="RF134" s="3">
        <v>2762.6116413700001</v>
      </c>
      <c r="RG134" s="3">
        <v>2578.29527964</v>
      </c>
      <c r="RH134" s="4">
        <v>1076.7987919100001</v>
      </c>
      <c r="RI134" s="3">
        <v>868.14771686999995</v>
      </c>
      <c r="RJ134" s="3">
        <v>1400.49217286</v>
      </c>
      <c r="RK134" s="3">
        <v>2761.14085858</v>
      </c>
      <c r="RL134" s="3">
        <v>2564.5064579700002</v>
      </c>
      <c r="RM134" s="4">
        <v>614.34292667</v>
      </c>
      <c r="RN134" s="3">
        <v>82.763998520000001</v>
      </c>
      <c r="RO134" s="3">
        <v>2835.3697187799999</v>
      </c>
      <c r="RP134" s="3">
        <v>348.00261809</v>
      </c>
      <c r="RQ134" s="3">
        <v>262.72828477000002</v>
      </c>
      <c r="RR134" s="4">
        <v>1819.59381046</v>
      </c>
      <c r="RS134" s="3">
        <v>1102.4470813999999</v>
      </c>
      <c r="RT134" s="3">
        <v>2000.3876256599999</v>
      </c>
      <c r="RU134" s="3">
        <v>2673.29094661</v>
      </c>
      <c r="RV134" s="3">
        <v>1202.00795376</v>
      </c>
      <c r="RW134" s="4">
        <v>861.35055044000001</v>
      </c>
      <c r="RX134" s="3">
        <v>825.60686255999997</v>
      </c>
      <c r="RY134" s="3">
        <v>323.52747515999999</v>
      </c>
      <c r="RZ134" s="3">
        <v>1461.64740826</v>
      </c>
      <c r="SA134" s="3">
        <v>1782.2755709999999</v>
      </c>
      <c r="SB134" s="4">
        <v>1527.2218270999999</v>
      </c>
      <c r="SC134" s="3">
        <v>820.27799344000005</v>
      </c>
      <c r="SD134" s="3">
        <v>295.66648709999998</v>
      </c>
      <c r="SE134" s="3">
        <v>1886.7763348599999</v>
      </c>
      <c r="SF134" s="3">
        <v>1182.58454893</v>
      </c>
      <c r="SG134" s="4">
        <v>837.37001802999998</v>
      </c>
      <c r="SH134" s="3">
        <v>586.61118356999998</v>
      </c>
      <c r="SI134" s="3">
        <v>624.93045010000003</v>
      </c>
      <c r="SJ134" s="3">
        <v>1284.3985089099999</v>
      </c>
      <c r="SK134" s="3">
        <v>388.37426972999998</v>
      </c>
      <c r="SL134" s="4">
        <v>385.69865050999999</v>
      </c>
      <c r="SM134" s="3">
        <v>913.39153067999996</v>
      </c>
      <c r="SN134" s="3">
        <v>2493.4633617600002</v>
      </c>
      <c r="SO134" s="3">
        <v>949.50555508000002</v>
      </c>
      <c r="SP134" s="3">
        <v>1405.1990506100001</v>
      </c>
      <c r="SQ134" s="4">
        <v>3104.7914011900002</v>
      </c>
      <c r="SR134" s="3">
        <v>203.79631122999999</v>
      </c>
      <c r="SS134" s="3">
        <v>3113.3495302000001</v>
      </c>
      <c r="ST134" s="3">
        <v>1784.4112196900001</v>
      </c>
      <c r="SU134" s="3">
        <v>2783.3318453900001</v>
      </c>
      <c r="SV134" s="4">
        <v>1393.8000179600001</v>
      </c>
      <c r="SW134" s="3">
        <v>1222.2391395899999</v>
      </c>
      <c r="SX134" s="3">
        <v>92.782968400000001</v>
      </c>
      <c r="SY134" s="3">
        <v>2758.5323473200001</v>
      </c>
      <c r="SZ134" s="3">
        <v>447.66788061</v>
      </c>
      <c r="TA134" s="4">
        <v>1409.6051852799999</v>
      </c>
      <c r="TB134" s="3">
        <v>814.70989686999997</v>
      </c>
      <c r="TC134" s="3">
        <v>1633.23811239</v>
      </c>
      <c r="TD134" s="3">
        <v>430.31239513999998</v>
      </c>
      <c r="TE134" s="3">
        <v>824.46478449999995</v>
      </c>
      <c r="TF134" s="4">
        <v>2760.3479904599999</v>
      </c>
      <c r="TG134" s="3">
        <v>860.71675303999996</v>
      </c>
      <c r="TH134" s="3">
        <v>3007.5755792099999</v>
      </c>
      <c r="TI134" s="3">
        <v>605.06960078999998</v>
      </c>
      <c r="TJ134" s="3">
        <v>742.32899105000001</v>
      </c>
      <c r="TK134" s="4">
        <v>815.83581931000003</v>
      </c>
      <c r="TL134" s="3">
        <v>850.13855016000002</v>
      </c>
      <c r="TM134" s="3">
        <v>602.89977675</v>
      </c>
      <c r="TN134" s="3">
        <v>935.11835410000003</v>
      </c>
      <c r="TO134" s="3">
        <v>1306.5223877599999</v>
      </c>
      <c r="TP134" s="4">
        <v>67.595114080000002</v>
      </c>
      <c r="TQ134" s="3">
        <v>3090.02827136</v>
      </c>
      <c r="TR134" s="3">
        <v>898.34754161000001</v>
      </c>
      <c r="TS134" s="3">
        <v>1194.8851894500001</v>
      </c>
      <c r="TT134" s="3">
        <v>2376.9508944300001</v>
      </c>
      <c r="TU134" s="4">
        <v>760.64325042999997</v>
      </c>
      <c r="TV134" s="3">
        <v>2571.6689899600001</v>
      </c>
      <c r="TW134" s="3">
        <v>2395.0576162299999</v>
      </c>
      <c r="TX134" s="3">
        <v>601.17920321999998</v>
      </c>
      <c r="TY134" s="3">
        <v>1862.73366545</v>
      </c>
      <c r="TZ134" s="4">
        <v>1249.3209296699999</v>
      </c>
      <c r="UA134" s="3">
        <v>326.80768739000001</v>
      </c>
      <c r="UB134" s="3">
        <v>278.01957909999999</v>
      </c>
      <c r="UC134" s="3">
        <v>2932.6880668099998</v>
      </c>
      <c r="UD134" s="3">
        <v>814.37249296000005</v>
      </c>
      <c r="UE134" s="4">
        <v>1058.96547291</v>
      </c>
      <c r="UF134" s="3">
        <v>801.21498321000001</v>
      </c>
      <c r="UG134" s="3">
        <v>2701.7863534399999</v>
      </c>
      <c r="UH134" s="3">
        <v>68.882592720000005</v>
      </c>
      <c r="UI134" s="3">
        <v>3041.1525498999999</v>
      </c>
      <c r="UJ134" s="4">
        <v>663.00862506999999</v>
      </c>
      <c r="UK134" s="3">
        <v>2442.60547</v>
      </c>
      <c r="UL134" s="3">
        <v>2377.5387104500001</v>
      </c>
      <c r="UM134" s="3">
        <v>1256.9302266899999</v>
      </c>
      <c r="UN134" s="3">
        <v>1499.1514373499999</v>
      </c>
      <c r="UO134" s="4">
        <v>1499.75851584</v>
      </c>
      <c r="UP134" s="3">
        <v>825.13399999000001</v>
      </c>
      <c r="UQ134" s="3">
        <v>1227.38719004</v>
      </c>
      <c r="UR134" s="3">
        <v>1231.0955262</v>
      </c>
      <c r="US134" s="3">
        <v>1215.93347683</v>
      </c>
      <c r="UT134" s="4">
        <v>224.54820512000001</v>
      </c>
      <c r="UU134" s="3">
        <v>669.56159308999997</v>
      </c>
      <c r="UV134" s="3">
        <v>1604.2592797</v>
      </c>
      <c r="UW134" s="3">
        <v>1274.25712914</v>
      </c>
      <c r="UX134" s="3">
        <v>636.02066186000002</v>
      </c>
      <c r="UY134" s="4">
        <v>1787.4609036500001</v>
      </c>
      <c r="UZ134" s="3">
        <v>3111.63827722</v>
      </c>
      <c r="VA134" s="3">
        <v>627.61538986999994</v>
      </c>
      <c r="VB134" s="3">
        <v>872.03562895999994</v>
      </c>
      <c r="VC134" s="3">
        <v>900.10042638000004</v>
      </c>
      <c r="VD134" s="4">
        <v>899.18017740999994</v>
      </c>
      <c r="VE134" s="3">
        <v>1394.7339370699999</v>
      </c>
      <c r="VF134" s="3">
        <v>1214.22781618</v>
      </c>
      <c r="VG134" s="3">
        <v>311.21067901999999</v>
      </c>
      <c r="VH134" s="3">
        <v>1870.18140627</v>
      </c>
      <c r="VI134" s="4">
        <v>2767.5770090400001</v>
      </c>
      <c r="VJ134" s="3">
        <v>2069.33484086</v>
      </c>
      <c r="VK134" s="3">
        <v>1521.4965239200001</v>
      </c>
      <c r="VL134" s="3">
        <v>1051.40340001</v>
      </c>
      <c r="VM134" s="3">
        <v>3073.0213744600001</v>
      </c>
      <c r="VN134" s="4">
        <v>1121.9096325400001</v>
      </c>
      <c r="VO134" s="3">
        <v>2749.91953775</v>
      </c>
      <c r="VP134" s="3">
        <v>2750.3892934700002</v>
      </c>
      <c r="VQ134" s="3">
        <v>909.19852591999995</v>
      </c>
      <c r="VR134" s="3">
        <v>1279.6170667599999</v>
      </c>
      <c r="VS134" s="4">
        <v>2694.5343441700002</v>
      </c>
      <c r="VT134" s="3">
        <v>592.64903586000003</v>
      </c>
      <c r="VU134" s="3">
        <v>695.04149130999997</v>
      </c>
      <c r="VV134" s="3">
        <v>451.59618175000003</v>
      </c>
      <c r="VW134" s="3">
        <v>594.16207181000004</v>
      </c>
      <c r="VX134" s="4">
        <v>3117.3213272399998</v>
      </c>
      <c r="VY134" s="3">
        <v>270.60974184999998</v>
      </c>
      <c r="VZ134" s="3">
        <v>663.53989641999999</v>
      </c>
      <c r="WA134" s="3">
        <v>1789.5120460200001</v>
      </c>
      <c r="WB134" s="3">
        <v>2709.5342159699999</v>
      </c>
      <c r="WC134" s="4">
        <v>2454.1791076200002</v>
      </c>
      <c r="WD134" s="3">
        <v>3163.2505121600002</v>
      </c>
      <c r="WE134" s="3">
        <v>449.05539981999999</v>
      </c>
      <c r="WF134" s="3">
        <v>823.23571463999997</v>
      </c>
      <c r="WG134" s="3">
        <v>620.56532585000002</v>
      </c>
      <c r="WH134" s="4">
        <v>2682.3175885999999</v>
      </c>
      <c r="WI134" s="3">
        <v>794.45758446000002</v>
      </c>
      <c r="WJ134" s="3">
        <v>1510.7517938799999</v>
      </c>
      <c r="WK134" s="3">
        <v>673.01641028999995</v>
      </c>
      <c r="WL134" s="3">
        <v>575.72726665000005</v>
      </c>
      <c r="WM134" s="4">
        <v>644.84411585999999</v>
      </c>
      <c r="WN134" s="3">
        <v>1505.17872635</v>
      </c>
      <c r="WO134" s="3">
        <v>598.77822953999998</v>
      </c>
      <c r="WP134" s="3">
        <v>601.21524267999996</v>
      </c>
      <c r="WQ134" s="3">
        <v>591.83939075000001</v>
      </c>
      <c r="WR134" s="4">
        <v>112.25981105</v>
      </c>
      <c r="WS134" s="3">
        <v>2779.50172071</v>
      </c>
      <c r="WT134" s="3">
        <v>459.54412542</v>
      </c>
      <c r="WU134" s="3">
        <v>806.21266212</v>
      </c>
      <c r="WV134" s="3">
        <v>285.14793573999998</v>
      </c>
      <c r="WW134" s="4">
        <v>320.36097364</v>
      </c>
      <c r="WX134" s="3">
        <v>482.60440885999998</v>
      </c>
      <c r="WY134" s="3">
        <v>534.29369368000005</v>
      </c>
      <c r="WZ134" s="3">
        <v>1284.5793275799999</v>
      </c>
      <c r="XA134" s="3">
        <v>591.06889194999997</v>
      </c>
      <c r="XB134" s="4">
        <v>685.74206789000004</v>
      </c>
      <c r="XC134" s="3">
        <v>630.11888959999999</v>
      </c>
      <c r="XD134" s="3">
        <v>742.19974608999996</v>
      </c>
      <c r="XE134" s="3">
        <v>2674.2708471000001</v>
      </c>
      <c r="XF134" s="3">
        <v>945.88296797999999</v>
      </c>
      <c r="XG134" s="4">
        <v>1220.37565096</v>
      </c>
      <c r="XH134" s="3">
        <v>548.607573</v>
      </c>
      <c r="XI134" s="3">
        <v>1155.57545914</v>
      </c>
      <c r="XJ134" s="3">
        <v>1296.8600842599999</v>
      </c>
      <c r="XK134" s="3">
        <v>605.05965887000002</v>
      </c>
      <c r="XL134" s="4">
        <v>2755.9586327799998</v>
      </c>
      <c r="XM134" s="3">
        <v>611.35165148999999</v>
      </c>
      <c r="XN134" s="3">
        <v>3167.35155416</v>
      </c>
      <c r="XO134" s="3">
        <v>211.32855837</v>
      </c>
      <c r="XP134" s="3">
        <v>633.12694177000003</v>
      </c>
      <c r="XQ134" s="4">
        <v>406.98181575000001</v>
      </c>
      <c r="XR134" s="3">
        <v>421.33359863999999</v>
      </c>
      <c r="XS134" s="3">
        <v>3134.9750703099999</v>
      </c>
      <c r="XT134" s="3">
        <v>981.68692874999999</v>
      </c>
      <c r="XU134" s="3">
        <v>2722.8855931600001</v>
      </c>
      <c r="XV134" s="4">
        <v>1629.7963439600001</v>
      </c>
      <c r="XW134" s="3">
        <v>1781.2863499600001</v>
      </c>
      <c r="XX134" s="3">
        <v>1281.7545795599999</v>
      </c>
      <c r="XY134" s="3">
        <v>844.38031436999995</v>
      </c>
      <c r="XZ134" s="3">
        <v>2966.1221224000001</v>
      </c>
      <c r="YA134" s="4">
        <v>859.44170180000003</v>
      </c>
      <c r="YB134" s="3">
        <v>2724.7652374099998</v>
      </c>
      <c r="YC134" s="3">
        <v>2755.68647272</v>
      </c>
      <c r="YD134" s="3">
        <v>1876.3105999500001</v>
      </c>
      <c r="YE134" s="3">
        <v>410.71189986000002</v>
      </c>
      <c r="YF134" s="4">
        <v>1023.64866622</v>
      </c>
      <c r="YG134" s="3">
        <v>688.36922025000001</v>
      </c>
      <c r="YH134" s="3">
        <v>834.12522389000003</v>
      </c>
      <c r="YI134" s="3">
        <v>639.90795258000003</v>
      </c>
      <c r="YJ134" s="3">
        <v>2830.9492925999998</v>
      </c>
      <c r="YK134" s="4">
        <v>615.41416855</v>
      </c>
      <c r="YL134" s="3">
        <v>448.06617877999997</v>
      </c>
      <c r="YM134" s="3">
        <v>1062.4948545100001</v>
      </c>
      <c r="YN134" s="3">
        <v>1152.9936667899999</v>
      </c>
      <c r="YO134" s="3">
        <v>944.68745209999997</v>
      </c>
      <c r="YP134" s="4">
        <v>2641.0461931999998</v>
      </c>
      <c r="YQ134" s="3">
        <v>1090.13401348</v>
      </c>
      <c r="YR134" s="3">
        <v>2653.0032161099998</v>
      </c>
      <c r="YS134" s="3">
        <v>2826.45368065</v>
      </c>
      <c r="YT134" s="3">
        <v>3122.4494938500002</v>
      </c>
      <c r="YU134" s="4">
        <v>2674.27519669</v>
      </c>
      <c r="YV134" s="3">
        <v>2758.5907560999999</v>
      </c>
      <c r="YW134" s="3">
        <v>593.05727594999996</v>
      </c>
      <c r="YX134" s="3">
        <v>1397.3728954600001</v>
      </c>
      <c r="YY134" s="3">
        <v>81.280166960000003</v>
      </c>
      <c r="YZ134" s="4">
        <v>562.59274759000004</v>
      </c>
      <c r="ZA134" s="3">
        <v>1515.31202831</v>
      </c>
      <c r="ZB134" s="3">
        <v>2757.4492994100001</v>
      </c>
      <c r="ZC134" s="3">
        <v>2716.11825249</v>
      </c>
      <c r="ZD134" s="3">
        <v>582.95379975000003</v>
      </c>
      <c r="ZE134" s="4">
        <v>577.44224784999994</v>
      </c>
      <c r="ZF134" s="3">
        <v>775.10625855000001</v>
      </c>
      <c r="ZG134" s="3">
        <v>829.63644700999998</v>
      </c>
      <c r="ZI134" s="3">
        <v>1537.16312573</v>
      </c>
      <c r="ZJ134" s="4">
        <v>1210.8773891400001</v>
      </c>
      <c r="ZK134" s="3">
        <v>1109.5027377500001</v>
      </c>
      <c r="ZL134" s="3">
        <v>2399.3929147200001</v>
      </c>
      <c r="ZM134" s="3">
        <v>550.14608511999995</v>
      </c>
      <c r="ZN134" s="3">
        <v>2703.44230449</v>
      </c>
      <c r="ZO134" s="4">
        <v>581.73405044000003</v>
      </c>
      <c r="ZP134" s="3">
        <v>3178.2864234200001</v>
      </c>
      <c r="ZQ134" s="3">
        <v>1451.5389611000001</v>
      </c>
      <c r="ZR134" s="3">
        <v>1859.8598291999999</v>
      </c>
      <c r="ZS134" s="3">
        <v>429.31758177</v>
      </c>
      <c r="ZT134" s="4">
        <v>2385.4978387800002</v>
      </c>
      <c r="ZU134" s="3">
        <v>2750.2202808299999</v>
      </c>
      <c r="ZV134" s="3">
        <v>1025.32574385</v>
      </c>
      <c r="ZW134" s="3">
        <v>1101.1248060400001</v>
      </c>
      <c r="ZX134" s="3">
        <v>579.45797213000003</v>
      </c>
      <c r="ZY134" s="4">
        <v>3122.4047552100001</v>
      </c>
      <c r="ZZ134" s="3">
        <v>99.969733820000002</v>
      </c>
      <c r="AAA134" s="3">
        <v>2742.3121048399998</v>
      </c>
      <c r="AAB134" s="3">
        <v>579.32624168999996</v>
      </c>
      <c r="AAC134" s="3">
        <v>1272.8453764999999</v>
      </c>
      <c r="AAD134" s="4">
        <v>1203.1034290699999</v>
      </c>
      <c r="AAE134" s="3">
        <v>3110.8106123799998</v>
      </c>
      <c r="AAF134" s="3">
        <v>882.95372123000004</v>
      </c>
      <c r="AAG134" s="3">
        <v>2209.4867084699999</v>
      </c>
      <c r="AAH134" s="3">
        <v>1074.0809195300001</v>
      </c>
      <c r="AAI134" s="4">
        <v>2728.41640753</v>
      </c>
      <c r="AAJ134" s="3">
        <v>1195.67992168</v>
      </c>
      <c r="AAK134" s="3">
        <v>224.25864670000001</v>
      </c>
      <c r="AAL134" s="3">
        <v>1441.56659397</v>
      </c>
      <c r="AAM134" s="3">
        <v>1169.1505295300001</v>
      </c>
      <c r="AAN134" s="4">
        <v>981.72669642999995</v>
      </c>
      <c r="AAO134" s="3">
        <v>1119.0836417800001</v>
      </c>
      <c r="AAP134" s="3">
        <v>324.87771217</v>
      </c>
      <c r="AAQ134" s="3">
        <v>2925.2484037999998</v>
      </c>
      <c r="AAR134" s="3">
        <v>2860.60666133</v>
      </c>
      <c r="AAS134" s="4">
        <v>912.01457475999996</v>
      </c>
      <c r="AAT134" s="3">
        <v>485.03458692999999</v>
      </c>
      <c r="AAU134" s="3">
        <v>488.62672689999999</v>
      </c>
      <c r="AAV134" s="3">
        <v>2675.5980934200002</v>
      </c>
      <c r="AAW134" s="3">
        <v>763.67740014000003</v>
      </c>
      <c r="AAX134" s="4">
        <v>1871.1973462200001</v>
      </c>
      <c r="AAY134" s="3">
        <v>2116.8385773599998</v>
      </c>
      <c r="AAZ134" s="3">
        <v>616.10575335999999</v>
      </c>
      <c r="ABA134" s="3">
        <v>604.04185481000002</v>
      </c>
      <c r="ABB134" s="3">
        <v>805.53101922999997</v>
      </c>
      <c r="ABC134" s="4">
        <v>482.57706858</v>
      </c>
      <c r="ABD134" s="3">
        <v>558.75578784000004</v>
      </c>
      <c r="ABE134" s="3">
        <v>3147.26639028</v>
      </c>
      <c r="ABF134" s="3">
        <v>2722.4785958100001</v>
      </c>
      <c r="ABG134" s="3">
        <v>2764.0594334699999</v>
      </c>
      <c r="ABH134" s="4">
        <v>1358.21042984</v>
      </c>
      <c r="ABI134" s="3">
        <v>368.39846697000002</v>
      </c>
      <c r="ABJ134" s="3">
        <v>2576.7138929900002</v>
      </c>
      <c r="ABK134" s="3">
        <v>208.51313089999999</v>
      </c>
      <c r="ABL134" s="3">
        <v>2694.6225787100002</v>
      </c>
      <c r="ABM134" s="4">
        <v>2541.6145658</v>
      </c>
      <c r="ABN134" s="3">
        <v>2777.00443468</v>
      </c>
      <c r="ABO134" s="3">
        <v>3127.3769579499999</v>
      </c>
      <c r="ABP134" s="3">
        <v>2382.1008089900001</v>
      </c>
      <c r="ABQ134" s="3">
        <v>2544.03977291</v>
      </c>
      <c r="ABR134" s="4">
        <v>316.18971683000001</v>
      </c>
      <c r="ABS134" s="3">
        <v>817.90311729999996</v>
      </c>
      <c r="ABT134" s="3">
        <v>2708.3753609199998</v>
      </c>
      <c r="ABU134" s="3">
        <v>1265.8027689200001</v>
      </c>
      <c r="ABV134" s="3">
        <v>2720.31498547</v>
      </c>
      <c r="ABW134" s="4">
        <v>442.70996938000002</v>
      </c>
      <c r="ABX134" s="3">
        <v>3146.7779934599998</v>
      </c>
      <c r="ABY134" s="3">
        <v>607.61348956999996</v>
      </c>
      <c r="ABZ134" s="3">
        <v>1964.25558153</v>
      </c>
      <c r="ACA134" s="3">
        <v>2705.8041318599999</v>
      </c>
      <c r="ACB134" s="4">
        <v>1085.99071832</v>
      </c>
      <c r="ACC134" s="3">
        <v>389.93887939000001</v>
      </c>
      <c r="ACD134" s="3">
        <v>358.72746429</v>
      </c>
      <c r="ACE134" s="3">
        <v>810.68652611999994</v>
      </c>
      <c r="ACF134" s="3">
        <v>227.16852241000001</v>
      </c>
      <c r="ACG134" s="4">
        <v>515.64140901999997</v>
      </c>
      <c r="ACH134" s="3">
        <v>540.57325890000004</v>
      </c>
      <c r="ACI134" s="3">
        <v>2492.2541757399999</v>
      </c>
      <c r="ACJ134" s="3">
        <v>315.32352705</v>
      </c>
      <c r="ACK134" s="3">
        <v>703.07456266999998</v>
      </c>
      <c r="ACL134" s="4">
        <v>1042.45753612</v>
      </c>
      <c r="ACM134" s="3">
        <v>2748.7022739200002</v>
      </c>
      <c r="ACN134" s="3">
        <v>2496.2508275800001</v>
      </c>
      <c r="ACO134" s="3">
        <v>218.55136325000001</v>
      </c>
      <c r="ACP134" s="3">
        <v>768.14132222000001</v>
      </c>
      <c r="ACQ134" s="4">
        <v>1813.68085354</v>
      </c>
      <c r="ACR134" s="3">
        <v>1445.20844354</v>
      </c>
      <c r="ACS134" s="3">
        <v>2737.6033629799999</v>
      </c>
      <c r="ACT134" s="3">
        <v>1252.5085577699999</v>
      </c>
      <c r="ACU134" s="3">
        <v>215.47309627000001</v>
      </c>
      <c r="ACV134" s="4">
        <v>3148.57748098</v>
      </c>
      <c r="ACW134" s="3">
        <v>294.74996635000002</v>
      </c>
      <c r="ACX134" s="3">
        <v>622.39961009000001</v>
      </c>
      <c r="ACY134" s="3">
        <v>218.63462683</v>
      </c>
      <c r="ACZ134" s="3">
        <v>939.23803720000001</v>
      </c>
      <c r="ADA134" s="4">
        <v>2020.4901878999999</v>
      </c>
      <c r="ADB134" s="3">
        <v>806.32513009000002</v>
      </c>
      <c r="ADC134" s="3">
        <v>875.34566695000001</v>
      </c>
      <c r="ADD134" s="3">
        <v>628.62325200999999</v>
      </c>
      <c r="ADE134" s="3">
        <v>2905.7299293599999</v>
      </c>
      <c r="ADF134" s="4">
        <v>989.44659731000002</v>
      </c>
      <c r="ADG134" s="3">
        <v>3068.9824694600002</v>
      </c>
      <c r="ADH134" s="3">
        <v>1788.9745609700001</v>
      </c>
      <c r="ADI134" s="3">
        <v>2537.0114568399999</v>
      </c>
      <c r="ADJ134" s="3">
        <v>1570.99858634</v>
      </c>
      <c r="ADK134" s="4">
        <v>1541.46673435</v>
      </c>
      <c r="ADL134" s="3">
        <v>2704.22523069</v>
      </c>
      <c r="ADM134" s="3">
        <v>2743.8294903800002</v>
      </c>
      <c r="ADN134" s="3">
        <v>2681.0854118900002</v>
      </c>
      <c r="ADO134" s="3">
        <v>3147.3136144</v>
      </c>
      <c r="ADP134" s="4">
        <v>2691.1012749199999</v>
      </c>
      <c r="ADQ134" s="3">
        <v>3104.7684104999998</v>
      </c>
      <c r="ADR134" s="3">
        <v>3125.7216282700001</v>
      </c>
      <c r="ADS134" s="3">
        <v>2970.3617299100001</v>
      </c>
      <c r="ADT134" s="3">
        <v>2716.1139029000001</v>
      </c>
      <c r="ADU134" s="4">
        <v>1492.9849614699999</v>
      </c>
      <c r="ADV134" s="3">
        <v>3139.2072213800002</v>
      </c>
      <c r="ADW134" s="3">
        <v>3157.10454149</v>
      </c>
      <c r="ADX134" s="3">
        <v>3118.0446019199999</v>
      </c>
      <c r="ADY134" s="3">
        <v>2360.4168601000001</v>
      </c>
      <c r="ADZ134" s="4">
        <v>1903.35510783</v>
      </c>
      <c r="AEA134" s="3">
        <v>772.95259012999998</v>
      </c>
      <c r="AEB134" s="3">
        <v>1006.0850218</v>
      </c>
      <c r="AEC134" s="3">
        <v>2761.68145048</v>
      </c>
      <c r="AED134" s="3">
        <v>2865.1184288999998</v>
      </c>
      <c r="AEE134" s="4">
        <v>3108.8601319499999</v>
      </c>
      <c r="AEF134" s="3">
        <v>2797.4760907</v>
      </c>
      <c r="AEG134" s="3">
        <v>3107.8740177599998</v>
      </c>
      <c r="AEH134" s="3">
        <v>1947.5649619599999</v>
      </c>
      <c r="AEI134" s="3">
        <v>2940.1737112000001</v>
      </c>
      <c r="AEJ134" s="4">
        <v>2771.62399185</v>
      </c>
      <c r="AEK134" s="3">
        <v>3193.4528223799998</v>
      </c>
      <c r="AEL134" s="3">
        <v>2678.6602047800002</v>
      </c>
      <c r="AEM134" s="3">
        <v>1131.80867801</v>
      </c>
      <c r="AEN134" s="3">
        <v>751.50600457999997</v>
      </c>
      <c r="AEO134" s="4">
        <v>445.39553052000002</v>
      </c>
      <c r="AEP134" s="3">
        <v>534.52919291000001</v>
      </c>
      <c r="AEQ134" s="3">
        <v>2385.9818860099999</v>
      </c>
      <c r="AER134" s="3">
        <v>468.59686495</v>
      </c>
      <c r="AES134" s="3">
        <v>2544.25352419</v>
      </c>
      <c r="AET134" s="4">
        <v>834.45020039999997</v>
      </c>
      <c r="AEU134" s="3">
        <v>688.66685647999998</v>
      </c>
      <c r="AEV134" s="3">
        <v>624.02511401000004</v>
      </c>
      <c r="AEW134" s="3">
        <v>232.25443586</v>
      </c>
      <c r="AEX134" s="3">
        <v>2555.4064943200001</v>
      </c>
      <c r="AEY134" s="4">
        <v>1172.38476038</v>
      </c>
      <c r="AEZ134" s="3">
        <v>326.29878536000001</v>
      </c>
      <c r="AFA134" s="3">
        <v>2804.9145109699998</v>
      </c>
      <c r="AFB134" s="3">
        <v>933.15731038000001</v>
      </c>
      <c r="AFC134" s="3">
        <v>1004.26067948</v>
      </c>
      <c r="AFD134" s="4">
        <v>428.31034099999999</v>
      </c>
      <c r="AFE134" s="3">
        <v>768.48369708999996</v>
      </c>
      <c r="AFF134" s="3">
        <v>651.49712445</v>
      </c>
      <c r="AFG134" s="3">
        <v>813.3795437</v>
      </c>
      <c r="AFH134" s="3">
        <v>315.96415952000001</v>
      </c>
      <c r="AFI134" s="4">
        <v>2762.65140905</v>
      </c>
      <c r="AFJ134" s="3">
        <v>2560.1096438499999</v>
      </c>
      <c r="AFK134" s="3">
        <v>1901.21945914</v>
      </c>
      <c r="AFL134" s="3">
        <v>827.23050236999995</v>
      </c>
      <c r="AFM134" s="3">
        <v>3142.46133607</v>
      </c>
      <c r="AFN134" s="4">
        <v>530.95631541</v>
      </c>
      <c r="AFO134" s="3">
        <v>445.05812660999999</v>
      </c>
      <c r="AFP134" s="3">
        <v>2746.31683449</v>
      </c>
      <c r="AFQ134" s="3">
        <v>838.33811248999996</v>
      </c>
      <c r="AFR134" s="3">
        <v>209.23889105999999</v>
      </c>
      <c r="AFS134" s="4">
        <v>2378.3912300900001</v>
      </c>
      <c r="AFT134" s="3">
        <v>2266.3799670399999</v>
      </c>
      <c r="AFU134" s="3">
        <v>2256.8754915200002</v>
      </c>
      <c r="AFV134" s="3">
        <v>1480.20338057</v>
      </c>
      <c r="AFW134" s="3">
        <v>1049.25470255</v>
      </c>
      <c r="AFX134" s="4">
        <v>2680.0185196000002</v>
      </c>
      <c r="AFY134" s="3">
        <v>1039.0393797500001</v>
      </c>
      <c r="AFZ134" s="3">
        <v>824.41569627000001</v>
      </c>
      <c r="AGA134" s="3">
        <v>630.97824431000004</v>
      </c>
      <c r="AGB134" s="3">
        <v>512.76073770000005</v>
      </c>
      <c r="AGC134" s="4">
        <v>2898.3343836200002</v>
      </c>
      <c r="AGD134" s="3">
        <v>173.92581258999999</v>
      </c>
      <c r="AGE134" s="3">
        <v>610.28103097999997</v>
      </c>
      <c r="AGF134" s="3">
        <v>1105.60736922</v>
      </c>
      <c r="AGG134" s="3">
        <v>599.75378044000001</v>
      </c>
      <c r="AGH134" s="4">
        <v>619.06596004000005</v>
      </c>
      <c r="AGI134" s="3">
        <v>224.12443078000001</v>
      </c>
      <c r="AGJ134" s="3">
        <v>1283.59756298</v>
      </c>
      <c r="AGK134" s="3">
        <v>3101.7908054599998</v>
      </c>
      <c r="AGL134" s="3">
        <v>795.75873323999997</v>
      </c>
      <c r="AGM134" s="4">
        <v>629.23468008999998</v>
      </c>
      <c r="AGN134" s="3">
        <v>529.66635128999997</v>
      </c>
      <c r="AGO134" s="3">
        <v>1522.8486250399999</v>
      </c>
      <c r="AGP134" s="3">
        <v>677.20257998</v>
      </c>
      <c r="AGQ134" s="3">
        <v>598.12827651999999</v>
      </c>
      <c r="AGR134" s="4">
        <v>3114.4232575599999</v>
      </c>
      <c r="AGS134" s="3">
        <v>1203.70926482</v>
      </c>
      <c r="AGT134" s="3">
        <v>2674.6542323899998</v>
      </c>
      <c r="AGU134" s="3">
        <v>2406.2118291000002</v>
      </c>
      <c r="AGV134" s="3">
        <v>435.68227467999998</v>
      </c>
      <c r="AGW134" s="4">
        <v>2557.42097586</v>
      </c>
      <c r="AGX134" s="3">
        <v>1110.0389800600001</v>
      </c>
      <c r="AGY134" s="3">
        <v>1201.5910144899999</v>
      </c>
      <c r="AGZ134" s="3">
        <v>1238.5358105800001</v>
      </c>
      <c r="AHA134" s="3">
        <v>1079.7484353</v>
      </c>
      <c r="AHB134" s="4">
        <v>782.23834340999997</v>
      </c>
      <c r="AHC134" s="3">
        <v>191.4751655</v>
      </c>
      <c r="AHD134" s="3">
        <v>1791.7210163699999</v>
      </c>
      <c r="AHE134" s="3">
        <v>2702.84392518</v>
      </c>
      <c r="AHF134" s="3">
        <v>2379.8104391699999</v>
      </c>
      <c r="AHG134" s="4">
        <v>2379.6979712000002</v>
      </c>
      <c r="AHH134" s="3">
        <v>1397.7295618400001</v>
      </c>
      <c r="AHI134" s="3">
        <v>409.97122682000003</v>
      </c>
      <c r="AHJ134" s="3">
        <v>1542.9008563100001</v>
      </c>
      <c r="AHK134" s="3">
        <v>593.63390731000004</v>
      </c>
      <c r="AHL134" s="4">
        <v>1247.4151878800001</v>
      </c>
      <c r="AHM134" s="3">
        <v>1004.96966265</v>
      </c>
      <c r="AHN134" s="3">
        <v>1475.99049197</v>
      </c>
      <c r="AHO134" s="3">
        <v>1388.31021401</v>
      </c>
      <c r="AHP134" s="3">
        <v>2800.8377024000001</v>
      </c>
      <c r="AHQ134" s="4">
        <v>2869.39656135</v>
      </c>
      <c r="AHR134" s="3">
        <v>404.22914665000002</v>
      </c>
      <c r="AHS134" s="3">
        <v>1017.47597664</v>
      </c>
      <c r="AHT134" s="3">
        <v>149.76011192000001</v>
      </c>
      <c r="AHU134" s="3">
        <v>636.89803629999994</v>
      </c>
      <c r="AHV134" s="4">
        <v>879.51816650000001</v>
      </c>
      <c r="AHW134" s="3">
        <v>2773.7670969800001</v>
      </c>
      <c r="AHX134" s="3">
        <v>1083.0404535600001</v>
      </c>
      <c r="AHY134" s="3">
        <v>340.89476666000002</v>
      </c>
      <c r="AHZ134" s="3">
        <v>3090.7173706899998</v>
      </c>
      <c r="AIA134" s="4">
        <v>584.38232937999999</v>
      </c>
      <c r="AIB134" s="3">
        <v>223.50057530000001</v>
      </c>
      <c r="AIC134" s="3">
        <v>552.82543255999997</v>
      </c>
      <c r="AID134" s="3">
        <v>2271.23970181</v>
      </c>
      <c r="AIE134" s="3">
        <v>2938.4512735600001</v>
      </c>
      <c r="AIF134" s="4">
        <v>1213.7779442999999</v>
      </c>
      <c r="AIG134" s="3">
        <v>3060.1695787499998</v>
      </c>
      <c r="AIH134" s="3">
        <v>875.55320453000002</v>
      </c>
      <c r="AII134" s="3">
        <v>2757.6170693099998</v>
      </c>
      <c r="AIJ134" s="3">
        <v>2314.3006428100002</v>
      </c>
      <c r="AIK134" s="4">
        <v>1256.1939032400001</v>
      </c>
      <c r="AIL134" s="3">
        <v>577.11727134</v>
      </c>
      <c r="AIM134" s="3">
        <v>3126.30571607</v>
      </c>
      <c r="AIN134" s="3">
        <v>607.89372744000002</v>
      </c>
      <c r="AIO134" s="3">
        <v>2725.1890117500002</v>
      </c>
      <c r="AIP134" s="4">
        <v>504.63073262</v>
      </c>
      <c r="AIQ134" s="3">
        <v>3165.92302453</v>
      </c>
      <c r="AIR134" s="3">
        <v>1005.55437182</v>
      </c>
      <c r="AIS134" s="3">
        <v>2801.2707972899998</v>
      </c>
      <c r="AIT134" s="3">
        <v>3148.7676201999998</v>
      </c>
      <c r="AIU134" s="4">
        <v>2865.3514426500001</v>
      </c>
      <c r="AIV134" s="3">
        <v>2837.4084337499999</v>
      </c>
      <c r="AIW134" s="3">
        <v>1630.3959660099999</v>
      </c>
      <c r="AIX134" s="3">
        <v>2744.5216965599998</v>
      </c>
      <c r="AIY134" s="3">
        <v>442.47260604000002</v>
      </c>
      <c r="AIZ134" s="4">
        <v>500.61606104999998</v>
      </c>
      <c r="AJA134" s="3">
        <v>2953.39708617</v>
      </c>
      <c r="AJB134" s="3">
        <v>2722.6246177600001</v>
      </c>
      <c r="AJC134" s="3">
        <v>1362.8390149700001</v>
      </c>
      <c r="AJD134" s="3">
        <v>592.94107975999998</v>
      </c>
      <c r="AJE134" s="4">
        <v>358.42361435999999</v>
      </c>
      <c r="AJF134" s="3">
        <v>3128.5488617699998</v>
      </c>
      <c r="AJG134" s="3">
        <v>806.73647702999995</v>
      </c>
      <c r="AJH134" s="3">
        <v>879.08072201999994</v>
      </c>
      <c r="AJI134" s="3">
        <v>218.64394737999999</v>
      </c>
      <c r="AJJ134" s="4">
        <v>770.02531606000002</v>
      </c>
      <c r="AJK134" s="3">
        <v>588.51133302999995</v>
      </c>
      <c r="AJL134" s="3">
        <v>332.30867599999999</v>
      </c>
      <c r="AJM134" s="3">
        <v>654.94448521000004</v>
      </c>
      <c r="AJN134" s="3">
        <v>225.19505129000001</v>
      </c>
      <c r="AJO134" s="4">
        <v>704.67459041999996</v>
      </c>
      <c r="AJP134" s="3">
        <v>3090.5011339299999</v>
      </c>
      <c r="AJQ134" s="3">
        <v>454.58497145000001</v>
      </c>
      <c r="AJR134" s="3">
        <v>614.72382647999996</v>
      </c>
      <c r="AJS134" s="3">
        <v>626.22538517999999</v>
      </c>
      <c r="AJT134" s="4">
        <v>576.76992551000001</v>
      </c>
      <c r="AJU134" s="3">
        <v>1170.3280256800001</v>
      </c>
      <c r="AJV134" s="3">
        <v>544.54070635000005</v>
      </c>
      <c r="AJW134" s="3">
        <v>620.4441587</v>
      </c>
      <c r="AJX134" s="3">
        <v>217.98467381</v>
      </c>
      <c r="AJY134" s="4">
        <v>889.95656112999995</v>
      </c>
      <c r="AJZ134" s="3">
        <v>2740.6064441899998</v>
      </c>
      <c r="AKA134" s="3">
        <v>742.86399061999998</v>
      </c>
      <c r="AKB134" s="3">
        <v>1122.1134419</v>
      </c>
      <c r="AKC134" s="3">
        <v>681.45896447999996</v>
      </c>
      <c r="AKD134" s="4">
        <v>643.22731111999997</v>
      </c>
      <c r="AKE134" s="3">
        <v>1905.1216627399999</v>
      </c>
      <c r="AKF134" s="3">
        <v>329.79523434999999</v>
      </c>
      <c r="AKG134" s="3">
        <v>426.73703216000001</v>
      </c>
      <c r="AKH134" s="3">
        <v>607.96145677000004</v>
      </c>
      <c r="AKI134" s="4">
        <v>575.01455525999995</v>
      </c>
      <c r="AKJ134" s="3">
        <v>1162.0078813800001</v>
      </c>
      <c r="AKK134" s="3">
        <v>3149.5120214600001</v>
      </c>
      <c r="AKL134" s="3">
        <v>1793.51677567</v>
      </c>
      <c r="AKM134" s="3">
        <v>198.94527564000001</v>
      </c>
      <c r="AKN134" s="4">
        <v>1392.4199551900001</v>
      </c>
      <c r="AKO134" s="3">
        <v>2766.7282176200001</v>
      </c>
      <c r="AKP134" s="3">
        <v>1216.1602768800001</v>
      </c>
      <c r="AKQ134" s="3">
        <v>807.95684771000003</v>
      </c>
      <c r="AKR134" s="3">
        <v>443.22446373999998</v>
      </c>
      <c r="AKS134" s="4">
        <v>322.40465956999998</v>
      </c>
      <c r="AKT134" s="3">
        <v>584.86513387000002</v>
      </c>
      <c r="AKU134" s="3">
        <v>2745.2362720599999</v>
      </c>
      <c r="AKV134" s="3">
        <v>1021.2029539</v>
      </c>
      <c r="AKW134" s="3">
        <v>1409.5567184199999</v>
      </c>
      <c r="AKX134" s="4">
        <v>752.22741514999996</v>
      </c>
      <c r="AKY134" s="3">
        <v>408.50230814000003</v>
      </c>
      <c r="AKZ134" s="3">
        <v>686.20498854000004</v>
      </c>
      <c r="ALA134" s="3">
        <v>412.73259510000003</v>
      </c>
      <c r="ALB134" s="3">
        <v>857.60306796999998</v>
      </c>
      <c r="ALC134" s="4">
        <v>3167.2129886500002</v>
      </c>
      <c r="ALD134" s="3">
        <v>774.27175864000003</v>
      </c>
      <c r="ALE134" s="3">
        <v>1255.19039069</v>
      </c>
      <c r="ALF134" s="3">
        <v>334.70157187000001</v>
      </c>
      <c r="ALG134" s="3">
        <v>2788.0971319199998</v>
      </c>
      <c r="ALH134" s="4">
        <v>590.29777177999995</v>
      </c>
      <c r="ALI134" s="3">
        <v>2744.9305580199998</v>
      </c>
      <c r="ALJ134" s="3">
        <v>51.391027219999998</v>
      </c>
      <c r="ALK134" s="3">
        <v>2503.99931148</v>
      </c>
      <c r="ALL134" s="3">
        <v>2689.4552657899999</v>
      </c>
      <c r="ALM134" s="4">
        <v>2511.1568725100001</v>
      </c>
    </row>
    <row r="135" spans="1:1001" x14ac:dyDescent="0.45">
      <c r="A135" s="1" t="s">
        <v>134</v>
      </c>
      <c r="B135" s="3">
        <v>1481.26592327</v>
      </c>
      <c r="C135" s="3">
        <v>2399.3140007299999</v>
      </c>
      <c r="D135" s="3">
        <v>1218.0125808499999</v>
      </c>
      <c r="E135" s="3">
        <v>173.09876911999999</v>
      </c>
      <c r="F135" s="4">
        <v>3157.89989509</v>
      </c>
      <c r="G135" s="3">
        <v>1386.1714584700001</v>
      </c>
      <c r="H135" s="3">
        <v>432.79601102999999</v>
      </c>
      <c r="I135" s="3">
        <v>3607.3007766300002</v>
      </c>
      <c r="J135" s="3">
        <v>1980.5609517</v>
      </c>
      <c r="K135" s="4">
        <v>1000.67537458</v>
      </c>
      <c r="L135" s="3">
        <v>1161.83265504</v>
      </c>
      <c r="M135" s="3">
        <v>2416.5097941099998</v>
      </c>
      <c r="N135" s="3">
        <v>2778.2453105700001</v>
      </c>
      <c r="O135" s="3">
        <v>1540.71363391</v>
      </c>
      <c r="P135" s="4">
        <v>2793.8640668899998</v>
      </c>
      <c r="Q135" s="3">
        <v>152.35681715000001</v>
      </c>
      <c r="R135" s="3">
        <v>1304.10090887</v>
      </c>
      <c r="S135" s="3">
        <v>1192.7880657000001</v>
      </c>
      <c r="T135" s="3">
        <v>3550.9406535200001</v>
      </c>
      <c r="U135" s="4">
        <v>603.46211659999994</v>
      </c>
      <c r="V135" s="3">
        <v>1777.9464862100001</v>
      </c>
      <c r="W135" s="3">
        <v>1714.32441191</v>
      </c>
      <c r="X135" s="3">
        <v>1532.6668924099999</v>
      </c>
      <c r="Y135" s="3">
        <v>2771.3394043899998</v>
      </c>
      <c r="Z135" s="4">
        <v>5814.0913606699996</v>
      </c>
      <c r="AA135" s="3">
        <v>1210.5424707100001</v>
      </c>
      <c r="AB135" s="3">
        <v>1692.7989123699999</v>
      </c>
      <c r="AC135" s="3">
        <v>1432.9078030200001</v>
      </c>
      <c r="AD135" s="3">
        <v>3185.40608088</v>
      </c>
      <c r="AE135" s="4">
        <v>3142.6744659800002</v>
      </c>
      <c r="AF135" s="3">
        <v>764.55539595000005</v>
      </c>
      <c r="AG135" s="3">
        <v>170.82455492</v>
      </c>
      <c r="AH135" s="3">
        <v>2755.4776923999998</v>
      </c>
      <c r="AI135" s="3">
        <v>1828.1836293399999</v>
      </c>
      <c r="AJ135" s="4">
        <v>1716.67256914</v>
      </c>
      <c r="AK135" s="3">
        <v>2776.7453233900001</v>
      </c>
      <c r="AL135" s="3">
        <v>3180.8893423499999</v>
      </c>
      <c r="AM135" s="3">
        <v>1321.3762376100001</v>
      </c>
      <c r="AN135" s="3">
        <v>1003.44047108</v>
      </c>
      <c r="AO135" s="4">
        <v>1400.1460697699999</v>
      </c>
      <c r="AP135" s="3">
        <v>2262.5666193500001</v>
      </c>
      <c r="AQ135" s="3">
        <v>732.21495156000003</v>
      </c>
      <c r="AR135" s="3">
        <v>1018.58201524</v>
      </c>
      <c r="AS135" s="3">
        <v>1250.54254309</v>
      </c>
      <c r="AT135" s="4">
        <v>1531.9703366399999</v>
      </c>
      <c r="AU135" s="3">
        <v>604.66322480999997</v>
      </c>
      <c r="AV135" s="3">
        <v>579.59156668000003</v>
      </c>
      <c r="AW135" s="3">
        <v>3601.41578136</v>
      </c>
      <c r="AX135" s="3">
        <v>552.57750593000003</v>
      </c>
      <c r="AY135" s="4">
        <v>2253.2560112699998</v>
      </c>
      <c r="AZ135" s="3">
        <v>1399.6017496500001</v>
      </c>
      <c r="BA135" s="3">
        <v>1488.59560379</v>
      </c>
      <c r="BB135" s="3">
        <v>2425.9608318099999</v>
      </c>
      <c r="BC135" s="3">
        <v>2768.03806558</v>
      </c>
      <c r="BD135" s="4">
        <v>2901.4474473199998</v>
      </c>
      <c r="BE135" s="3">
        <v>2767.2657026699999</v>
      </c>
      <c r="BF135" s="3">
        <v>1050.64843546</v>
      </c>
      <c r="BG135" s="3">
        <v>1527.39332522</v>
      </c>
      <c r="BH135" s="3">
        <v>920.92999152000004</v>
      </c>
      <c r="BI135" s="4">
        <v>987.45883468</v>
      </c>
      <c r="BJ135" s="3">
        <v>1384.4378361700001</v>
      </c>
      <c r="BK135" s="3">
        <v>1228.6554062099999</v>
      </c>
      <c r="BL135" s="3">
        <v>1254.9082887100001</v>
      </c>
      <c r="BM135" s="3">
        <v>1556.2553403500001</v>
      </c>
      <c r="BN135" s="4">
        <v>1172.8526519899999</v>
      </c>
      <c r="BO135" s="3">
        <v>1267.83154197</v>
      </c>
      <c r="BP135" s="3">
        <v>3548.0413411</v>
      </c>
      <c r="BQ135" s="3">
        <v>1317.43675181</v>
      </c>
      <c r="BR135" s="3">
        <v>1073.3483243000001</v>
      </c>
      <c r="BS135" s="4">
        <v>3596.2503325500002</v>
      </c>
      <c r="BT135" s="3">
        <v>1783.33749233</v>
      </c>
      <c r="BU135" s="3">
        <v>2782.0126768800001</v>
      </c>
      <c r="BV135" s="3">
        <v>3684.5233974900002</v>
      </c>
      <c r="BW135" s="3">
        <v>3469.9270542899999</v>
      </c>
      <c r="BX135" s="4">
        <v>1282.3001424199999</v>
      </c>
      <c r="BY135" s="3">
        <v>3165.3905104400001</v>
      </c>
      <c r="BZ135" s="3">
        <v>1370.69313177</v>
      </c>
      <c r="CA135" s="3">
        <v>1012.37452894</v>
      </c>
      <c r="CB135" s="3">
        <v>1198.7501108500001</v>
      </c>
      <c r="CC135" s="4">
        <v>2806.0124717600002</v>
      </c>
      <c r="CD135" s="3">
        <v>696.41906859999995</v>
      </c>
      <c r="CE135" s="3">
        <v>1320.19812009</v>
      </c>
      <c r="CF135" s="3">
        <v>685.19526228999996</v>
      </c>
      <c r="CG135" s="3">
        <v>2265.3186670800001</v>
      </c>
      <c r="CH135" s="4">
        <v>1834.5383803300001</v>
      </c>
      <c r="CI135" s="3">
        <v>1248.3074752</v>
      </c>
      <c r="CJ135" s="3">
        <v>1841.09072698</v>
      </c>
      <c r="CK135" s="3">
        <v>1165.4459215899999</v>
      </c>
      <c r="CL135" s="3">
        <v>1347.3345907299999</v>
      </c>
      <c r="CM135" s="4">
        <v>1493.9487063399999</v>
      </c>
      <c r="CN135" s="3">
        <v>154.84229715000001</v>
      </c>
      <c r="CO135" s="3">
        <v>3112.66353772</v>
      </c>
      <c r="CP135" s="3">
        <v>1386.63127227</v>
      </c>
      <c r="CQ135" s="3">
        <v>25.749572799999999</v>
      </c>
      <c r="CR135" s="4">
        <v>1241.62401948</v>
      </c>
      <c r="CS135" s="3">
        <v>1038.1638694200001</v>
      </c>
      <c r="CT135" s="3">
        <v>1491.3215539800001</v>
      </c>
      <c r="CU135" s="3">
        <v>2282.06023899</v>
      </c>
      <c r="CV135" s="3">
        <v>1022.47551966</v>
      </c>
      <c r="CW135" s="4">
        <v>920.73674544999994</v>
      </c>
      <c r="CX135" s="3">
        <v>167.20818152000001</v>
      </c>
      <c r="CY135" s="3">
        <v>94.658884430000001</v>
      </c>
      <c r="CZ135" s="3">
        <v>126.80049042</v>
      </c>
      <c r="DA135" s="3">
        <v>1294.08007488</v>
      </c>
      <c r="DB135" s="4">
        <v>3133.6552804299999</v>
      </c>
      <c r="DC135" s="3">
        <v>1260.8144105599999</v>
      </c>
      <c r="DD135" s="3">
        <v>1304.87575726</v>
      </c>
      <c r="DE135" s="3">
        <v>1345.65937721</v>
      </c>
      <c r="DF135" s="3">
        <v>1477.1263563299999</v>
      </c>
      <c r="DG135" s="4">
        <v>1389.99412671</v>
      </c>
      <c r="DH135" s="3">
        <v>585.77854777000005</v>
      </c>
      <c r="DI135" s="3">
        <v>1486.9986828900001</v>
      </c>
      <c r="DJ135" s="3">
        <v>1240.2669473999999</v>
      </c>
      <c r="DK135" s="3">
        <v>1841.9643732</v>
      </c>
      <c r="DL135" s="4">
        <v>2270.6630704499999</v>
      </c>
      <c r="DM135" s="3">
        <v>1880.68628749</v>
      </c>
      <c r="DN135" s="3">
        <v>1275.54647189</v>
      </c>
      <c r="DO135" s="3">
        <v>1470.61315599</v>
      </c>
      <c r="DP135" s="3">
        <v>2446.7357163900001</v>
      </c>
      <c r="DQ135" s="4">
        <v>2773.37501251</v>
      </c>
      <c r="DR135" s="3">
        <v>1523.35379885</v>
      </c>
      <c r="DS135" s="3">
        <v>2810.7205922500002</v>
      </c>
      <c r="DT135" s="3">
        <v>3608.18312203</v>
      </c>
      <c r="DU135" s="3">
        <v>776.17998591000003</v>
      </c>
      <c r="DV135" s="4">
        <v>1837.99754712</v>
      </c>
      <c r="DW135" s="3">
        <v>1263.8460747900001</v>
      </c>
      <c r="DX135" s="3">
        <v>3136.9230652599999</v>
      </c>
      <c r="DY135" s="3">
        <v>2846.8066549999999</v>
      </c>
      <c r="DZ135" s="3">
        <v>1492.4375345000001</v>
      </c>
      <c r="EA135" s="4">
        <v>1149.60347207</v>
      </c>
      <c r="EB135" s="3">
        <v>1274.3018677800001</v>
      </c>
      <c r="EC135" s="3">
        <v>1443.93401367</v>
      </c>
      <c r="ED135" s="3">
        <v>1195.7967392400001</v>
      </c>
      <c r="EF135" s="4">
        <v>2745.03432681</v>
      </c>
      <c r="EG135" s="3">
        <v>1191.78020356</v>
      </c>
      <c r="EH135" s="3">
        <v>3185.0922890299998</v>
      </c>
      <c r="EI135" s="3">
        <v>150.64370005999999</v>
      </c>
      <c r="EJ135" s="3">
        <v>1302.2405270899999</v>
      </c>
      <c r="EK135" s="4">
        <v>2796.6341343499998</v>
      </c>
      <c r="EL135" s="3">
        <v>3242.07502488</v>
      </c>
      <c r="EM135" s="3">
        <v>762.33648368000001</v>
      </c>
      <c r="EN135" s="3">
        <v>2365.7165248299998</v>
      </c>
      <c r="EO135" s="3">
        <v>2305.7661258600001</v>
      </c>
      <c r="EP135" s="4">
        <v>2531.1680933600001</v>
      </c>
      <c r="EQ135" s="3">
        <v>2225.3931591</v>
      </c>
      <c r="ER135" s="3">
        <v>3146.31258733</v>
      </c>
      <c r="ES135" s="3">
        <v>2302.3833875800001</v>
      </c>
      <c r="ET135" s="3">
        <v>2672.8994835100002</v>
      </c>
      <c r="EU135" s="4">
        <v>1313.9701285799999</v>
      </c>
      <c r="EV135" s="3">
        <v>1476.57023018</v>
      </c>
      <c r="EW135" s="3">
        <v>1605.33611391</v>
      </c>
      <c r="EX135" s="3">
        <v>2240.4004873399999</v>
      </c>
      <c r="EY135" s="3">
        <v>999.36739073000001</v>
      </c>
      <c r="EZ135" s="4">
        <v>3094.4779019299999</v>
      </c>
      <c r="FA135" s="3">
        <v>2784.7740451599998</v>
      </c>
      <c r="FB135" s="3">
        <v>1269.1681088400001</v>
      </c>
      <c r="FC135" s="3">
        <v>2393.8378669200001</v>
      </c>
      <c r="FD135" s="3">
        <v>782.78079941999999</v>
      </c>
      <c r="FE135" s="4">
        <v>557.88835531999996</v>
      </c>
      <c r="FF135" s="3">
        <v>995.14145336000001</v>
      </c>
      <c r="FG135" s="3">
        <v>676.64521108999998</v>
      </c>
      <c r="FH135" s="3">
        <v>969.60625320999998</v>
      </c>
      <c r="FI135" s="3">
        <v>696.96587420000003</v>
      </c>
      <c r="FJ135" s="4">
        <v>1530.9606103900001</v>
      </c>
      <c r="FK135" s="3">
        <v>1155.0702853299999</v>
      </c>
      <c r="FL135" s="3">
        <v>913.35052025999994</v>
      </c>
      <c r="FM135" s="3">
        <v>1284.5495018199999</v>
      </c>
      <c r="FN135" s="3">
        <v>2354.3522889000001</v>
      </c>
      <c r="FO135" s="4">
        <v>1364.0948037400001</v>
      </c>
      <c r="FP135" s="3">
        <v>3258.8246746</v>
      </c>
      <c r="FQ135" s="3">
        <v>1393.40606938</v>
      </c>
      <c r="FR135" s="3">
        <v>2749.35844064</v>
      </c>
      <c r="FS135" s="3">
        <v>2755.4721000700001</v>
      </c>
      <c r="FT135" s="4">
        <v>2707.4451700300001</v>
      </c>
      <c r="FU135" s="3">
        <v>1368.2635750699999</v>
      </c>
      <c r="FV135" s="3">
        <v>1077.0889717</v>
      </c>
      <c r="FW135" s="3">
        <v>3186.1511035100002</v>
      </c>
      <c r="FX135" s="3">
        <v>1315.7615382900001</v>
      </c>
      <c r="FY135" s="4">
        <v>3591.2563818600001</v>
      </c>
      <c r="FZ135" s="3">
        <v>901.70293961000004</v>
      </c>
      <c r="GA135" s="3">
        <v>137.95967425000001</v>
      </c>
      <c r="GB135" s="3">
        <v>1495.21940799</v>
      </c>
      <c r="GC135" s="3">
        <v>1252.67881315</v>
      </c>
      <c r="GD135" s="4">
        <v>1471.63468827</v>
      </c>
      <c r="GE135" s="3">
        <v>3015.6689234599999</v>
      </c>
      <c r="GF135" s="3">
        <v>141.82521702</v>
      </c>
      <c r="GG135" s="3">
        <v>3462.2394646500002</v>
      </c>
      <c r="GH135" s="3">
        <v>1475.97620046</v>
      </c>
      <c r="GI135" s="4">
        <v>901.29718500000001</v>
      </c>
      <c r="GJ135" s="3">
        <v>2184.7431336999998</v>
      </c>
      <c r="GK135" s="3">
        <v>2728.5239045399999</v>
      </c>
      <c r="GL135" s="3">
        <v>578.02012194999998</v>
      </c>
      <c r="GM135" s="3">
        <v>1387.7168056600001</v>
      </c>
      <c r="GN135" s="4">
        <v>1040.7357198499999</v>
      </c>
      <c r="GO135" s="3">
        <v>1240.52233047</v>
      </c>
      <c r="GP135" s="3">
        <v>517.96843966999995</v>
      </c>
      <c r="GQ135" s="3">
        <v>1133.3415978</v>
      </c>
      <c r="GR135" s="3">
        <v>2261.8228394600001</v>
      </c>
      <c r="GS135" s="4">
        <v>2789.6362654099999</v>
      </c>
      <c r="GT135" s="3">
        <v>3160.5270474499998</v>
      </c>
      <c r="GU135" s="3">
        <v>691.97503036000001</v>
      </c>
      <c r="GV135" s="3">
        <v>1281.3767866000001</v>
      </c>
      <c r="GW135" s="3">
        <v>1488.3862021</v>
      </c>
      <c r="GX135" s="4">
        <v>1143.3065084899999</v>
      </c>
      <c r="GY135" s="3">
        <v>1848.7509763400001</v>
      </c>
      <c r="GZ135" s="3">
        <v>156.48147121</v>
      </c>
      <c r="HA135" s="3">
        <v>137.57193937</v>
      </c>
      <c r="HB135" s="3">
        <v>2750.3588463400001</v>
      </c>
      <c r="HC135" s="4">
        <v>1261.61784197</v>
      </c>
      <c r="HD135" s="3">
        <v>1735.0887332</v>
      </c>
      <c r="HE135" s="3">
        <v>3618.2431023300001</v>
      </c>
      <c r="HF135" s="3">
        <v>2803.0205752100001</v>
      </c>
      <c r="HG135" s="3">
        <v>1790.6882994299999</v>
      </c>
      <c r="HH135" s="4">
        <v>146.60479505999999</v>
      </c>
      <c r="HI135" s="3">
        <v>2763.9724416700001</v>
      </c>
      <c r="HJ135" s="3">
        <v>1447.1036220399999</v>
      </c>
      <c r="HK135" s="3">
        <v>3137.8837032800002</v>
      </c>
      <c r="HL135" s="3">
        <v>1220.71678309</v>
      </c>
      <c r="HM135" s="4">
        <v>2789.0782751500001</v>
      </c>
      <c r="HN135" s="3">
        <v>1538.2952618700001</v>
      </c>
      <c r="HO135" s="3">
        <v>1272.5750805499999</v>
      </c>
      <c r="HP135" s="3">
        <v>981.23581412999999</v>
      </c>
      <c r="HQ135" s="3">
        <v>1290.7035503</v>
      </c>
      <c r="HR135" s="4">
        <v>3178.5846810200001</v>
      </c>
      <c r="HS135" s="3">
        <v>1300.98349558</v>
      </c>
      <c r="HT135" s="3">
        <v>1510.0564808500001</v>
      </c>
      <c r="HU135" s="3">
        <v>133.81016539000001</v>
      </c>
      <c r="HV135" s="3">
        <v>3186.6382575900002</v>
      </c>
      <c r="HW135" s="4">
        <v>1260.0811939600001</v>
      </c>
      <c r="HX135" s="3">
        <v>215.98634788999999</v>
      </c>
      <c r="HY135" s="3">
        <v>1309.3185527600001</v>
      </c>
      <c r="HZ135" s="3">
        <v>1443.3716738200001</v>
      </c>
      <c r="IA135" s="3">
        <v>1443.63699881</v>
      </c>
      <c r="IB135" s="4">
        <v>1311.8897818200001</v>
      </c>
      <c r="IC135" s="3">
        <v>751.75765942999999</v>
      </c>
      <c r="ID135" s="3">
        <v>2430.44277362</v>
      </c>
      <c r="IE135" s="3">
        <v>150.81084859000001</v>
      </c>
      <c r="IF135" s="3">
        <v>2931.7690605799999</v>
      </c>
      <c r="IG135" s="4">
        <v>162.73058929999999</v>
      </c>
      <c r="IH135" s="3">
        <v>189.65827962</v>
      </c>
      <c r="II135" s="3">
        <v>1324.6775764199999</v>
      </c>
      <c r="IJ135" s="3">
        <v>2255.56502219</v>
      </c>
      <c r="IK135" s="3">
        <v>1684.05375099</v>
      </c>
      <c r="IL135" s="4">
        <v>1384.47511837</v>
      </c>
      <c r="IM135" s="3">
        <v>1447.9051893400001</v>
      </c>
      <c r="IN135" s="3">
        <v>2755.47458555</v>
      </c>
      <c r="IO135" s="3">
        <v>146.84153703000001</v>
      </c>
      <c r="IP135" s="3">
        <v>489.93098252999999</v>
      </c>
      <c r="IQ135" s="4">
        <v>1390.9031910199999</v>
      </c>
      <c r="IR135" s="3">
        <v>2780.0938863199999</v>
      </c>
      <c r="IS135" s="3">
        <v>2759.6949305899998</v>
      </c>
      <c r="IT135" s="3">
        <v>3137.7668857200001</v>
      </c>
      <c r="IU135" s="3">
        <v>1583.1283501099999</v>
      </c>
      <c r="IV135" s="4">
        <v>1882.6591372400001</v>
      </c>
      <c r="IW135" s="3">
        <v>1052.0204204199999</v>
      </c>
      <c r="IX135" s="3">
        <v>593.58233359999997</v>
      </c>
      <c r="IY135" s="3">
        <v>779.05195804999994</v>
      </c>
      <c r="IZ135" s="3">
        <v>1831.98827785</v>
      </c>
      <c r="JA135" s="4">
        <v>1201.6077914800001</v>
      </c>
      <c r="JB135" s="3">
        <v>700.06278227999996</v>
      </c>
      <c r="JC135" s="3">
        <v>1275.5265880500001</v>
      </c>
      <c r="JD135" s="3">
        <v>927.08528274000003</v>
      </c>
      <c r="JE135" s="3">
        <v>1248.50072127</v>
      </c>
      <c r="JF135" s="4">
        <v>1366.9922520499999</v>
      </c>
      <c r="JH135" s="3">
        <v>1501.1155879200001</v>
      </c>
      <c r="JI135" s="3">
        <v>1438.9866657299999</v>
      </c>
      <c r="JJ135" s="3">
        <v>2778.7467561600001</v>
      </c>
      <c r="JK135" s="4">
        <v>1289.40550837</v>
      </c>
      <c r="JL135" s="3">
        <v>1234.02528575</v>
      </c>
      <c r="JM135" s="3">
        <v>588.7294339</v>
      </c>
      <c r="JN135" s="3">
        <v>1446.2734717200001</v>
      </c>
      <c r="JO135" s="3">
        <v>2745.3972068899998</v>
      </c>
      <c r="JP135" s="4">
        <v>1731.8265406999999</v>
      </c>
      <c r="JQ135" s="3">
        <v>1848.8093851199999</v>
      </c>
      <c r="JR135" s="3">
        <v>1842.12220118</v>
      </c>
      <c r="JS135" s="3">
        <v>1892.9111208700001</v>
      </c>
      <c r="JT135" s="3">
        <v>1206.8689312700001</v>
      </c>
      <c r="JU135" s="4">
        <v>1441.76978196</v>
      </c>
      <c r="JV135" s="3">
        <v>2690.5886446700001</v>
      </c>
      <c r="JW135" s="3">
        <v>2772.7536425100002</v>
      </c>
      <c r="JX135" s="3">
        <v>1978.43400219</v>
      </c>
      <c r="JY135" s="3">
        <v>1405.6321455</v>
      </c>
      <c r="JZ135" s="4">
        <v>1223.6123672900001</v>
      </c>
      <c r="KA135" s="3">
        <v>3159.5751086099999</v>
      </c>
      <c r="KB135" s="3">
        <v>1337.92704893</v>
      </c>
      <c r="KC135" s="3">
        <v>1035.8045275300001</v>
      </c>
      <c r="KD135" s="3">
        <v>1257.52487778</v>
      </c>
      <c r="KE135" s="4">
        <v>1389.47838961</v>
      </c>
      <c r="KF135" s="3">
        <v>1470.4839110299999</v>
      </c>
      <c r="KG135" s="3">
        <v>1994.98419214</v>
      </c>
      <c r="KH135" s="3">
        <v>2736.3426032500001</v>
      </c>
      <c r="KI135" s="3">
        <v>1500.6557741199999</v>
      </c>
      <c r="KJ135" s="4">
        <v>2701.7148958900002</v>
      </c>
      <c r="KK135" s="3">
        <v>1411.54696653</v>
      </c>
      <c r="KL135" s="3">
        <v>2737.3653782699998</v>
      </c>
      <c r="KM135" s="3">
        <v>1411.7731452099999</v>
      </c>
      <c r="KN135" s="3">
        <v>3579.3211068999999</v>
      </c>
      <c r="KO135" s="4">
        <v>1313.0505009799999</v>
      </c>
      <c r="KP135" s="3">
        <v>1377.9035092500001</v>
      </c>
      <c r="KQ135" s="3">
        <v>1051.5755194999999</v>
      </c>
      <c r="KR135" s="3">
        <v>3623.15130396</v>
      </c>
      <c r="KS135" s="3">
        <v>1494.64401937</v>
      </c>
      <c r="KT135" s="4">
        <v>3183.9843863199999</v>
      </c>
      <c r="KU135" s="3">
        <v>1299.22004752</v>
      </c>
      <c r="KV135" s="3">
        <v>1460.9520952299999</v>
      </c>
      <c r="KW135" s="3">
        <v>2069.3155783900002</v>
      </c>
      <c r="KX135" s="3">
        <v>1459.22033704</v>
      </c>
      <c r="KY135" s="4">
        <v>703.36536382999998</v>
      </c>
      <c r="KZ135" s="3">
        <v>1350.58870542</v>
      </c>
      <c r="LA135" s="3">
        <v>3606.3364103899999</v>
      </c>
      <c r="LB135" s="3">
        <v>1189.2686260200001</v>
      </c>
      <c r="LC135" s="3">
        <v>150.94133629000001</v>
      </c>
      <c r="LD135" s="4">
        <v>2331.5088635900001</v>
      </c>
      <c r="LE135" s="3">
        <v>1239.62258671</v>
      </c>
      <c r="LF135" s="3">
        <v>1278.0450006599999</v>
      </c>
      <c r="LG135" s="3">
        <v>1486.2586312200001</v>
      </c>
      <c r="LH135" s="3">
        <v>2791.3997134699998</v>
      </c>
      <c r="LI135" s="4">
        <v>3165.2357893100002</v>
      </c>
      <c r="LJ135" s="3">
        <v>1287.13750787</v>
      </c>
      <c r="LK135" s="3">
        <v>1314.70023833</v>
      </c>
      <c r="LL135" s="3">
        <v>3182.4017569299999</v>
      </c>
      <c r="LM135" s="3">
        <v>2739.1207485199998</v>
      </c>
      <c r="LN135" s="4">
        <v>1246.27808078</v>
      </c>
      <c r="LO135" s="3">
        <v>1258.84715314</v>
      </c>
      <c r="LP135" s="3">
        <v>2318.0617954200002</v>
      </c>
      <c r="LQ135" s="3">
        <v>137.51663744000001</v>
      </c>
      <c r="LR135" s="3">
        <v>11.000113109999999</v>
      </c>
      <c r="LS135" s="4">
        <v>1296.0957991600001</v>
      </c>
      <c r="LT135" s="3">
        <v>1292.5825731800001</v>
      </c>
      <c r="LU135" s="3">
        <v>1334.3547928</v>
      </c>
      <c r="LV135" s="3">
        <v>2804.7921010800001</v>
      </c>
      <c r="LW135" s="3">
        <v>151.60123123</v>
      </c>
      <c r="LX135" s="4">
        <v>1474.7576938899999</v>
      </c>
      <c r="LY135" s="3">
        <v>1472.9246523899999</v>
      </c>
      <c r="LZ135" s="3">
        <v>839.57526015999997</v>
      </c>
      <c r="MA135" s="3">
        <v>1050.59499764</v>
      </c>
      <c r="MB135" s="3">
        <v>3146.9352000700001</v>
      </c>
      <c r="MC135" s="4">
        <v>3012.3253314899998</v>
      </c>
      <c r="MD135" s="3">
        <v>1309.57082898</v>
      </c>
      <c r="ME135" s="3">
        <v>2770.7130634300001</v>
      </c>
      <c r="MF135" s="3">
        <v>254.03904668999999</v>
      </c>
      <c r="MG135" s="3">
        <v>1028.1511132400001</v>
      </c>
      <c r="MH135" s="4">
        <v>1577.28001567</v>
      </c>
      <c r="MI135" s="3">
        <v>2787.03583196</v>
      </c>
      <c r="MJ135" s="3">
        <v>2793.4471276200002</v>
      </c>
      <c r="MK135" s="3">
        <v>1287.0480305900001</v>
      </c>
      <c r="ML135" s="3">
        <v>1327.76392121</v>
      </c>
      <c r="MM135" s="4">
        <v>677.58658663999995</v>
      </c>
      <c r="MN135" s="3">
        <v>1462.3570127999999</v>
      </c>
      <c r="MO135" s="3">
        <v>1033.43213687</v>
      </c>
      <c r="MP135" s="3">
        <v>2400.06958665</v>
      </c>
      <c r="MQ135" s="3">
        <v>3099.0884673300002</v>
      </c>
      <c r="MR135" s="4">
        <v>1040.15970986</v>
      </c>
      <c r="MS135" s="3">
        <v>2420.5194947199998</v>
      </c>
      <c r="MT135" s="3">
        <v>2807.7734343400002</v>
      </c>
      <c r="MU135" s="3">
        <v>2766.6952850100001</v>
      </c>
      <c r="MV135" s="3">
        <v>1383.5088880200001</v>
      </c>
      <c r="MW135" s="4">
        <v>2426.62010538</v>
      </c>
      <c r="MX135" s="3">
        <v>2150.08000825</v>
      </c>
      <c r="MY135" s="3">
        <v>1833.63677246</v>
      </c>
      <c r="MZ135" s="3">
        <v>2494.0859744999998</v>
      </c>
      <c r="NA135" s="3">
        <v>1314.0341296900001</v>
      </c>
      <c r="NB135" s="4">
        <v>1449.718347</v>
      </c>
      <c r="NC135" s="3">
        <v>1310.6495273</v>
      </c>
      <c r="ND135" s="3">
        <v>1280.5851612199999</v>
      </c>
      <c r="NE135" s="3">
        <v>3344.1984271199999</v>
      </c>
      <c r="NF135" s="3">
        <v>2317.01851519</v>
      </c>
      <c r="NG135" s="4">
        <v>1702.9657683099999</v>
      </c>
      <c r="NH135" s="3">
        <v>1258.4264856499999</v>
      </c>
      <c r="NI135" s="3">
        <v>757.27293955000005</v>
      </c>
      <c r="NJ135" s="3">
        <v>802.53601583</v>
      </c>
      <c r="NK135" s="3">
        <v>677.66363651999995</v>
      </c>
      <c r="NL135" s="4">
        <v>1164.0863640299999</v>
      </c>
      <c r="NM135" s="3">
        <v>3528.3439121000001</v>
      </c>
      <c r="NN135" s="3">
        <v>711.10390581000001</v>
      </c>
      <c r="NO135" s="3">
        <v>2765.9502623799999</v>
      </c>
      <c r="NP135" s="3">
        <v>1331.2479427999999</v>
      </c>
      <c r="NQ135" s="4">
        <v>1225.12540324</v>
      </c>
      <c r="NR135" s="3">
        <v>1339.01320369</v>
      </c>
      <c r="NS135" s="3">
        <v>926.94050353</v>
      </c>
      <c r="NT135" s="3">
        <v>2981.5799438899999</v>
      </c>
      <c r="NU135" s="3">
        <v>1247.0025982</v>
      </c>
      <c r="NV135" s="4">
        <v>1856.2540190899999</v>
      </c>
      <c r="NW135" s="3">
        <v>1128.03012704</v>
      </c>
      <c r="NX135" s="3">
        <v>958.99138949999997</v>
      </c>
      <c r="NY135" s="3">
        <v>1361.2831044899999</v>
      </c>
      <c r="NZ135" s="3">
        <v>772.55056374000003</v>
      </c>
      <c r="OA135" s="4">
        <v>1512.77373186</v>
      </c>
      <c r="OB135" s="3">
        <v>2794.3431431600002</v>
      </c>
      <c r="OC135" s="3">
        <v>3147.2906237100001</v>
      </c>
      <c r="OD135" s="3">
        <v>2719.73773274</v>
      </c>
      <c r="OE135" s="3">
        <v>1270.8849541500001</v>
      </c>
      <c r="OF135" s="4">
        <v>2685.5064594400001</v>
      </c>
      <c r="OG135" s="3">
        <v>873.84940799000003</v>
      </c>
      <c r="OH135" s="3">
        <v>2764.42479903</v>
      </c>
      <c r="OI135" s="3">
        <v>146.61908657000001</v>
      </c>
      <c r="OJ135" s="3">
        <v>747.35152475999996</v>
      </c>
      <c r="OK135" s="4">
        <v>2725.8383434000002</v>
      </c>
      <c r="OL135" s="3">
        <v>2242.8157525299998</v>
      </c>
      <c r="OM135" s="3">
        <v>3556.92755347</v>
      </c>
      <c r="ON135" s="3">
        <v>1233.38278917</v>
      </c>
      <c r="OO135" s="3">
        <v>1395.8132567600001</v>
      </c>
      <c r="OP135" s="4">
        <v>141.46606516</v>
      </c>
      <c r="OQ135" s="3">
        <v>176.94442805</v>
      </c>
      <c r="OS135" s="3">
        <v>676.14128001999995</v>
      </c>
      <c r="OT135" s="3">
        <v>1527.6785340500001</v>
      </c>
      <c r="OU135" s="4">
        <v>688.07158402000005</v>
      </c>
      <c r="OV135" s="3">
        <v>1089.48778868</v>
      </c>
      <c r="OW135" s="3">
        <v>2809.7183224400001</v>
      </c>
      <c r="OX135" s="3">
        <v>2789.3939311099998</v>
      </c>
      <c r="OY135" s="3">
        <v>744.30929723999998</v>
      </c>
      <c r="OZ135" s="4">
        <v>2986.1333432500001</v>
      </c>
      <c r="PA135" s="3">
        <v>1503.44323994</v>
      </c>
      <c r="PB135" s="3">
        <v>1174.91870724</v>
      </c>
      <c r="PC135" s="3">
        <v>2657.2042986800002</v>
      </c>
      <c r="PD135" s="3">
        <v>2795.7841001900001</v>
      </c>
      <c r="PE135" s="4">
        <v>1564.5232895700001</v>
      </c>
      <c r="PF135" s="3">
        <v>1406.49336432</v>
      </c>
      <c r="PG135" s="3">
        <v>1080.06471263</v>
      </c>
      <c r="PH135" s="3">
        <v>2786.3746942799999</v>
      </c>
      <c r="PI135" s="3">
        <v>1306.8983166099999</v>
      </c>
      <c r="PJ135" s="4">
        <v>1229.9758174599999</v>
      </c>
      <c r="PK135" s="3">
        <v>824.55985410999995</v>
      </c>
      <c r="PL135" s="3">
        <v>914.35713966000003</v>
      </c>
      <c r="PM135" s="3">
        <v>1161.27777163</v>
      </c>
      <c r="PN135" s="3">
        <v>1252.01518999</v>
      </c>
      <c r="PO135" s="4">
        <v>323.37275403000001</v>
      </c>
      <c r="PP135" s="3">
        <v>810.75425544999996</v>
      </c>
      <c r="PQ135" s="3">
        <v>1262.2491538899999</v>
      </c>
      <c r="PR135" s="3">
        <v>1519.42301223</v>
      </c>
      <c r="PS135" s="3">
        <v>1064.0526291000001</v>
      </c>
      <c r="PT135" s="4">
        <v>1235.6874505000001</v>
      </c>
      <c r="PU135" s="3">
        <v>603.89459011999998</v>
      </c>
      <c r="PV135" s="3">
        <v>799.03521724999996</v>
      </c>
      <c r="PW135" s="3">
        <v>1371.00070992</v>
      </c>
      <c r="PX135" s="3">
        <v>989.92815905999998</v>
      </c>
      <c r="PY135" s="4">
        <v>1478.2404727400001</v>
      </c>
      <c r="PZ135" s="3">
        <v>149.03807997999999</v>
      </c>
      <c r="QA135" s="3">
        <v>1408.7880837299999</v>
      </c>
      <c r="QB135" s="3">
        <v>703.10935939000001</v>
      </c>
      <c r="QC135" s="3">
        <v>1621.5259092599999</v>
      </c>
      <c r="QD135" s="4">
        <v>1621.14625219</v>
      </c>
      <c r="QE135" s="3">
        <v>1320.47462974</v>
      </c>
      <c r="QF135" s="3">
        <v>156.37148872</v>
      </c>
      <c r="QG135" s="3">
        <v>156.35036213999999</v>
      </c>
      <c r="QH135" s="3">
        <v>793.38634258000002</v>
      </c>
      <c r="QI135" s="4">
        <v>3391.0099574400001</v>
      </c>
      <c r="QJ135" s="3">
        <v>1423.04355427</v>
      </c>
      <c r="QK135" s="3">
        <v>3599.8468221100002</v>
      </c>
      <c r="QL135" s="3">
        <v>1440.8551253200001</v>
      </c>
      <c r="QM135" s="3">
        <v>1262.60209205</v>
      </c>
      <c r="QN135" s="4">
        <v>1449.4020696699999</v>
      </c>
      <c r="QO135" s="3">
        <v>1249.9870383099999</v>
      </c>
      <c r="QP135" s="3">
        <v>823.48426264</v>
      </c>
      <c r="QQ135" s="3">
        <v>1528.3409144699999</v>
      </c>
      <c r="QR135" s="3">
        <v>3601.48164658</v>
      </c>
      <c r="QS135" s="4">
        <v>149.81292837000001</v>
      </c>
      <c r="QT135" s="3">
        <v>781.31623032999994</v>
      </c>
      <c r="QU135" s="3">
        <v>1228.65602758</v>
      </c>
      <c r="QV135" s="3">
        <v>1695.99523965</v>
      </c>
      <c r="QW135" s="3">
        <v>2767.0861267400001</v>
      </c>
      <c r="QX135" s="4">
        <v>2697.73688515</v>
      </c>
      <c r="QY135" s="3">
        <v>2771.4562219499999</v>
      </c>
      <c r="QZ135" s="3">
        <v>3647.6935548500001</v>
      </c>
      <c r="RA135" s="3">
        <v>1043.54555499</v>
      </c>
      <c r="RB135" s="3">
        <v>1237.89828496</v>
      </c>
      <c r="RC135" s="4">
        <v>2798.4056602199998</v>
      </c>
      <c r="RD135" s="3">
        <v>1115.82766298</v>
      </c>
      <c r="RE135" s="3">
        <v>2745.3692452400001</v>
      </c>
      <c r="RF135" s="3">
        <v>2787.9573236699998</v>
      </c>
      <c r="RG135" s="3">
        <v>2603.6409619400001</v>
      </c>
      <c r="RH135" s="4">
        <v>116.1216256</v>
      </c>
      <c r="RI135" s="3">
        <v>1819.3496120499999</v>
      </c>
      <c r="RJ135" s="3">
        <v>2258.19590277</v>
      </c>
      <c r="RK135" s="3">
        <v>2786.4865408800001</v>
      </c>
      <c r="RL135" s="3">
        <v>3621.6910844600002</v>
      </c>
      <c r="RM135" s="4">
        <v>1200.8770603600001</v>
      </c>
      <c r="RN135" s="3">
        <v>1487.25468733</v>
      </c>
      <c r="RO135" s="3">
        <v>2860.71540108</v>
      </c>
      <c r="RP135" s="3">
        <v>1127.8201039800001</v>
      </c>
      <c r="RQ135" s="3">
        <v>1439.87398209</v>
      </c>
      <c r="RR135" s="4">
        <v>1844.94011413</v>
      </c>
      <c r="RS135" s="3">
        <v>132.46552070999999</v>
      </c>
      <c r="RT135" s="3">
        <v>2025.73330796</v>
      </c>
      <c r="RU135" s="3">
        <v>2698.63725028</v>
      </c>
      <c r="RV135" s="3">
        <v>134.13700600999999</v>
      </c>
      <c r="RW135" s="4">
        <v>1604.8290759900001</v>
      </c>
      <c r="RX135" s="3">
        <v>1505.5689467100001</v>
      </c>
      <c r="RY135" s="3">
        <v>1180.0593012500001</v>
      </c>
      <c r="RZ135" s="3">
        <v>1486.99371193</v>
      </c>
      <c r="SA135" s="3">
        <v>2797.65069567</v>
      </c>
      <c r="SB135" s="4">
        <v>1552.5675094000001</v>
      </c>
      <c r="SC135" s="3">
        <v>1565.1819417700001</v>
      </c>
      <c r="SD135" s="3">
        <v>1023.49145961</v>
      </c>
      <c r="SE135" s="3">
        <v>2747.6794989</v>
      </c>
      <c r="SF135" s="3">
        <v>23.83016087</v>
      </c>
      <c r="SG135" s="4">
        <v>1609.0388577399999</v>
      </c>
      <c r="SH135" s="3">
        <v>1174.7229756900001</v>
      </c>
      <c r="SI135" s="3">
        <v>1279.8003709100001</v>
      </c>
      <c r="SJ135" s="3">
        <v>1309.7441912100001</v>
      </c>
      <c r="SK135" s="3">
        <v>975.87836199000003</v>
      </c>
      <c r="SL135" s="4">
        <v>996.43514570000002</v>
      </c>
      <c r="SM135" s="3">
        <v>1779.68880769</v>
      </c>
      <c r="SN135" s="3">
        <v>3200.3394660899999</v>
      </c>
      <c r="SO135" s="3">
        <v>1114.44884295</v>
      </c>
      <c r="SP135" s="3">
        <v>2250.00189658</v>
      </c>
      <c r="SQ135" s="4">
        <v>3130.1370834899999</v>
      </c>
      <c r="SR135" s="3">
        <v>1449.1715414</v>
      </c>
      <c r="SS135" s="3">
        <v>3138.6952124999998</v>
      </c>
      <c r="ST135" s="3">
        <v>2854.09346099</v>
      </c>
      <c r="SU135" s="3">
        <v>2808.6775276899998</v>
      </c>
      <c r="SV135" s="4">
        <v>2287.52518814</v>
      </c>
      <c r="SW135" s="3">
        <v>1101.95557773</v>
      </c>
      <c r="SX135" s="3">
        <v>1468.8484651900001</v>
      </c>
      <c r="SY135" s="3">
        <v>2783.8780296199998</v>
      </c>
      <c r="SZ135" s="3">
        <v>1062.46875697</v>
      </c>
      <c r="TA135" s="4">
        <v>2304.6905343899998</v>
      </c>
      <c r="TB135" s="3">
        <v>1494.67198102</v>
      </c>
      <c r="TC135" s="3">
        <v>1658.5837946900001</v>
      </c>
      <c r="TD135" s="3">
        <v>871.3782195</v>
      </c>
      <c r="TE135" s="3">
        <v>1504.4262472800001</v>
      </c>
      <c r="TF135" s="4">
        <v>2785.69367276</v>
      </c>
      <c r="TG135" s="3">
        <v>504.20695827999998</v>
      </c>
      <c r="TH135" s="3">
        <v>3032.92126151</v>
      </c>
      <c r="TI135" s="3">
        <v>1556.2714959699999</v>
      </c>
      <c r="TJ135" s="3">
        <v>753.40118308000001</v>
      </c>
      <c r="TK135" s="4">
        <v>1495.79790346</v>
      </c>
      <c r="TL135" s="3">
        <v>1530.10063431</v>
      </c>
      <c r="TM135" s="3">
        <v>1249.3333570699999</v>
      </c>
      <c r="TN135" s="3">
        <v>1657.7474306700001</v>
      </c>
      <c r="TO135" s="3">
        <v>1331.86807006</v>
      </c>
      <c r="TP135" s="4">
        <v>1292.1333226700001</v>
      </c>
      <c r="TQ135" s="3">
        <v>3115.3739536600001</v>
      </c>
      <c r="TR135" s="3">
        <v>1849.5494367900001</v>
      </c>
      <c r="TS135" s="3">
        <v>139.39876717000001</v>
      </c>
      <c r="TT135" s="3">
        <v>2402.2965767300002</v>
      </c>
      <c r="TU135" s="4">
        <v>598.65209143000004</v>
      </c>
      <c r="TV135" s="3">
        <v>3628.8536164500001</v>
      </c>
      <c r="TW135" s="3">
        <v>2420.40329853</v>
      </c>
      <c r="TX135" s="3">
        <v>1256.04415307</v>
      </c>
      <c r="TY135" s="3">
        <v>1888.0793477499999</v>
      </c>
      <c r="TZ135" s="4">
        <v>1274.6666119700001</v>
      </c>
      <c r="UA135" s="3">
        <v>1012.89461563</v>
      </c>
      <c r="UB135" s="3">
        <v>1075.7629681200001</v>
      </c>
      <c r="UC135" s="3">
        <v>3507.8958681399999</v>
      </c>
      <c r="UD135" s="3">
        <v>1494.3345771100001</v>
      </c>
      <c r="UE135" s="4">
        <v>185.19622165000001</v>
      </c>
      <c r="UF135" s="3">
        <v>918.98199656999998</v>
      </c>
      <c r="UG135" s="3">
        <v>2727.13203574</v>
      </c>
      <c r="UH135" s="3">
        <v>1401.90206139</v>
      </c>
      <c r="UI135" s="3">
        <v>3066.4982322000001</v>
      </c>
      <c r="UJ135" s="4">
        <v>1342.9707092199999</v>
      </c>
      <c r="UK135" s="3">
        <v>3120.88426282</v>
      </c>
      <c r="UL135" s="3">
        <v>2402.8843927500002</v>
      </c>
      <c r="UM135" s="3">
        <v>1282.2759089900001</v>
      </c>
      <c r="UN135" s="3">
        <v>785.78885159000004</v>
      </c>
      <c r="UO135" s="4">
        <v>787.77972107000005</v>
      </c>
      <c r="UP135" s="3">
        <v>1505.09546277</v>
      </c>
      <c r="UQ135" s="3">
        <v>156.76730140999999</v>
      </c>
      <c r="UR135" s="3">
        <v>160.47563757</v>
      </c>
      <c r="US135" s="3">
        <v>149.24064659999999</v>
      </c>
      <c r="UT135" s="4">
        <v>1238.3139814900001</v>
      </c>
      <c r="UU135" s="3">
        <v>1349.5236772400001</v>
      </c>
      <c r="UV135" s="3">
        <v>1629.6049619999999</v>
      </c>
      <c r="UW135" s="3">
        <v>1420.8569532399999</v>
      </c>
      <c r="UX135" s="3">
        <v>1315.98274601</v>
      </c>
      <c r="UY135" s="4">
        <v>2770.6981505499998</v>
      </c>
      <c r="UZ135" s="3">
        <v>3136.9839595200001</v>
      </c>
      <c r="VA135" s="3">
        <v>1578.81728505</v>
      </c>
      <c r="VB135" s="3">
        <v>1823.23752414</v>
      </c>
      <c r="VC135" s="3">
        <v>1851.30170019</v>
      </c>
      <c r="VD135" s="4">
        <v>1850.3814512199999</v>
      </c>
      <c r="VE135" s="3">
        <v>2345.9352108799999</v>
      </c>
      <c r="VF135" s="3">
        <v>142.44410153999999</v>
      </c>
      <c r="VG135" s="3">
        <v>1347.0636734100001</v>
      </c>
      <c r="VH135" s="3">
        <v>1895.5270885699999</v>
      </c>
      <c r="VI135" s="4">
        <v>2792.9226913399998</v>
      </c>
      <c r="VJ135" s="3">
        <v>3297.9212750000002</v>
      </c>
      <c r="VK135" s="3">
        <v>1546.84220622</v>
      </c>
      <c r="VL135" s="3">
        <v>638.70311615000003</v>
      </c>
      <c r="VM135" s="3">
        <v>3098.3670567600002</v>
      </c>
      <c r="VN135" s="4">
        <v>941.52343605999999</v>
      </c>
      <c r="VO135" s="3">
        <v>2775.2652200500002</v>
      </c>
      <c r="VP135" s="3">
        <v>2775.7349757699999</v>
      </c>
      <c r="VQ135" s="3">
        <v>593.50155549999999</v>
      </c>
      <c r="VR135" s="3">
        <v>1426.21751223</v>
      </c>
      <c r="VS135" s="4">
        <v>2719.8800264699998</v>
      </c>
      <c r="VT135" s="3">
        <v>1247.51398571</v>
      </c>
      <c r="VU135" s="3">
        <v>560.96724367000002</v>
      </c>
      <c r="VV135" s="3">
        <v>1402.79807693</v>
      </c>
      <c r="VW135" s="3">
        <v>1255.4426669100001</v>
      </c>
      <c r="VX135" s="4">
        <v>3142.66700954</v>
      </c>
      <c r="VY135" s="3">
        <v>1230.89606643</v>
      </c>
      <c r="VZ135" s="3">
        <v>811.16373827999996</v>
      </c>
      <c r="WA135" s="3">
        <v>2768.57430789</v>
      </c>
      <c r="WB135" s="3">
        <v>2734.87989827</v>
      </c>
      <c r="WC135" s="4">
        <v>3132.4585218100001</v>
      </c>
      <c r="WD135" s="3">
        <v>3188.5961944599999</v>
      </c>
      <c r="WE135" s="3">
        <v>1400.25667363</v>
      </c>
      <c r="WF135" s="3">
        <v>1503.19779879</v>
      </c>
      <c r="WG135" s="3">
        <v>862.30062516999999</v>
      </c>
      <c r="WH135" s="4">
        <v>2707.6632709</v>
      </c>
      <c r="WI135" s="3">
        <v>1474.4196686099999</v>
      </c>
      <c r="WJ135" s="3">
        <v>1536.0974761800001</v>
      </c>
      <c r="WK135" s="3">
        <v>1352.9784944400001</v>
      </c>
      <c r="WL135" s="3">
        <v>1209.8372157599999</v>
      </c>
      <c r="WM135" s="4">
        <v>1324.8062000100001</v>
      </c>
      <c r="WN135" s="3">
        <v>782.39368591000004</v>
      </c>
      <c r="WO135" s="3">
        <v>1257.2148141499999</v>
      </c>
      <c r="WP135" s="3">
        <v>1234.69201576</v>
      </c>
      <c r="WQ135" s="3">
        <v>1229.4116134999999</v>
      </c>
      <c r="WR135" s="4">
        <v>1240.37755126</v>
      </c>
      <c r="WS135" s="3">
        <v>2804.8474030100001</v>
      </c>
      <c r="WT135" s="3">
        <v>920.33596179999995</v>
      </c>
      <c r="WU135" s="3">
        <v>1486.17474627</v>
      </c>
      <c r="WV135" s="3">
        <v>1543.7577255399999</v>
      </c>
      <c r="WW135" s="4">
        <v>1195.5388706900001</v>
      </c>
      <c r="WX135" s="3">
        <v>911.83002786999998</v>
      </c>
      <c r="WY135" s="3">
        <v>1349.57462958</v>
      </c>
      <c r="WZ135" s="3">
        <v>1474.84282158</v>
      </c>
      <c r="XA135" s="3">
        <v>1235.5432926599999</v>
      </c>
      <c r="XB135" s="4">
        <v>551.66719888</v>
      </c>
      <c r="XC135" s="3">
        <v>1396.4924141700001</v>
      </c>
      <c r="XD135" s="3">
        <v>1693.4010198999999</v>
      </c>
      <c r="XE135" s="3">
        <v>2699.6171507700001</v>
      </c>
      <c r="XF135" s="3">
        <v>1115.2895565599999</v>
      </c>
      <c r="XG135" s="4">
        <v>150.51010550999999</v>
      </c>
      <c r="XH135" s="3">
        <v>1384.7584630900001</v>
      </c>
      <c r="XI135" s="3">
        <v>50.628606230000003</v>
      </c>
      <c r="XJ135" s="3">
        <v>1322.20576656</v>
      </c>
      <c r="XK135" s="3">
        <v>1285.02174302</v>
      </c>
      <c r="XL135" s="4">
        <v>2781.3043150799999</v>
      </c>
      <c r="XM135" s="3">
        <v>1291.31373564</v>
      </c>
      <c r="XN135" s="3">
        <v>3192.69785783</v>
      </c>
      <c r="XO135" s="3">
        <v>1456.7044099100001</v>
      </c>
      <c r="XP135" s="3">
        <v>1302.0851845899999</v>
      </c>
      <c r="XQ135" s="4">
        <v>1358.18371093</v>
      </c>
      <c r="XR135" s="3">
        <v>1372.5354938200001</v>
      </c>
      <c r="XS135" s="3">
        <v>3160.32075261</v>
      </c>
      <c r="XT135" s="3">
        <v>221.63087297000001</v>
      </c>
      <c r="XU135" s="3">
        <v>2748.2312754599998</v>
      </c>
      <c r="XV135" s="4">
        <v>1655.14202626</v>
      </c>
      <c r="XW135" s="3">
        <v>2810.99275231</v>
      </c>
      <c r="XX135" s="3">
        <v>1428.35502503</v>
      </c>
      <c r="XY135" s="3">
        <v>1609.48562277</v>
      </c>
      <c r="XZ135" s="3">
        <v>3644.40153659</v>
      </c>
      <c r="YA135" s="4">
        <v>1794.0343768800001</v>
      </c>
      <c r="YB135" s="3">
        <v>2750.11091971</v>
      </c>
      <c r="YC135" s="3">
        <v>2781.0321550200001</v>
      </c>
      <c r="YD135" s="3">
        <v>2737.2143853600001</v>
      </c>
      <c r="YE135" s="3">
        <v>1361.91379504</v>
      </c>
      <c r="YF135" s="4">
        <v>160.60674664000001</v>
      </c>
      <c r="YG135" s="3">
        <v>1639.5704940600001</v>
      </c>
      <c r="YH135" s="3">
        <v>1608.6629288900001</v>
      </c>
      <c r="YI135" s="3">
        <v>1066.20381204</v>
      </c>
      <c r="YJ135" s="3">
        <v>2856.2949748999999</v>
      </c>
      <c r="YK135" s="4">
        <v>1270.2840893600001</v>
      </c>
      <c r="YL135" s="3">
        <v>1399.26807396</v>
      </c>
      <c r="YM135" s="3">
        <v>182.99160089</v>
      </c>
      <c r="YN135" s="3">
        <v>142.42732455000001</v>
      </c>
      <c r="YO135" s="3">
        <v>241.09466685000001</v>
      </c>
      <c r="YP135" s="4">
        <v>2666.3918755</v>
      </c>
      <c r="YQ135" s="3">
        <v>142.87906054000001</v>
      </c>
      <c r="YR135" s="3">
        <v>2678.3488984099999</v>
      </c>
      <c r="YS135" s="3">
        <v>2851.7993629500002</v>
      </c>
      <c r="YT135" s="3">
        <v>3147.7951761499999</v>
      </c>
      <c r="YU135" s="4">
        <v>2699.6208789900002</v>
      </c>
      <c r="YV135" s="3">
        <v>2783.9364384</v>
      </c>
      <c r="YW135" s="3">
        <v>1247.92719676</v>
      </c>
      <c r="YX135" s="3">
        <v>2243.4986381600002</v>
      </c>
      <c r="YY135" s="3">
        <v>1496.5416833500001</v>
      </c>
      <c r="YZ135" s="4">
        <v>1263.40490209</v>
      </c>
      <c r="ZA135" s="3">
        <v>1540.6577106100001</v>
      </c>
      <c r="ZB135" s="3">
        <v>2782.7949817099998</v>
      </c>
      <c r="ZC135" s="3">
        <v>3394.3976666799999</v>
      </c>
      <c r="ZD135" s="3">
        <v>1239.72200591</v>
      </c>
      <c r="ZE135" s="4">
        <v>1248.35283521</v>
      </c>
      <c r="ZF135" s="3">
        <v>1455.06772133</v>
      </c>
      <c r="ZG135" s="3">
        <v>1509.59853116</v>
      </c>
      <c r="ZI135" s="3">
        <v>1562.50880803</v>
      </c>
      <c r="ZJ135" s="4">
        <v>140.64026443</v>
      </c>
      <c r="ZK135" s="3">
        <v>592.23893166000005</v>
      </c>
      <c r="ZL135" s="3">
        <v>2424.7385970199998</v>
      </c>
      <c r="ZM135" s="3">
        <v>1382.734661</v>
      </c>
      <c r="ZN135" s="3">
        <v>2728.7879867900001</v>
      </c>
      <c r="ZO135" s="4">
        <v>1223.9566062700001</v>
      </c>
      <c r="ZP135" s="3">
        <v>3203.6321057199998</v>
      </c>
      <c r="ZQ135" s="3">
        <v>1476.8846434</v>
      </c>
      <c r="ZR135" s="3">
        <v>1885.2055115000001</v>
      </c>
      <c r="ZS135" s="3">
        <v>1145.9970405900001</v>
      </c>
      <c r="ZT135" s="4">
        <v>2410.8435210799998</v>
      </c>
      <c r="ZU135" s="3">
        <v>2775.56596313</v>
      </c>
      <c r="ZV135" s="3">
        <v>159.46404720999999</v>
      </c>
      <c r="ZW135" s="3">
        <v>124.03042296</v>
      </c>
      <c r="ZX135" s="3">
        <v>1205.3521671000001</v>
      </c>
      <c r="ZY135" s="4">
        <v>3147.7504375100002</v>
      </c>
      <c r="ZZ135" s="3">
        <v>1233.27404942</v>
      </c>
      <c r="AAA135" s="3">
        <v>2767.65778714</v>
      </c>
      <c r="AAB135" s="3">
        <v>1226.84038444</v>
      </c>
      <c r="AAC135" s="3">
        <v>1298.1910588000001</v>
      </c>
      <c r="AAD135" s="4">
        <v>132.49845332000001</v>
      </c>
      <c r="AAE135" s="3">
        <v>3136.15629468</v>
      </c>
      <c r="AAF135" s="3">
        <v>1834.15561641</v>
      </c>
      <c r="AAG135" s="3">
        <v>2937.3085741300001</v>
      </c>
      <c r="AAH135" s="3">
        <v>137.17115572</v>
      </c>
      <c r="AAI135" s="4">
        <v>2753.7620898300001</v>
      </c>
      <c r="AAJ135" s="3">
        <v>142.74857284000001</v>
      </c>
      <c r="AAK135" s="3">
        <v>1497.57191481</v>
      </c>
      <c r="AAL135" s="3">
        <v>1173.0521117599999</v>
      </c>
      <c r="AAM135" s="3">
        <v>34.054182849999997</v>
      </c>
      <c r="AAN135" s="4">
        <v>217.45775205000001</v>
      </c>
      <c r="AAO135" s="3">
        <v>140.98512478000001</v>
      </c>
      <c r="AAP135" s="3">
        <v>1401.29374016</v>
      </c>
      <c r="AAQ135" s="3">
        <v>2950.5940860999999</v>
      </c>
      <c r="AAR135" s="3">
        <v>3538.8860755199998</v>
      </c>
      <c r="AAS135" s="4">
        <v>1591.9760375400001</v>
      </c>
      <c r="AAT135" s="3">
        <v>910.12374584999998</v>
      </c>
      <c r="AAU135" s="3">
        <v>907.43942745000004</v>
      </c>
      <c r="AAV135" s="3">
        <v>2700.9437757199998</v>
      </c>
      <c r="AAW135" s="3">
        <v>1443.6394842899999</v>
      </c>
      <c r="AAX135" s="4">
        <v>2732.1005102600002</v>
      </c>
      <c r="AAY135" s="3">
        <v>2142.18425966</v>
      </c>
      <c r="AAZ135" s="3">
        <v>1270.9750528</v>
      </c>
      <c r="ABA135" s="3">
        <v>1258.9117756200001</v>
      </c>
      <c r="ABB135" s="3">
        <v>1485.4931033800001</v>
      </c>
      <c r="ABC135" s="4">
        <v>1433.7789637599999</v>
      </c>
      <c r="ABD135" s="3">
        <v>752.62882017000004</v>
      </c>
      <c r="ABE135" s="3">
        <v>3172.6120725800001</v>
      </c>
      <c r="ABF135" s="3">
        <v>2747.8242781099998</v>
      </c>
      <c r="ABG135" s="3">
        <v>2789.4051157700001</v>
      </c>
      <c r="ABH135" s="4">
        <v>2641.7638755500002</v>
      </c>
      <c r="ABI135" s="3">
        <v>1157.90186842</v>
      </c>
      <c r="ABJ135" s="3">
        <v>3334.8430804</v>
      </c>
      <c r="ABK135" s="3">
        <v>1453.88836107</v>
      </c>
      <c r="ABL135" s="3">
        <v>2719.9682610099999</v>
      </c>
      <c r="ABM135" s="4">
        <v>3598.7998136599999</v>
      </c>
      <c r="ABN135" s="3">
        <v>2802.3501169800002</v>
      </c>
      <c r="ABO135" s="3">
        <v>3152.72264025</v>
      </c>
      <c r="ABP135" s="3">
        <v>3243.00397303</v>
      </c>
      <c r="ABQ135" s="3">
        <v>3601.2243994</v>
      </c>
      <c r="ABR135" s="4">
        <v>1012.72063203</v>
      </c>
      <c r="ABS135" s="3">
        <v>1497.8652014500001</v>
      </c>
      <c r="ABT135" s="3">
        <v>2733.72104322</v>
      </c>
      <c r="ABU135" s="3">
        <v>1291.14845122</v>
      </c>
      <c r="ABV135" s="3">
        <v>3398.59377829</v>
      </c>
      <c r="ABW135" s="4">
        <v>901.11947318</v>
      </c>
      <c r="ABX135" s="3">
        <v>3172.12367576</v>
      </c>
      <c r="ABY135" s="3">
        <v>1262.4834103799999</v>
      </c>
      <c r="ABZ135" s="3">
        <v>1989.6012638300001</v>
      </c>
      <c r="ACA135" s="3">
        <v>2731.1504355299999</v>
      </c>
      <c r="ACB135" s="4">
        <v>119.71811516</v>
      </c>
      <c r="ACC135" s="3">
        <v>850.23610525000004</v>
      </c>
      <c r="ACD135" s="3">
        <v>1401.6640766800001</v>
      </c>
      <c r="ACE135" s="3">
        <v>1761.88779993</v>
      </c>
      <c r="ACF135" s="3">
        <v>1472.5443739499999</v>
      </c>
      <c r="ACG135" s="4">
        <v>652.78770994000001</v>
      </c>
      <c r="ACH135" s="3">
        <v>1491.7745327099999</v>
      </c>
      <c r="ACI135" s="3">
        <v>3191.8832417600001</v>
      </c>
      <c r="ACJ135" s="3">
        <v>1023.4460996</v>
      </c>
      <c r="ACK135" s="3">
        <v>786.17410098999994</v>
      </c>
      <c r="ACL135" s="4">
        <v>1371.26044258</v>
      </c>
      <c r="ACM135" s="3">
        <v>2774.0479562199998</v>
      </c>
      <c r="ACN135" s="3">
        <v>3188.6340980300001</v>
      </c>
      <c r="ACO135" s="3">
        <v>1463.9272147900001</v>
      </c>
      <c r="ACP135" s="3">
        <v>599.29645212000003</v>
      </c>
      <c r="ACQ135" s="4">
        <v>1839.02653584</v>
      </c>
      <c r="ACR135" s="3">
        <v>1470.5541258400001</v>
      </c>
      <c r="ACS135" s="3">
        <v>2762.9496666499999</v>
      </c>
      <c r="ACT135" s="3">
        <v>1277.8542400700001</v>
      </c>
      <c r="ACU135" s="3">
        <v>1460.84894781</v>
      </c>
      <c r="ACV135" s="4">
        <v>3173.9231632800002</v>
      </c>
      <c r="ACW135" s="3">
        <v>1520.50543877</v>
      </c>
      <c r="ACX135" s="3">
        <v>1291.35785291</v>
      </c>
      <c r="ACY135" s="3">
        <v>1464.009857</v>
      </c>
      <c r="ACZ135" s="3">
        <v>1890.4399323800001</v>
      </c>
      <c r="ADA135" s="4">
        <v>2505.9466850600002</v>
      </c>
      <c r="ADB135" s="3">
        <v>1643.4565420399999</v>
      </c>
      <c r="ADC135" s="3">
        <v>1826.5469407600001</v>
      </c>
      <c r="ADD135" s="3">
        <v>1297.5814948300001</v>
      </c>
      <c r="ADE135" s="3">
        <v>3584.0093435499998</v>
      </c>
      <c r="ADF135" s="4">
        <v>1647.18414067</v>
      </c>
      <c r="ADG135" s="3">
        <v>3094.3281517599999</v>
      </c>
      <c r="ADH135" s="3">
        <v>2775.5765264199999</v>
      </c>
      <c r="ADI135" s="3">
        <v>3594.19608333</v>
      </c>
      <c r="ADJ135" s="3">
        <v>1596.3442686400001</v>
      </c>
      <c r="ADK135" s="4">
        <v>1566.81303802</v>
      </c>
      <c r="ADL135" s="3">
        <v>2729.5709129900001</v>
      </c>
      <c r="ADM135" s="3">
        <v>2769.1751726799998</v>
      </c>
      <c r="ADN135" s="3">
        <v>2706.4310941899998</v>
      </c>
      <c r="ADO135" s="3">
        <v>3172.6592967000001</v>
      </c>
      <c r="ADP135" s="4">
        <v>2716.4469572200001</v>
      </c>
      <c r="ADQ135" s="3">
        <v>3130.1140928</v>
      </c>
      <c r="ADR135" s="3">
        <v>3151.0673105699998</v>
      </c>
      <c r="ADS135" s="3">
        <v>2995.7074122099998</v>
      </c>
      <c r="ADT135" s="3">
        <v>2741.4595852000002</v>
      </c>
      <c r="ADU135" s="4">
        <v>1518.3306437700001</v>
      </c>
      <c r="ADV135" s="3">
        <v>3164.5529036799999</v>
      </c>
      <c r="ADW135" s="3">
        <v>3182.4502237900001</v>
      </c>
      <c r="ADX135" s="3">
        <v>3143.39028422</v>
      </c>
      <c r="ADY135" s="3">
        <v>2385.7625423999998</v>
      </c>
      <c r="ADZ135" s="4">
        <v>2764.25827187</v>
      </c>
      <c r="AEA135" s="3">
        <v>592.76398930999994</v>
      </c>
      <c r="AEB135" s="3">
        <v>183.76085695</v>
      </c>
      <c r="AEC135" s="3">
        <v>2787.0271327800001</v>
      </c>
      <c r="AED135" s="3">
        <v>2890.4641111999999</v>
      </c>
      <c r="AEE135" s="4">
        <v>3134.20581425</v>
      </c>
      <c r="AEF135" s="3">
        <v>2822.8217730000001</v>
      </c>
      <c r="AEG135" s="3">
        <v>3133.2203214299998</v>
      </c>
      <c r="AEH135" s="3">
        <v>1972.91064426</v>
      </c>
      <c r="AEI135" s="3">
        <v>2965.5193935000002</v>
      </c>
      <c r="AEJ135" s="4">
        <v>2796.9696741500002</v>
      </c>
      <c r="AEK135" s="3">
        <v>3218.79850468</v>
      </c>
      <c r="AEL135" s="3">
        <v>2704.0058870799999</v>
      </c>
      <c r="AEM135" s="3">
        <v>82.627918489999999</v>
      </c>
      <c r="AEN135" s="3">
        <v>436.35770387000002</v>
      </c>
      <c r="AEO135" s="4">
        <v>1396.5974257</v>
      </c>
      <c r="AEP135" s="3">
        <v>1400.3685202300001</v>
      </c>
      <c r="AEQ135" s="3">
        <v>2411.3275683100001</v>
      </c>
      <c r="AER135" s="3">
        <v>1260.96540347</v>
      </c>
      <c r="AES135" s="3">
        <v>3601.4387720499999</v>
      </c>
      <c r="AET135" s="4">
        <v>1615.2227319799999</v>
      </c>
      <c r="AEU135" s="3">
        <v>1639.86813029</v>
      </c>
      <c r="AEV135" s="3">
        <v>1278.89441345</v>
      </c>
      <c r="AEW135" s="3">
        <v>1477.6302874</v>
      </c>
      <c r="AEX135" s="3">
        <v>3612.59174218</v>
      </c>
      <c r="AEY135" s="4">
        <v>1039.6570215300001</v>
      </c>
      <c r="AEZ135" s="3">
        <v>1011.21691663</v>
      </c>
      <c r="AFA135" s="3">
        <v>2830.2601932699999</v>
      </c>
      <c r="AFB135" s="3">
        <v>1877.85346166</v>
      </c>
      <c r="AFC135" s="3">
        <v>1963.76407786</v>
      </c>
      <c r="AFD135" s="4">
        <v>1379.5122361799999</v>
      </c>
      <c r="AFE135" s="3">
        <v>593.87562023999999</v>
      </c>
      <c r="AFF135" s="3">
        <v>822.91881593999994</v>
      </c>
      <c r="AFG135" s="3">
        <v>1493.3416278499999</v>
      </c>
      <c r="AFH135" s="3">
        <v>1386.03102885</v>
      </c>
      <c r="AFI135" s="4">
        <v>2787.9970913500001</v>
      </c>
      <c r="AFJ135" s="3">
        <v>3617.2948917099998</v>
      </c>
      <c r="AFK135" s="3">
        <v>2762.12324455</v>
      </c>
      <c r="AFL135" s="3">
        <v>1507.1925865200001</v>
      </c>
      <c r="AFM135" s="3">
        <v>3167.8070183700002</v>
      </c>
      <c r="AFN135" s="4">
        <v>891.51309298000001</v>
      </c>
      <c r="AFO135" s="3">
        <v>1154.5731893300001</v>
      </c>
      <c r="AFP135" s="3">
        <v>2771.6625167900002</v>
      </c>
      <c r="AFQ135" s="3">
        <v>912.59804119</v>
      </c>
      <c r="AFR135" s="3">
        <v>1454.6147426</v>
      </c>
      <c r="AFS135" s="4">
        <v>3239.29439413</v>
      </c>
      <c r="AFT135" s="3">
        <v>3494.96640118</v>
      </c>
      <c r="AFU135" s="3">
        <v>3485.4619256599999</v>
      </c>
      <c r="AFV135" s="3">
        <v>1505.5490628699999</v>
      </c>
      <c r="AFW135" s="3">
        <v>178.53327114000001</v>
      </c>
      <c r="AFX135" s="4">
        <v>2705.3642018999999</v>
      </c>
      <c r="AFY135" s="3">
        <v>1360.3647196300001</v>
      </c>
      <c r="AFZ135" s="3">
        <v>1432.2702773999999</v>
      </c>
      <c r="AGA135" s="3">
        <v>1389.7449573399999</v>
      </c>
      <c r="AGB135" s="3">
        <v>1349.8915282800001</v>
      </c>
      <c r="AGC135" s="4">
        <v>3576.6131764400002</v>
      </c>
      <c r="AGD135" s="3">
        <v>1287.7619847200001</v>
      </c>
      <c r="AGE135" s="3">
        <v>1274.29378997</v>
      </c>
      <c r="AGF135" s="3">
        <v>116.49755445</v>
      </c>
      <c r="AGG135" s="3">
        <v>1279.7158645899999</v>
      </c>
      <c r="AGH135" s="4">
        <v>1232.5849500899999</v>
      </c>
      <c r="AGI135" s="3">
        <v>1469.50028232</v>
      </c>
      <c r="AGJ135" s="3">
        <v>1446.4201150399999</v>
      </c>
      <c r="AGK135" s="3">
        <v>3127.1364877599999</v>
      </c>
      <c r="AGL135" s="3">
        <v>579.15660767999998</v>
      </c>
      <c r="AGM135" s="4">
        <v>1309.19676424</v>
      </c>
      <c r="AGN135" s="3">
        <v>890.37350040000001</v>
      </c>
      <c r="AGO135" s="3">
        <v>1548.19430734</v>
      </c>
      <c r="AGP135" s="3">
        <v>533.38960033000001</v>
      </c>
      <c r="AGQ135" s="3">
        <v>1252.9926049999999</v>
      </c>
      <c r="AGR135" s="4">
        <v>3139.76893986</v>
      </c>
      <c r="AGS135" s="3">
        <v>140.59801127</v>
      </c>
      <c r="AGT135" s="3">
        <v>2699.99991469</v>
      </c>
      <c r="AGU135" s="3">
        <v>2431.5575113999998</v>
      </c>
      <c r="AGV135" s="3">
        <v>1392.0850367600001</v>
      </c>
      <c r="AGW135" s="4">
        <v>3614.60560235</v>
      </c>
      <c r="AGX135" s="3">
        <v>398.91084081999998</v>
      </c>
      <c r="AGY135" s="3">
        <v>134.33025208000001</v>
      </c>
      <c r="AGZ135" s="3">
        <v>152.24994151000001</v>
      </c>
      <c r="AHA135" s="3">
        <v>132.54319196</v>
      </c>
      <c r="AHB135" s="4">
        <v>1462.20042756</v>
      </c>
      <c r="AHC135" s="3">
        <v>1436.8503956699999</v>
      </c>
      <c r="AHD135" s="3">
        <v>2770.57201244</v>
      </c>
      <c r="AHE135" s="3">
        <v>2728.19022885</v>
      </c>
      <c r="AHF135" s="3">
        <v>2405.15612147</v>
      </c>
      <c r="AHG135" s="4">
        <v>2405.0436534999999</v>
      </c>
      <c r="AHH135" s="3">
        <v>1423.07524414</v>
      </c>
      <c r="AHI135" s="3">
        <v>1168.62795736</v>
      </c>
      <c r="AHJ135" s="3">
        <v>1568.24653861</v>
      </c>
      <c r="AHK135" s="3">
        <v>1248.50382812</v>
      </c>
      <c r="AHL135" s="4">
        <v>161.12931881</v>
      </c>
      <c r="AHM135" s="3">
        <v>210.71340207</v>
      </c>
      <c r="AHN135" s="3">
        <v>1501.3361742699999</v>
      </c>
      <c r="AHO135" s="3">
        <v>2264.6258395300001</v>
      </c>
      <c r="AHP135" s="3">
        <v>2826.1833846999998</v>
      </c>
      <c r="AHQ135" s="4">
        <v>3547.6759755399999</v>
      </c>
      <c r="AHR135" s="3">
        <v>1355.4304204600001</v>
      </c>
      <c r="AHS135" s="3">
        <v>201.42764879000001</v>
      </c>
      <c r="AHT135" s="3">
        <v>1388.3300978499999</v>
      </c>
      <c r="AHU135" s="3">
        <v>1197.6049259399999</v>
      </c>
      <c r="AHV135" s="4">
        <v>1604.3642912299999</v>
      </c>
      <c r="AHW135" s="3">
        <v>2799.1127792799998</v>
      </c>
      <c r="AHX135" s="3">
        <v>140.87824914000001</v>
      </c>
      <c r="AHY135" s="3">
        <v>1054.9315388699999</v>
      </c>
      <c r="AHZ135" s="3">
        <v>3116.06305299</v>
      </c>
      <c r="AIA135" s="4">
        <v>1181.6928829799999</v>
      </c>
      <c r="AIB135" s="3">
        <v>1468.8758054699999</v>
      </c>
      <c r="AIC135" s="3">
        <v>1392.4292757400001</v>
      </c>
      <c r="AID135" s="3">
        <v>2296.5853841100002</v>
      </c>
      <c r="AIE135" s="3">
        <v>2963.7969558599998</v>
      </c>
      <c r="AIF135" s="4">
        <v>1386.4156568799999</v>
      </c>
      <c r="AIG135" s="3">
        <v>3085.5152610499999</v>
      </c>
      <c r="AIH135" s="3">
        <v>695.45408098999997</v>
      </c>
      <c r="AII135" s="3">
        <v>2782.9627516099999</v>
      </c>
      <c r="AIJ135" s="3">
        <v>2992.5800570000001</v>
      </c>
      <c r="AIK135" s="4">
        <v>1135.9103413800001</v>
      </c>
      <c r="AIL135" s="3">
        <v>1235.43703839</v>
      </c>
      <c r="AIM135" s="3">
        <v>3151.6513983700002</v>
      </c>
      <c r="AIN135" s="3">
        <v>1233.9569350500001</v>
      </c>
      <c r="AIO135" s="3">
        <v>2750.5353154200002</v>
      </c>
      <c r="AIP135" s="4">
        <v>1413.77271387</v>
      </c>
      <c r="AIQ135" s="3">
        <v>3191.2687068300002</v>
      </c>
      <c r="AIR135" s="3">
        <v>357.83455559999999</v>
      </c>
      <c r="AIS135" s="3">
        <v>2826.6164795899999</v>
      </c>
      <c r="AIT135" s="3">
        <v>3174.1133024999999</v>
      </c>
      <c r="AIU135" s="4">
        <v>3543.6302354700001</v>
      </c>
      <c r="AIV135" s="3">
        <v>2862.75411605</v>
      </c>
      <c r="AIW135" s="3">
        <v>1655.7416483100001</v>
      </c>
      <c r="AIX135" s="3">
        <v>2769.8673788599999</v>
      </c>
      <c r="AIY135" s="3">
        <v>1151.98829013</v>
      </c>
      <c r="AIZ135" s="4">
        <v>929.00966562999997</v>
      </c>
      <c r="AJA135" s="3">
        <v>2978.7427684700001</v>
      </c>
      <c r="AJB135" s="3">
        <v>2747.9703000600002</v>
      </c>
      <c r="AJC135" s="3">
        <v>1388.1853186400001</v>
      </c>
      <c r="AJD135" s="3">
        <v>1253.06219844</v>
      </c>
      <c r="AJE135" s="4">
        <v>991.78481262000003</v>
      </c>
      <c r="AJF135" s="3">
        <v>3153.8945440699999</v>
      </c>
      <c r="AJG135" s="3">
        <v>1486.69793981</v>
      </c>
      <c r="AJH135" s="3">
        <v>492.39098636</v>
      </c>
      <c r="AJI135" s="3">
        <v>1464.0197989200001</v>
      </c>
      <c r="AJJ135" s="4">
        <v>1449.9867788399999</v>
      </c>
      <c r="AJK135" s="3">
        <v>1243.5254116799999</v>
      </c>
      <c r="AJL135" s="3">
        <v>1004.52414036</v>
      </c>
      <c r="AJM135" s="3">
        <v>1334.90656936</v>
      </c>
      <c r="AJN135" s="3">
        <v>1492.6469361899999</v>
      </c>
      <c r="AJO135" s="4">
        <v>1655.8758642299999</v>
      </c>
      <c r="AJP135" s="3">
        <v>3115.8468162300001</v>
      </c>
      <c r="AJQ135" s="3">
        <v>1405.78624526</v>
      </c>
      <c r="AJR135" s="3">
        <v>1565.9257216599999</v>
      </c>
      <c r="AJS135" s="3">
        <v>1577.4272803599999</v>
      </c>
      <c r="AJT135" s="4">
        <v>1255.0157857199999</v>
      </c>
      <c r="AJU135" s="3">
        <v>124.24603835000001</v>
      </c>
      <c r="AJV135" s="3">
        <v>1390.6235745199999</v>
      </c>
      <c r="AJW135" s="3">
        <v>1571.6454325100001</v>
      </c>
      <c r="AJX135" s="3">
        <v>1463.36052535</v>
      </c>
      <c r="AJY135" s="4">
        <v>1841.1578349399999</v>
      </c>
      <c r="AJZ135" s="3">
        <v>2765.95212649</v>
      </c>
      <c r="AKA135" s="3">
        <v>1687.5607632700001</v>
      </c>
      <c r="AKB135" s="3">
        <v>710.08610175000001</v>
      </c>
      <c r="AKC135" s="3">
        <v>1361.4210486300001</v>
      </c>
      <c r="AKD135" s="4">
        <v>1323.18939527</v>
      </c>
      <c r="AKE135" s="3">
        <v>2766.0254481500001</v>
      </c>
      <c r="AKF135" s="3">
        <v>1240.14453751</v>
      </c>
      <c r="AKG135" s="3">
        <v>867.81155569999999</v>
      </c>
      <c r="AKH135" s="3">
        <v>1235.6110219899999</v>
      </c>
      <c r="AKI135" s="4">
        <v>1237.12840753</v>
      </c>
      <c r="AKJ135" s="3">
        <v>136.6081945</v>
      </c>
      <c r="AKK135" s="3">
        <v>3174.8577037599998</v>
      </c>
      <c r="AKL135" s="3">
        <v>2775.8642207299999</v>
      </c>
      <c r="AKM135" s="3">
        <v>1444.3211271800001</v>
      </c>
      <c r="AKN135" s="4">
        <v>2264.4263797600001</v>
      </c>
      <c r="AKO135" s="3">
        <v>2792.0738999199998</v>
      </c>
      <c r="AKP135" s="3">
        <v>124.01737419</v>
      </c>
      <c r="AKQ135" s="3">
        <v>1487.9183104900001</v>
      </c>
      <c r="AKR135" s="3">
        <v>1394.4257375499999</v>
      </c>
      <c r="AKS135" s="4">
        <v>1014.7842018</v>
      </c>
      <c r="AKT135" s="3">
        <v>1264.8272180199999</v>
      </c>
      <c r="AKU135" s="3">
        <v>2770.5819543600001</v>
      </c>
      <c r="AKV135" s="3">
        <v>1560.0879505099999</v>
      </c>
      <c r="AKW135" s="3">
        <v>1434.9024007200001</v>
      </c>
      <c r="AKX135" s="4">
        <v>835.32695347000003</v>
      </c>
      <c r="AKY135" s="3">
        <v>1118.0179922299999</v>
      </c>
      <c r="AKZ135" s="3">
        <v>769.30390549000003</v>
      </c>
      <c r="ALA135" s="3">
        <v>784.37150661999999</v>
      </c>
      <c r="ALB135" s="3">
        <v>1808.80434178</v>
      </c>
      <c r="ALC135" s="4">
        <v>3192.5586709499999</v>
      </c>
      <c r="ALD135" s="3">
        <v>1454.2338427899999</v>
      </c>
      <c r="ALE135" s="3">
        <v>1280.53669436</v>
      </c>
      <c r="ALF135" s="3">
        <v>1472.0441711000001</v>
      </c>
      <c r="ALG135" s="3">
        <v>3466.3759247399998</v>
      </c>
      <c r="ALH135" s="4">
        <v>1250.6736521600001</v>
      </c>
      <c r="ALI135" s="3">
        <v>2770.2762403199999</v>
      </c>
      <c r="ALJ135" s="3">
        <v>1308.37469173</v>
      </c>
      <c r="ALK135" s="3">
        <v>3215.0709060499998</v>
      </c>
      <c r="ALL135" s="3">
        <v>2714.80094809</v>
      </c>
      <c r="ALM135" s="4">
        <v>2536.5025548100002</v>
      </c>
    </row>
    <row r="136" spans="1:1001" x14ac:dyDescent="0.45">
      <c r="A136" s="2" t="s">
        <v>135</v>
      </c>
      <c r="B136" s="4">
        <v>1262.9860987100001</v>
      </c>
      <c r="C136" s="4">
        <v>365.94281273000001</v>
      </c>
      <c r="D136" s="4">
        <v>2753.7745172300001</v>
      </c>
      <c r="E136" s="4">
        <v>2640.97970661</v>
      </c>
      <c r="F136" s="4">
        <v>473.58211646000001</v>
      </c>
      <c r="G136" s="4">
        <v>3237.7770085900002</v>
      </c>
      <c r="H136" s="4">
        <v>2345.0882835699999</v>
      </c>
      <c r="I136" s="4">
        <v>1003.28574995</v>
      </c>
      <c r="J136" s="4">
        <v>888.80764799999997</v>
      </c>
      <c r="K136" s="4">
        <v>2850.9890964699998</v>
      </c>
      <c r="L136" s="4">
        <v>1847.3093979400001</v>
      </c>
      <c r="M136" s="4">
        <v>351.09269110000002</v>
      </c>
      <c r="N136" s="4">
        <v>98.792859039999996</v>
      </c>
      <c r="O136" s="4">
        <v>1683.77848408</v>
      </c>
      <c r="P136" s="4">
        <v>41.067586040000002</v>
      </c>
      <c r="Q136" s="4">
        <v>2850.2757637099999</v>
      </c>
      <c r="R136" s="4">
        <v>1467.0949590499999</v>
      </c>
      <c r="S136" s="4">
        <v>2984.0405690900002</v>
      </c>
      <c r="T136" s="4">
        <v>1068.28043058</v>
      </c>
      <c r="U136" s="4">
        <v>2361.5110926699999</v>
      </c>
      <c r="V136" s="4">
        <v>1174.8820464099999</v>
      </c>
      <c r="W136" s="4">
        <v>1780.6879706499999</v>
      </c>
      <c r="X136" s="4">
        <v>2964.2412354100002</v>
      </c>
      <c r="Y136" s="4">
        <v>64.841202240000001</v>
      </c>
      <c r="Z136" s="4">
        <v>3791.8600940299998</v>
      </c>
      <c r="AA136" s="4">
        <v>2456.8149591599999</v>
      </c>
      <c r="AB136" s="4">
        <v>1761.53858999</v>
      </c>
      <c r="AC136" s="4">
        <v>2679.1802914700002</v>
      </c>
      <c r="AD136" s="4">
        <v>501.08768087999999</v>
      </c>
      <c r="AE136" s="4">
        <v>458.35668735000002</v>
      </c>
      <c r="AF136" s="4">
        <v>2822.6751296799998</v>
      </c>
      <c r="AG136" s="4">
        <v>2628.5578989400001</v>
      </c>
      <c r="AH136" s="4">
        <v>153.4535352</v>
      </c>
      <c r="AI136" s="4">
        <v>2255.4513114800002</v>
      </c>
      <c r="AJ136" s="4">
        <v>2731.0752497600001</v>
      </c>
      <c r="AK136" s="4">
        <v>100.70916412</v>
      </c>
      <c r="AL136" s="4">
        <v>496.57094235</v>
      </c>
      <c r="AM136" s="4">
        <v>1426.3187955400001</v>
      </c>
      <c r="AN136" s="4">
        <v>2846.1436532100001</v>
      </c>
      <c r="AO136" s="4">
        <v>2458.28822743</v>
      </c>
      <c r="AP136" s="4">
        <v>1078.10429028</v>
      </c>
      <c r="AQ136" s="4">
        <v>2530.7020658599999</v>
      </c>
      <c r="AR136" s="4">
        <v>2859.6335959100002</v>
      </c>
      <c r="AS136" s="4">
        <v>3096.9814016599998</v>
      </c>
      <c r="AT136" s="4">
        <v>1675.0351868099999</v>
      </c>
      <c r="AU136" s="4">
        <v>2407.3588781200001</v>
      </c>
      <c r="AV136" s="4">
        <v>2338.4998974599998</v>
      </c>
      <c r="AW136" s="4">
        <v>1221.4847964099999</v>
      </c>
      <c r="AX136" s="4">
        <v>2245.3018539</v>
      </c>
      <c r="AY136" s="4">
        <v>1093.67395837</v>
      </c>
      <c r="AZ136" s="4">
        <v>2433.1935786099998</v>
      </c>
      <c r="BA136" s="4">
        <v>1350.7216785999999</v>
      </c>
      <c r="BB136" s="4">
        <v>337.70278896999997</v>
      </c>
      <c r="BC136" s="4">
        <v>101.80898902</v>
      </c>
      <c r="BD136" s="4">
        <v>217.12966868999999</v>
      </c>
      <c r="BE136" s="4">
        <v>95.344255540000006</v>
      </c>
      <c r="BF136" s="4">
        <v>2891.7950857400001</v>
      </c>
      <c r="BG136" s="4">
        <v>3537.6159952399998</v>
      </c>
      <c r="BH136" s="4">
        <v>1992.6335494299999</v>
      </c>
      <c r="BI136" s="4">
        <v>1985.16343929</v>
      </c>
      <c r="BJ136" s="4">
        <v>2630.7103246199999</v>
      </c>
      <c r="BK136" s="4">
        <v>3075.0948861500001</v>
      </c>
      <c r="BL136" s="4">
        <v>3101.34776865</v>
      </c>
      <c r="BM136" s="4">
        <v>1699.31956915</v>
      </c>
      <c r="BN136" s="4">
        <v>1749.24478454</v>
      </c>
      <c r="BO136" s="4">
        <v>2514.1040304200001</v>
      </c>
      <c r="BP136" s="4">
        <v>1065.0865887800001</v>
      </c>
      <c r="BQ136" s="4">
        <v>1424.0147555799999</v>
      </c>
      <c r="BR136" s="4">
        <v>2920.4147665700002</v>
      </c>
      <c r="BS136" s="4">
        <v>1435.4858671500001</v>
      </c>
      <c r="BT136" s="4">
        <v>1620.9878028400001</v>
      </c>
      <c r="BU136" s="4">
        <v>79.181800469999999</v>
      </c>
      <c r="BV136" s="4">
        <v>1523.7589320899999</v>
      </c>
      <c r="BW136" s="4">
        <v>926.33715326000004</v>
      </c>
      <c r="BX136" s="4">
        <v>3128.7396223599999</v>
      </c>
      <c r="BY136" s="4">
        <v>481.07273180999999</v>
      </c>
      <c r="BZ136" s="4">
        <v>2431.61654155</v>
      </c>
      <c r="CA136" s="4">
        <v>2851.5048335699998</v>
      </c>
      <c r="CB136" s="4">
        <v>2990.0026142400002</v>
      </c>
      <c r="CC136" s="4">
        <v>1394.0827413100001</v>
      </c>
      <c r="CD136" s="4">
        <v>2140.3810439200001</v>
      </c>
      <c r="CE136" s="4">
        <v>3101.2402716400002</v>
      </c>
      <c r="CF136" s="4">
        <v>2186.7663144200001</v>
      </c>
      <c r="CG136" s="4">
        <v>1808.41971375</v>
      </c>
      <c r="CH136" s="4">
        <v>2227.8885810199999</v>
      </c>
      <c r="CI136" s="4">
        <v>3106.96868167</v>
      </c>
      <c r="CJ136" s="4">
        <v>2244.72025158</v>
      </c>
      <c r="CK136" s="4">
        <v>2411.71841004</v>
      </c>
      <c r="CL136" s="4">
        <v>2372.0631980100002</v>
      </c>
      <c r="CM136" s="4">
        <v>2001.0487633400001</v>
      </c>
      <c r="CN136" s="4">
        <v>2815.8785846199999</v>
      </c>
      <c r="CO136" s="4">
        <v>951.89907231999996</v>
      </c>
      <c r="CP136" s="4">
        <v>2440.94889758</v>
      </c>
      <c r="CQ136" s="4">
        <v>2790.5850974</v>
      </c>
      <c r="CR136" s="4">
        <v>3088.0628780500001</v>
      </c>
      <c r="CS136" s="4">
        <v>1732.1987413300001</v>
      </c>
      <c r="CT136" s="4">
        <v>3501.5436026299999</v>
      </c>
      <c r="CU136" s="4">
        <v>1087.5646485300001</v>
      </c>
      <c r="CV136" s="4">
        <v>2869.9589012000001</v>
      </c>
      <c r="CW136" s="4">
        <v>2239.53926852</v>
      </c>
      <c r="CX136" s="4">
        <v>2799.22276177</v>
      </c>
      <c r="CY136" s="4">
        <v>2665.0770565799999</v>
      </c>
      <c r="CZ136" s="4">
        <v>2649.6527890699999</v>
      </c>
      <c r="DA136" s="4">
        <v>3140.5195548199999</v>
      </c>
      <c r="DB136" s="4">
        <v>449.33750179999998</v>
      </c>
      <c r="DC136" s="4">
        <v>3107.2538905000001</v>
      </c>
      <c r="DD136" s="4">
        <v>3315.0984272800001</v>
      </c>
      <c r="DE136" s="4">
        <v>3355.8820472299999</v>
      </c>
      <c r="DF136" s="4">
        <v>3487.3490263499998</v>
      </c>
      <c r="DG136" s="4">
        <v>1761.0520572800001</v>
      </c>
      <c r="DH136" s="4">
        <v>2347.3264583099999</v>
      </c>
      <c r="DI136" s="4">
        <v>3497.22135291</v>
      </c>
      <c r="DJ136" s="4">
        <v>3086.7058059699998</v>
      </c>
      <c r="DK136" s="4">
        <v>2221.4163911000001</v>
      </c>
      <c r="DL136" s="4">
        <v>1086.62575846</v>
      </c>
      <c r="DM136" s="4">
        <v>1597.48758944</v>
      </c>
      <c r="DN136" s="4">
        <v>3121.98595183</v>
      </c>
      <c r="DO136" s="4">
        <v>1613.67800616</v>
      </c>
      <c r="DP136" s="4">
        <v>326.08876229999998</v>
      </c>
      <c r="DQ136" s="4">
        <v>70.762236970000004</v>
      </c>
      <c r="DR136" s="4">
        <v>2954.92814185</v>
      </c>
      <c r="DS136" s="4">
        <v>111.52224486</v>
      </c>
      <c r="DT136" s="4">
        <v>1233.8991476399999</v>
      </c>
      <c r="DU136" s="4">
        <v>2764.04452059</v>
      </c>
      <c r="DV136" s="4">
        <v>2250.7686671599999</v>
      </c>
      <c r="DW136" s="4">
        <v>3110.2855547300001</v>
      </c>
      <c r="DX136" s="4">
        <v>976.15859985999998</v>
      </c>
      <c r="DY136" s="4">
        <v>162.48887637000001</v>
      </c>
      <c r="DZ136" s="4">
        <v>3502.6602045200002</v>
      </c>
      <c r="EA136" s="4">
        <v>3014.4243193500001</v>
      </c>
      <c r="EB136" s="4">
        <v>3120.7407263499999</v>
      </c>
      <c r="EC136" s="4">
        <v>2690.2065021200001</v>
      </c>
      <c r="ED136" s="4">
        <v>2731.4872180699999</v>
      </c>
      <c r="EE136" s="4">
        <v>2770.9895730799999</v>
      </c>
      <c r="EF136" s="5" t="s">
        <v>1001</v>
      </c>
      <c r="EG136" s="4">
        <v>2438.0526920100001</v>
      </c>
      <c r="EH136" s="4">
        <v>500.7745104</v>
      </c>
      <c r="EI136" s="4">
        <v>2841.0571183900001</v>
      </c>
      <c r="EJ136" s="4">
        <v>1452.81649782</v>
      </c>
      <c r="EK136" s="4">
        <v>97.435786960000001</v>
      </c>
      <c r="EL136" s="4">
        <v>543.15629398999999</v>
      </c>
      <c r="EM136" s="4">
        <v>2812.8953872500001</v>
      </c>
      <c r="EN136" s="4">
        <v>378.94932956999997</v>
      </c>
      <c r="EO136" s="4">
        <v>433.97661403000001</v>
      </c>
      <c r="EP136" s="4">
        <v>1140.03934503</v>
      </c>
      <c r="EQ136" s="4">
        <v>1106.8942264899999</v>
      </c>
      <c r="ER136" s="4">
        <v>461.99480870000002</v>
      </c>
      <c r="ES136" s="4">
        <v>441.77915711999998</v>
      </c>
      <c r="ET136" s="4">
        <v>102.39991189</v>
      </c>
      <c r="EU136" s="4">
        <v>1446.0143604299999</v>
      </c>
      <c r="EV136" s="4">
        <v>1374.8867579</v>
      </c>
      <c r="EW136" s="4">
        <v>2460.1169193400001</v>
      </c>
      <c r="EX136" s="4">
        <v>1092.1360676199999</v>
      </c>
      <c r="EY136" s="4">
        <v>2827.3633663300002</v>
      </c>
      <c r="EZ136" s="4">
        <v>410.16012330000001</v>
      </c>
      <c r="FA136" s="4">
        <v>77.129415359999996</v>
      </c>
      <c r="FB136" s="4">
        <v>2293.8967161199998</v>
      </c>
      <c r="FC136" s="4">
        <v>397.93342581000002</v>
      </c>
      <c r="FD136" s="4">
        <v>2792.6331329200002</v>
      </c>
      <c r="FE136" s="4">
        <v>2625.7331509199998</v>
      </c>
      <c r="FF136" s="4">
        <v>2517.66820874</v>
      </c>
      <c r="FG136" s="4">
        <v>2582.0073440199999</v>
      </c>
      <c r="FH136" s="4">
        <v>2759.3562839400001</v>
      </c>
      <c r="FI136" s="4">
        <v>2334.06828662</v>
      </c>
      <c r="FJ136" s="4">
        <v>2962.5349533899998</v>
      </c>
      <c r="FK136" s="4">
        <v>3021.02389012</v>
      </c>
      <c r="FL136" s="4">
        <v>2931.27507143</v>
      </c>
      <c r="FM136" s="4">
        <v>2139.5111259199998</v>
      </c>
      <c r="FN136" s="4">
        <v>1176.47772457</v>
      </c>
      <c r="FO136" s="4">
        <v>2425.0182135199998</v>
      </c>
      <c r="FP136" s="4">
        <v>574.50689596999996</v>
      </c>
      <c r="FQ136" s="4">
        <v>3319.76615872</v>
      </c>
      <c r="FR136" s="4">
        <v>85.757759179999994</v>
      </c>
      <c r="FS136" s="4">
        <v>86.837700240000004</v>
      </c>
      <c r="FT136" s="4">
        <v>51.046788239999998</v>
      </c>
      <c r="FU136" s="4">
        <v>2429.1876062199999</v>
      </c>
      <c r="FV136" s="4">
        <v>2431.0747069099998</v>
      </c>
      <c r="FW136" s="4">
        <v>501.83332488000002</v>
      </c>
      <c r="FX136" s="4">
        <v>3325.9842083100002</v>
      </c>
      <c r="FY136" s="4">
        <v>1430.4919164600001</v>
      </c>
      <c r="FZ136" s="4">
        <v>2155.19947568</v>
      </c>
      <c r="GA136" s="4">
        <v>2634.12164592</v>
      </c>
      <c r="GB136" s="4">
        <v>2741.49127507</v>
      </c>
      <c r="GC136" s="4">
        <v>3102.88938762</v>
      </c>
      <c r="GD136" s="4">
        <v>2717.9071767199998</v>
      </c>
      <c r="GE136" s="4">
        <v>331.35052345999998</v>
      </c>
      <c r="GF136" s="4">
        <v>2818.5958356299998</v>
      </c>
      <c r="GG136" s="4">
        <v>1440.0081980099999</v>
      </c>
      <c r="GH136" s="4">
        <v>1619.0404292600001</v>
      </c>
      <c r="GI136" s="4">
        <v>2007.9652328100001</v>
      </c>
      <c r="GJ136" s="4">
        <v>1265.2528564700001</v>
      </c>
      <c r="GK136" s="4">
        <v>116.3950284</v>
      </c>
      <c r="GL136" s="4">
        <v>2559.4466420600002</v>
      </c>
      <c r="GM136" s="4">
        <v>2184.9543994999999</v>
      </c>
      <c r="GN136" s="4">
        <v>2883.43703787</v>
      </c>
      <c r="GO136" s="4">
        <v>2621.2244902000002</v>
      </c>
      <c r="GP136" s="4">
        <v>2278.2966009000002</v>
      </c>
      <c r="GQ136" s="4">
        <v>2379.6140862500001</v>
      </c>
      <c r="GR136" s="4">
        <v>1085.8217056799999</v>
      </c>
      <c r="GS136" s="4">
        <v>90.437918019999998</v>
      </c>
      <c r="GT136" s="4">
        <v>476.20926881999998</v>
      </c>
      <c r="GU136" s="4">
        <v>2770.4819137899999</v>
      </c>
      <c r="GV136" s="4">
        <v>3127.8156451700002</v>
      </c>
      <c r="GW136" s="4">
        <v>1631.45105227</v>
      </c>
      <c r="GX136" s="4">
        <v>1816.61496268</v>
      </c>
      <c r="GY136" s="4">
        <v>2224.3262668100001</v>
      </c>
      <c r="GZ136" s="4">
        <v>2858.0851418699999</v>
      </c>
      <c r="HA136" s="4">
        <v>2821.8462221</v>
      </c>
      <c r="HB136" s="4">
        <v>78.467224970000004</v>
      </c>
      <c r="HC136" s="4">
        <v>3108.0567005399998</v>
      </c>
      <c r="HD136" s="4">
        <v>1460.13375094</v>
      </c>
      <c r="HE136" s="4">
        <v>1004.41167239</v>
      </c>
      <c r="HF136" s="4">
        <v>55.017342540000001</v>
      </c>
      <c r="HG136" s="4">
        <v>1620.55843617</v>
      </c>
      <c r="HH136" s="4">
        <v>2845.9802328999999</v>
      </c>
      <c r="HI136" s="4">
        <v>99.704408830000006</v>
      </c>
      <c r="HJ136" s="4">
        <v>3457.32629206</v>
      </c>
      <c r="HK136" s="4">
        <v>453.56530328000002</v>
      </c>
      <c r="HL136" s="4">
        <v>2760.1764923400001</v>
      </c>
      <c r="HM136" s="4">
        <v>70.195547529999999</v>
      </c>
      <c r="HN136" s="4">
        <v>1681.35949067</v>
      </c>
      <c r="HO136" s="4">
        <v>3119.01393912</v>
      </c>
      <c r="HP136" s="4">
        <v>2858.2050662800002</v>
      </c>
      <c r="HQ136" s="4">
        <v>1462.7466117900001</v>
      </c>
      <c r="HR136" s="4">
        <v>494.26628102000001</v>
      </c>
      <c r="HS136" s="4">
        <v>3282.3615488300002</v>
      </c>
      <c r="HT136" s="4">
        <v>2543.6483098099998</v>
      </c>
      <c r="HU136" s="4">
        <v>2832.2069454799998</v>
      </c>
      <c r="HV136" s="4">
        <v>502.32047896</v>
      </c>
      <c r="HW136" s="4">
        <v>2506.3536824100001</v>
      </c>
      <c r="HX136" s="4">
        <v>2624.1387155000002</v>
      </c>
      <c r="HY136" s="4">
        <v>1451.2786070699999</v>
      </c>
      <c r="HZ136" s="4">
        <v>2689.6441622699999</v>
      </c>
      <c r="IA136" s="4">
        <v>2689.90886589</v>
      </c>
      <c r="IB136" s="4">
        <v>2336.6183891000001</v>
      </c>
      <c r="IC136" s="4">
        <v>2264.0131687100002</v>
      </c>
      <c r="ID136" s="4">
        <v>362.44201414999998</v>
      </c>
      <c r="IE136" s="4">
        <v>2816.4794494100001</v>
      </c>
      <c r="IF136" s="4">
        <v>247.45128195000001</v>
      </c>
      <c r="IG136" s="4">
        <v>2804.4789305999998</v>
      </c>
      <c r="IH136" s="4">
        <v>2622.9525201699998</v>
      </c>
      <c r="II136" s="4">
        <v>1448.62784265</v>
      </c>
      <c r="IJ136" s="4">
        <v>1081.0763029899999</v>
      </c>
      <c r="IK136" s="4">
        <v>1746.83076209</v>
      </c>
      <c r="IL136" s="4">
        <v>2455.79964058</v>
      </c>
      <c r="IM136" s="4">
        <v>2694.17767779</v>
      </c>
      <c r="IN136" s="4">
        <v>90.500676389999995</v>
      </c>
      <c r="IO136" s="4">
        <v>2858.0329467900001</v>
      </c>
      <c r="IP136" s="4">
        <v>2281.3357215699998</v>
      </c>
      <c r="IQ136" s="4">
        <v>2445.2208163300002</v>
      </c>
      <c r="IR136" s="4">
        <v>82.319718969999997</v>
      </c>
      <c r="IS136" s="4">
        <v>737.46366394999995</v>
      </c>
      <c r="IT136" s="4">
        <v>453.44910708999998</v>
      </c>
      <c r="IU136" s="4">
        <v>2597.5310307300001</v>
      </c>
      <c r="IV136" s="4">
        <v>2267.62270704</v>
      </c>
      <c r="IW136" s="4">
        <v>2899.05641556</v>
      </c>
      <c r="IX136" s="4">
        <v>2351.5983770600001</v>
      </c>
      <c r="IY136" s="4">
        <v>2795.8822766500002</v>
      </c>
      <c r="IZ136" s="4">
        <v>2253.3635082800001</v>
      </c>
      <c r="JA136" s="4">
        <v>3056.4742913599998</v>
      </c>
      <c r="JB136" s="4">
        <v>2338.7708147799999</v>
      </c>
      <c r="JC136" s="4">
        <v>3121.96544662</v>
      </c>
      <c r="JD136" s="4">
        <v>2905.6702778399999</v>
      </c>
      <c r="JE136" s="4">
        <v>3094.9402012099999</v>
      </c>
      <c r="JF136" s="4">
        <v>3377.2149220699998</v>
      </c>
      <c r="JG136" s="5" t="s">
        <v>1001</v>
      </c>
      <c r="JH136" s="4">
        <v>2003.0253413099999</v>
      </c>
      <c r="JI136" s="4">
        <v>2685.2591541800002</v>
      </c>
      <c r="JJ136" s="4">
        <v>99.294304629999999</v>
      </c>
      <c r="JK136" s="4">
        <v>3299.6281783899999</v>
      </c>
      <c r="JL136" s="4">
        <v>3115.5218397200001</v>
      </c>
      <c r="JM136" s="4">
        <v>2229.9428302400001</v>
      </c>
      <c r="JN136" s="4">
        <v>3456.4955203700001</v>
      </c>
      <c r="JO136" s="4">
        <v>101.82017368</v>
      </c>
      <c r="JP136" s="4">
        <v>2325.67482066</v>
      </c>
      <c r="JQ136" s="4">
        <v>2238.0411454499999</v>
      </c>
      <c r="JR136" s="4">
        <v>2238.8110228800001</v>
      </c>
      <c r="JS136" s="4">
        <v>1541.08334906</v>
      </c>
      <c r="JT136" s="4">
        <v>3049.71627124</v>
      </c>
      <c r="JU136" s="4">
        <v>1621.0735519</v>
      </c>
      <c r="JV136" s="4">
        <v>46.068993169999999</v>
      </c>
      <c r="JW136" s="4">
        <v>93.188101639999999</v>
      </c>
      <c r="JX136" s="4">
        <v>755.52378299999998</v>
      </c>
      <c r="JY136" s="4">
        <v>2463.77368179</v>
      </c>
      <c r="JZ136" s="4">
        <v>3070.0512258600002</v>
      </c>
      <c r="KA136" s="4">
        <v>475.25732998000001</v>
      </c>
      <c r="KB136" s="4">
        <v>2512.80971671</v>
      </c>
      <c r="KC136" s="4">
        <v>2883.5022817200002</v>
      </c>
      <c r="KD136" s="4">
        <v>3103.96435772</v>
      </c>
      <c r="KE136" s="4">
        <v>2443.7960149199998</v>
      </c>
      <c r="KF136" s="4">
        <v>2716.7563994799998</v>
      </c>
      <c r="KG136" s="4">
        <v>909.71612713000002</v>
      </c>
      <c r="KH136" s="4">
        <v>10.40421928</v>
      </c>
      <c r="KI136" s="4">
        <v>1662.8010328800001</v>
      </c>
      <c r="KJ136" s="4">
        <v>328.32072333999997</v>
      </c>
      <c r="KK136" s="4">
        <v>2843.12130953</v>
      </c>
      <c r="KL136" s="4">
        <v>19.90310247</v>
      </c>
      <c r="KM136" s="4">
        <v>2751.9868357400001</v>
      </c>
      <c r="KN136" s="4">
        <v>961.43523771000002</v>
      </c>
      <c r="KO136" s="4">
        <v>1427.0544976199999</v>
      </c>
      <c r="KP136" s="4">
        <v>2438.8269190300002</v>
      </c>
      <c r="KQ136" s="4">
        <v>2219.6672345500001</v>
      </c>
      <c r="KR136" s="4">
        <v>1462.3868385599999</v>
      </c>
      <c r="KS136" s="4">
        <v>3504.8666893899999</v>
      </c>
      <c r="KT136" s="4">
        <v>499.66598632</v>
      </c>
      <c r="KU136" s="4">
        <v>3309.4427175400001</v>
      </c>
      <c r="KV136" s="4">
        <v>3471.1747652499998</v>
      </c>
      <c r="KW136" s="4">
        <v>1998.08731392</v>
      </c>
      <c r="KX136" s="4">
        <v>2705.4928254900001</v>
      </c>
      <c r="KY136" s="4">
        <v>2920.08916869</v>
      </c>
      <c r="KZ136" s="4">
        <v>1827.4025672499999</v>
      </c>
      <c r="LA136" s="4">
        <v>1220.31599944</v>
      </c>
      <c r="LB136" s="4">
        <v>2435.5411144700001</v>
      </c>
      <c r="LC136" s="4">
        <v>2862.1321246799998</v>
      </c>
      <c r="LD136" s="4">
        <v>470.74680515</v>
      </c>
      <c r="LE136" s="4">
        <v>3086.0620666499999</v>
      </c>
      <c r="LF136" s="4">
        <v>3124.4844806000001</v>
      </c>
      <c r="LG136" s="4">
        <v>2732.53111967</v>
      </c>
      <c r="LH136" s="4">
        <v>92.201987450000004</v>
      </c>
      <c r="LI136" s="4">
        <v>480.91801068000001</v>
      </c>
      <c r="LJ136" s="4">
        <v>2142.6266750999998</v>
      </c>
      <c r="LK136" s="4">
        <v>1440.66001514</v>
      </c>
      <c r="LL136" s="4">
        <v>498.08397830000001</v>
      </c>
      <c r="LM136" s="4">
        <v>110.70265783000001</v>
      </c>
      <c r="LN136" s="4">
        <v>3092.7169393499998</v>
      </c>
      <c r="LO136" s="4">
        <v>3105.2860117099999</v>
      </c>
      <c r="LP136" s="4">
        <v>1140.1878524599999</v>
      </c>
      <c r="LQ136" s="4">
        <v>2827.5255438999998</v>
      </c>
      <c r="LR136" s="4">
        <v>2770.2979882700001</v>
      </c>
      <c r="LS136" s="4">
        <v>1778.1080424100001</v>
      </c>
      <c r="LT136" s="4">
        <v>2538.8550616299999</v>
      </c>
      <c r="LU136" s="4">
        <v>1410.7777104700001</v>
      </c>
      <c r="LV136" s="4">
        <v>56.788868409999999</v>
      </c>
      <c r="LW136" s="4">
        <v>2862.7926409900001</v>
      </c>
      <c r="LX136" s="4">
        <v>3484.9797425400002</v>
      </c>
      <c r="LY136" s="4">
        <v>3483.1467010400002</v>
      </c>
      <c r="LZ136" s="4">
        <v>2215.3002461900001</v>
      </c>
      <c r="MA136" s="4">
        <v>2846.86133556</v>
      </c>
      <c r="MB136" s="4">
        <v>462.61680007000001</v>
      </c>
      <c r="MC136" s="4">
        <v>328.00693149</v>
      </c>
      <c r="MD136" s="4">
        <v>1455.9419889200001</v>
      </c>
      <c r="ME136" s="4">
        <v>66.989899699999995</v>
      </c>
      <c r="MF136" s="4">
        <v>2521.8320091099999</v>
      </c>
      <c r="MG136" s="4">
        <v>2866.8203613300002</v>
      </c>
      <c r="MH136" s="4">
        <v>1720.3442444699999</v>
      </c>
      <c r="MI136" s="4">
        <v>61.20370226</v>
      </c>
      <c r="MJ136" s="4">
        <v>94.248780229999994</v>
      </c>
      <c r="MK136" s="4">
        <v>1467.39259528</v>
      </c>
      <c r="ML136" s="4">
        <v>2435.3124503099998</v>
      </c>
      <c r="MM136" s="4">
        <v>2559.1210441799999</v>
      </c>
      <c r="MN136" s="4">
        <v>1374.7208521099999</v>
      </c>
      <c r="MO136" s="4">
        <v>2864.06955634</v>
      </c>
      <c r="MP136" s="4">
        <v>375.05831062999999</v>
      </c>
      <c r="MQ136" s="4">
        <v>414.77006733000002</v>
      </c>
      <c r="MR136" s="4">
        <v>2887.6430913999998</v>
      </c>
      <c r="MS136" s="4">
        <v>351.55747586000001</v>
      </c>
      <c r="MT136" s="4">
        <v>108.57508695</v>
      </c>
      <c r="MU136" s="4">
        <v>104.48709372</v>
      </c>
      <c r="MV136" s="4">
        <v>2444.4322978</v>
      </c>
      <c r="MW136" s="4">
        <v>337.36227821</v>
      </c>
      <c r="MX136" s="4">
        <v>2074.6935357399998</v>
      </c>
      <c r="MY136" s="4">
        <v>1481.0764054199999</v>
      </c>
      <c r="MZ136" s="4">
        <v>839.86171173000002</v>
      </c>
      <c r="NA136" s="4">
        <v>1432.49832019</v>
      </c>
      <c r="NB136" s="4">
        <v>2588.7100622100002</v>
      </c>
      <c r="NC136" s="4">
        <v>1430.53976195</v>
      </c>
      <c r="ND136" s="4">
        <v>3127.0240197899998</v>
      </c>
      <c r="NE136" s="4">
        <v>1321.9671604800001</v>
      </c>
      <c r="NF136" s="4">
        <v>1138.47349263</v>
      </c>
      <c r="NG136" s="4">
        <v>2717.3684489299999</v>
      </c>
      <c r="NH136" s="4">
        <v>3104.8653442200002</v>
      </c>
      <c r="NI136" s="4">
        <v>2745.13747423</v>
      </c>
      <c r="NJ136" s="4">
        <v>3019.2598206900002</v>
      </c>
      <c r="NK136" s="4">
        <v>2482.3358678</v>
      </c>
      <c r="NL136" s="4">
        <v>2410.3588524800002</v>
      </c>
      <c r="NM136" s="4">
        <v>1077.06349553</v>
      </c>
      <c r="NN136" s="4">
        <v>2125.14691563</v>
      </c>
      <c r="NO136" s="4">
        <v>94.446997260000003</v>
      </c>
      <c r="NP136" s="4">
        <v>3341.4699914500002</v>
      </c>
      <c r="NQ136" s="4">
        <v>2471.3978916900001</v>
      </c>
      <c r="NR136" s="4">
        <v>2430.1010201200002</v>
      </c>
      <c r="NS136" s="4">
        <v>2905.0563642799998</v>
      </c>
      <c r="NT136" s="4">
        <v>297.26216526000002</v>
      </c>
      <c r="NU136" s="4">
        <v>3093.4414567700001</v>
      </c>
      <c r="NV136" s="4">
        <v>1573.05469967</v>
      </c>
      <c r="NW136" s="4">
        <v>2893.1776339899998</v>
      </c>
      <c r="NX136" s="4">
        <v>2754.3809743500001</v>
      </c>
      <c r="NY136" s="4">
        <v>3371.5057745099998</v>
      </c>
      <c r="NZ136" s="4">
        <v>2073.45763081</v>
      </c>
      <c r="OA136" s="4">
        <v>3522.9964018800001</v>
      </c>
      <c r="OB136" s="4">
        <v>95.145417139999992</v>
      </c>
      <c r="OC136" s="4">
        <v>462.97284508000001</v>
      </c>
      <c r="OD136" s="4">
        <v>64.014158769999995</v>
      </c>
      <c r="OE136" s="4">
        <v>3117.3238127200002</v>
      </c>
      <c r="OF136" s="4">
        <v>331.63511091999999</v>
      </c>
      <c r="OG136" s="4">
        <v>2214.7733244299998</v>
      </c>
      <c r="OH136" s="4">
        <v>143.57188808999999</v>
      </c>
      <c r="OI136" s="4">
        <v>2857.8104963300002</v>
      </c>
      <c r="OJ136" s="4">
        <v>2757.5089509300001</v>
      </c>
      <c r="OK136" s="4">
        <v>125.47821506</v>
      </c>
      <c r="OL136" s="4">
        <v>1089.63567474</v>
      </c>
      <c r="OM136" s="4">
        <v>1080.87249363</v>
      </c>
      <c r="ON136" s="4">
        <v>3079.82226911</v>
      </c>
      <c r="OO136" s="4">
        <v>2453.9547930499998</v>
      </c>
      <c r="OP136" s="4">
        <v>2838.65117375</v>
      </c>
      <c r="OQ136" s="4">
        <v>2888.1358378099999</v>
      </c>
      <c r="OR136" s="5" t="s">
        <v>1001</v>
      </c>
      <c r="OS136" s="4">
        <v>2194.24139552</v>
      </c>
      <c r="OT136" s="4">
        <v>1670.7433842200001</v>
      </c>
      <c r="OU136" s="4">
        <v>2745.2530490499998</v>
      </c>
      <c r="OV136" s="4">
        <v>2470.1899484099999</v>
      </c>
      <c r="OW136" s="4">
        <v>61.715089769999999</v>
      </c>
      <c r="OX136" s="4">
        <v>90.196205089999992</v>
      </c>
      <c r="OY136" s="4">
        <v>2282.21247464</v>
      </c>
      <c r="OZ136" s="4">
        <v>963.90207660999999</v>
      </c>
      <c r="PA136" s="4">
        <v>1999.5966216500001</v>
      </c>
      <c r="PB136" s="4">
        <v>2421.1911956899999</v>
      </c>
      <c r="PC136" s="4">
        <v>107.20620884</v>
      </c>
      <c r="PD136" s="4">
        <v>96.585752799999995</v>
      </c>
      <c r="PE136" s="4">
        <v>2433.05314899</v>
      </c>
      <c r="PF136" s="4">
        <v>3053.7408847299998</v>
      </c>
      <c r="PG136" s="4">
        <v>2460.76687236</v>
      </c>
      <c r="PH136" s="4">
        <v>54.502226810000003</v>
      </c>
      <c r="PI136" s="4">
        <v>1442.7478183400001</v>
      </c>
      <c r="PJ136" s="4">
        <v>3076.41467603</v>
      </c>
      <c r="PK136" s="4">
        <v>1948.10617523</v>
      </c>
      <c r="PL136" s="4">
        <v>2067.2967472599998</v>
      </c>
      <c r="PM136" s="4">
        <v>3036.6998124800002</v>
      </c>
      <c r="PN136" s="4">
        <v>3098.45404856</v>
      </c>
      <c r="PO136" s="4">
        <v>2536.36585341</v>
      </c>
      <c r="PP136" s="4">
        <v>3027.4780603099998</v>
      </c>
      <c r="PQ136" s="4">
        <v>3108.6880124600002</v>
      </c>
      <c r="PR136" s="4">
        <v>2533.82569285</v>
      </c>
      <c r="PS136" s="4">
        <v>2310.32511755</v>
      </c>
      <c r="PT136" s="4">
        <v>3082.1263090699999</v>
      </c>
      <c r="PU136" s="4">
        <v>2363.6846449300001</v>
      </c>
      <c r="PV136" s="4">
        <v>2603.5005323199998</v>
      </c>
      <c r="PW136" s="4">
        <v>2404.1495020699999</v>
      </c>
      <c r="PX136" s="4">
        <v>1914.3875321800001</v>
      </c>
      <c r="PY136" s="4">
        <v>1849.29778194</v>
      </c>
      <c r="PZ136" s="4">
        <v>2772.74618607</v>
      </c>
      <c r="QA136" s="4">
        <v>2556.6921088499998</v>
      </c>
      <c r="QB136" s="4">
        <v>2765.3773592399998</v>
      </c>
      <c r="QC136" s="4">
        <v>1992.58383983</v>
      </c>
      <c r="QD136" s="4">
        <v>1992.2041827600001</v>
      </c>
      <c r="QE136" s="4">
        <v>1425.53649071</v>
      </c>
      <c r="QF136" s="4">
        <v>2867.5628984800001</v>
      </c>
      <c r="QG136" s="4">
        <v>2867.5417719000002</v>
      </c>
      <c r="QH136" s="4">
        <v>2053.9205152700001</v>
      </c>
      <c r="QI136" s="4">
        <v>1230.24549204</v>
      </c>
      <c r="QJ136" s="4">
        <v>2483.96758542</v>
      </c>
      <c r="QK136" s="4">
        <v>1226.2065870399999</v>
      </c>
      <c r="QL136" s="4">
        <v>2586.87329249</v>
      </c>
      <c r="QM136" s="4">
        <v>2508.8745804999999</v>
      </c>
      <c r="QN136" s="4">
        <v>1512.53512578</v>
      </c>
      <c r="QO136" s="4">
        <v>3096.42589688</v>
      </c>
      <c r="QP136" s="4">
        <v>2582.1459095300002</v>
      </c>
      <c r="QQ136" s="4">
        <v>1671.4051432700001</v>
      </c>
      <c r="QR136" s="4">
        <v>1440.71780255</v>
      </c>
      <c r="QS136" s="4">
        <v>2640.3850555200002</v>
      </c>
      <c r="QT136" s="4">
        <v>2459.5676282600002</v>
      </c>
      <c r="QU136" s="4">
        <v>2474.9285160300001</v>
      </c>
      <c r="QV136" s="4">
        <v>2382.49600031</v>
      </c>
      <c r="QW136" s="4">
        <v>72.018025739999999</v>
      </c>
      <c r="QX136" s="4">
        <v>38.646728520000003</v>
      </c>
      <c r="QY136" s="4">
        <v>74.655741390000003</v>
      </c>
      <c r="QZ136" s="4">
        <v>1184.29953013</v>
      </c>
      <c r="RA136" s="4">
        <v>1935.21274773</v>
      </c>
      <c r="RB136" s="4">
        <v>2418.3676904099998</v>
      </c>
      <c r="RC136" s="4">
        <v>36.508594350000003</v>
      </c>
      <c r="RD136" s="4">
        <v>1808.37373237</v>
      </c>
      <c r="RE136" s="4">
        <v>52.04719394</v>
      </c>
      <c r="RF136" s="4">
        <v>45.077286649999998</v>
      </c>
      <c r="RG136" s="4">
        <v>279.71591919999997</v>
      </c>
      <c r="RH136" s="4">
        <v>2638.79931928</v>
      </c>
      <c r="RI136" s="4">
        <v>2259.9562439800002</v>
      </c>
      <c r="RJ136" s="4">
        <v>1076.4974274599999</v>
      </c>
      <c r="RK136" s="4">
        <v>77.613462589999997</v>
      </c>
      <c r="RL136" s="4">
        <v>1202.52679771</v>
      </c>
      <c r="RM136" s="4">
        <v>3065.2337442500002</v>
      </c>
      <c r="RN136" s="4">
        <v>2733.5271757800001</v>
      </c>
      <c r="RO136" s="4">
        <v>176.39762245</v>
      </c>
      <c r="RP136" s="4">
        <v>2928.7585229299998</v>
      </c>
      <c r="RQ136" s="4">
        <v>2686.1464705399999</v>
      </c>
      <c r="RR136" s="4">
        <v>1467.97109075</v>
      </c>
      <c r="RS136" s="4">
        <v>2639.1677916899998</v>
      </c>
      <c r="RT136" s="4">
        <v>713.75653434000003</v>
      </c>
      <c r="RU136" s="4">
        <v>334.76122339</v>
      </c>
      <c r="RV136" s="4">
        <v>2826.9134944500001</v>
      </c>
      <c r="RW136" s="4">
        <v>1923.78948165</v>
      </c>
      <c r="RX136" s="4">
        <v>3515.79161673</v>
      </c>
      <c r="RY136" s="4">
        <v>2426.3317897000002</v>
      </c>
      <c r="RZ136" s="4">
        <v>1519.4851492299999</v>
      </c>
      <c r="SA136" s="4">
        <v>775.41942902999995</v>
      </c>
      <c r="SB136" s="4">
        <v>1695.6317382</v>
      </c>
      <c r="SC136" s="4">
        <v>1992.75533795</v>
      </c>
      <c r="SD136" s="4">
        <v>2819.7441273899999</v>
      </c>
      <c r="SE136" s="4">
        <v>725.44885363000003</v>
      </c>
      <c r="SF136" s="4">
        <v>2778.9132833200001</v>
      </c>
      <c r="SG136" s="4">
        <v>1980.09678831</v>
      </c>
      <c r="SH136" s="4">
        <v>3026.6907845199999</v>
      </c>
      <c r="SI136" s="4">
        <v>3126.2392294800002</v>
      </c>
      <c r="SJ136" s="4">
        <v>1441.889085</v>
      </c>
      <c r="SK136" s="4">
        <v>2349.92564902</v>
      </c>
      <c r="SL136" s="4">
        <v>2350.4208809100001</v>
      </c>
      <c r="SM136" s="4">
        <v>1562.9953407400001</v>
      </c>
      <c r="SN136" s="4">
        <v>516.02168745999995</v>
      </c>
      <c r="SO136" s="4">
        <v>1787.75729714</v>
      </c>
      <c r="SP136" s="4">
        <v>1084.2999705499999</v>
      </c>
      <c r="SQ136" s="4">
        <v>445.81930485999999</v>
      </c>
      <c r="SR136" s="4">
        <v>2695.4440298499999</v>
      </c>
      <c r="SS136" s="4">
        <v>454.37743387</v>
      </c>
      <c r="ST136" s="4">
        <v>831.86219434999998</v>
      </c>
      <c r="SU136" s="4">
        <v>76.667737450000004</v>
      </c>
      <c r="SV136" s="4">
        <v>1103.4878761499999</v>
      </c>
      <c r="SW136" s="4">
        <v>1585.1055494499999</v>
      </c>
      <c r="SX136" s="4">
        <v>2715.1203322699998</v>
      </c>
      <c r="SY136" s="4">
        <v>101.84937807</v>
      </c>
      <c r="SZ136" s="4">
        <v>2308.7412454199998</v>
      </c>
      <c r="TA136" s="4">
        <v>1120.6650284299999</v>
      </c>
      <c r="TB136" s="4">
        <v>3504.8946510400001</v>
      </c>
      <c r="TC136" s="4">
        <v>1096.0401353300001</v>
      </c>
      <c r="TD136" s="4">
        <v>2745.82595219</v>
      </c>
      <c r="TE136" s="4">
        <v>3514.6489173</v>
      </c>
      <c r="TF136" s="4">
        <v>86.495946739999994</v>
      </c>
      <c r="TG136" s="4">
        <v>2374.9221213800001</v>
      </c>
      <c r="TH136" s="4">
        <v>348.60286151000003</v>
      </c>
      <c r="TI136" s="4">
        <v>2570.6735552199998</v>
      </c>
      <c r="TJ136" s="4">
        <v>2275.5482813899998</v>
      </c>
      <c r="TK136" s="4">
        <v>3506.0199521099998</v>
      </c>
      <c r="TL136" s="4">
        <v>3540.3233043300002</v>
      </c>
      <c r="TM136" s="4">
        <v>3095.7728370099999</v>
      </c>
      <c r="TN136" s="4">
        <v>1572.7415291899999</v>
      </c>
      <c r="TO136" s="4">
        <v>1427.18436395</v>
      </c>
      <c r="TP136" s="4">
        <v>2683.4366759700001</v>
      </c>
      <c r="TQ136" s="4">
        <v>431.05555365999999</v>
      </c>
      <c r="TR136" s="4">
        <v>2218.6711784399999</v>
      </c>
      <c r="TS136" s="4">
        <v>2819.7907301400001</v>
      </c>
      <c r="TT136" s="4">
        <v>371.53141450999999</v>
      </c>
      <c r="TU136" s="4">
        <v>2344.9428829899998</v>
      </c>
      <c r="TV136" s="4">
        <v>1468.0897724199999</v>
      </c>
      <c r="TW136" s="4">
        <v>348.89739089</v>
      </c>
      <c r="TX136" s="4">
        <v>3102.4830116399999</v>
      </c>
      <c r="TY136" s="4">
        <v>1604.8806497</v>
      </c>
      <c r="TZ136" s="4">
        <v>1466.2113709099999</v>
      </c>
      <c r="UA136" s="4">
        <v>2844.11798701</v>
      </c>
      <c r="UB136" s="4">
        <v>2456.46512785</v>
      </c>
      <c r="UC136" s="4">
        <v>797.81546793999996</v>
      </c>
      <c r="UD136" s="4">
        <v>3504.5572471300002</v>
      </c>
      <c r="UE136" s="4">
        <v>2691.1571982199998</v>
      </c>
      <c r="UF136" s="4">
        <v>1980.50254292</v>
      </c>
      <c r="UG136" s="4">
        <v>54.266106209999997</v>
      </c>
      <c r="UH136" s="4">
        <v>2762.99875488</v>
      </c>
      <c r="UI136" s="4">
        <v>382.18045357</v>
      </c>
      <c r="UJ136" s="4">
        <v>3353.19337924</v>
      </c>
      <c r="UK136" s="4">
        <v>960.11979741999994</v>
      </c>
      <c r="UL136" s="4">
        <v>369.41813514</v>
      </c>
      <c r="UM136" s="4">
        <v>1472.8848847100001</v>
      </c>
      <c r="UN136" s="4">
        <v>2059.11019751</v>
      </c>
      <c r="UO136" s="4">
        <v>2059.7172759999999</v>
      </c>
      <c r="UP136" s="4">
        <v>3515.3181327900002</v>
      </c>
      <c r="UQ136" s="4">
        <v>2852.2927307300001</v>
      </c>
      <c r="UR136" s="4">
        <v>2856.0010668899999</v>
      </c>
      <c r="US136" s="4">
        <v>2840.8390175200002</v>
      </c>
      <c r="UT136" s="4">
        <v>2484.5864699399999</v>
      </c>
      <c r="UU136" s="4">
        <v>3359.7463472600002</v>
      </c>
      <c r="UV136" s="4">
        <v>1109.92961894</v>
      </c>
      <c r="UW136" s="4">
        <v>1610.48105751</v>
      </c>
      <c r="UX136" s="4">
        <v>3326.2054160299999</v>
      </c>
      <c r="UY136" s="4">
        <v>748.46688390999998</v>
      </c>
      <c r="UZ136" s="4">
        <v>452.66618089000002</v>
      </c>
      <c r="VA136" s="4">
        <v>2593.2193443000001</v>
      </c>
      <c r="VB136" s="4">
        <v>2241.3076875400002</v>
      </c>
      <c r="VC136" s="4">
        <v>2233.95501633</v>
      </c>
      <c r="VD136" s="4">
        <v>2231.1321324199998</v>
      </c>
      <c r="VE136" s="4">
        <v>1877.64903093</v>
      </c>
      <c r="VF136" s="4">
        <v>2839.1333568700002</v>
      </c>
      <c r="VG136" s="4">
        <v>2502.3421176900001</v>
      </c>
      <c r="VH136" s="4">
        <v>1612.3283905200001</v>
      </c>
      <c r="VI136" s="4">
        <v>40.036111839999997</v>
      </c>
      <c r="VJ136" s="4">
        <v>1275.6900083600001</v>
      </c>
      <c r="VK136" s="4">
        <v>1689.90705639</v>
      </c>
      <c r="VL136" s="4">
        <v>2169.4754514299998</v>
      </c>
      <c r="VM136" s="4">
        <v>414.04927813</v>
      </c>
      <c r="VN136" s="4">
        <v>1828.9709051299999</v>
      </c>
      <c r="VO136" s="4">
        <v>87.953680759999997</v>
      </c>
      <c r="VP136" s="4">
        <v>96.283145610000005</v>
      </c>
      <c r="VQ136" s="4">
        <v>2192.1672624600001</v>
      </c>
      <c r="VR136" s="4">
        <v>1605.9804746</v>
      </c>
      <c r="VS136" s="4">
        <v>118.45611269</v>
      </c>
      <c r="VT136" s="4">
        <v>3093.9528442800001</v>
      </c>
      <c r="VU136" s="4">
        <v>2628.8120392699998</v>
      </c>
      <c r="VV136" s="4">
        <v>2460.93961322</v>
      </c>
      <c r="VW136" s="4">
        <v>3101.88214685</v>
      </c>
      <c r="VX136" s="4">
        <v>458.34923091000002</v>
      </c>
      <c r="VY136" s="4">
        <v>2477.1685548800001</v>
      </c>
      <c r="VZ136" s="4">
        <v>2229.4041024500002</v>
      </c>
      <c r="WA136" s="4">
        <v>746.34366262000003</v>
      </c>
      <c r="WB136" s="4">
        <v>41.558468339999997</v>
      </c>
      <c r="WC136" s="4">
        <v>971.69405641000003</v>
      </c>
      <c r="WD136" s="4">
        <v>504.27841582999997</v>
      </c>
      <c r="WE136" s="4">
        <v>2433.84850259</v>
      </c>
      <c r="WF136" s="4">
        <v>3513.4204688099999</v>
      </c>
      <c r="WG136" s="4">
        <v>2196.6647385199999</v>
      </c>
      <c r="WH136" s="4">
        <v>38.436084090000001</v>
      </c>
      <c r="WI136" s="4">
        <v>3484.6423386299998</v>
      </c>
      <c r="WJ136" s="4">
        <v>1323.8722809000001</v>
      </c>
      <c r="WK136" s="4">
        <v>3363.2011644600002</v>
      </c>
      <c r="WL136" s="4">
        <v>3050.6856084400001</v>
      </c>
      <c r="WM136" s="4">
        <v>3335.0282486599999</v>
      </c>
      <c r="WN136" s="4">
        <v>2065.1368651399998</v>
      </c>
      <c r="WO136" s="4">
        <v>3103.65367272</v>
      </c>
      <c r="WP136" s="4">
        <v>3081.1308743300001</v>
      </c>
      <c r="WQ136" s="4">
        <v>3075.8504720699998</v>
      </c>
      <c r="WR136" s="4">
        <v>2621.07971099</v>
      </c>
      <c r="WS136" s="4">
        <v>56.844170339999998</v>
      </c>
      <c r="WT136" s="4">
        <v>2897.5663703</v>
      </c>
      <c r="WU136" s="4">
        <v>3496.39679492</v>
      </c>
      <c r="WV136" s="4">
        <v>2975.3320685399999</v>
      </c>
      <c r="WW136" s="4">
        <v>2441.8113591400001</v>
      </c>
      <c r="WX136" s="4">
        <v>2929.7539576700001</v>
      </c>
      <c r="WY136" s="4">
        <v>2374.3032368600002</v>
      </c>
      <c r="WZ136" s="4">
        <v>1600.0215363</v>
      </c>
      <c r="XA136" s="4">
        <v>3081.9827725999999</v>
      </c>
      <c r="XB136" s="4">
        <v>2619.5119944799999</v>
      </c>
      <c r="XC136" s="4">
        <v>3320.3030223999999</v>
      </c>
      <c r="XD136" s="4">
        <v>2379.5420073300002</v>
      </c>
      <c r="XE136" s="4">
        <v>337.04227265999998</v>
      </c>
      <c r="XF136" s="4">
        <v>1788.59801075</v>
      </c>
      <c r="XG136" s="4">
        <v>2845.28119165</v>
      </c>
      <c r="XH136" s="4">
        <v>2409.4870703699999</v>
      </c>
      <c r="XI136" s="4">
        <v>2722.68054106</v>
      </c>
      <c r="XJ136" s="4">
        <v>1419.3084991999999</v>
      </c>
      <c r="XK136" s="4">
        <v>3295.2444130399999</v>
      </c>
      <c r="XL136" s="4">
        <v>80.100185330000002</v>
      </c>
      <c r="XM136" s="4">
        <v>3301.5357842899998</v>
      </c>
      <c r="XN136" s="4">
        <v>508.37945782999998</v>
      </c>
      <c r="XO136" s="4">
        <v>2702.9768983600002</v>
      </c>
      <c r="XP136" s="4">
        <v>2155.2529135</v>
      </c>
      <c r="XQ136" s="4">
        <v>2420.1000699699998</v>
      </c>
      <c r="XR136" s="4">
        <v>2433.4589036000002</v>
      </c>
      <c r="XS136" s="4">
        <v>476.00235261</v>
      </c>
      <c r="XT136" s="4">
        <v>2555.1188000100001</v>
      </c>
      <c r="XU136" s="4">
        <v>4.4925050999999998</v>
      </c>
      <c r="XV136" s="4">
        <v>1085.74962676</v>
      </c>
      <c r="XW136" s="4">
        <v>788.76148566999996</v>
      </c>
      <c r="XX136" s="4">
        <v>1605.98233871</v>
      </c>
      <c r="XY136" s="4">
        <v>1936.4063994999999</v>
      </c>
      <c r="XZ136" s="4">
        <v>1181.0075118699999</v>
      </c>
      <c r="YA136" s="4">
        <v>1615.0419133099999</v>
      </c>
      <c r="YB136" s="4">
        <v>94.475580280000003</v>
      </c>
      <c r="YC136" s="4">
        <v>62.370013749999998</v>
      </c>
      <c r="YD136" s="4">
        <v>714.98311871999999</v>
      </c>
      <c r="YE136" s="4">
        <v>2404.8286594800002</v>
      </c>
      <c r="YF136" s="4">
        <v>2629.5415276499998</v>
      </c>
      <c r="YG136" s="4">
        <v>2653.9731746799998</v>
      </c>
      <c r="YH136" s="4">
        <v>1979.7208594599999</v>
      </c>
      <c r="YI136" s="4">
        <v>2234.2955270900002</v>
      </c>
      <c r="YJ136" s="4">
        <v>171.97719627000001</v>
      </c>
      <c r="YK136" s="4">
        <v>3116.7229479299999</v>
      </c>
      <c r="YL136" s="4">
        <v>2457.4096102499998</v>
      </c>
      <c r="YM136" s="4">
        <v>2693.3767318599998</v>
      </c>
      <c r="YN136" s="4">
        <v>2777.8992074799999</v>
      </c>
      <c r="YO136" s="4">
        <v>2596.90468977</v>
      </c>
      <c r="YP136" s="4">
        <v>97.113917299999997</v>
      </c>
      <c r="YQ136" s="4">
        <v>2626.85472377</v>
      </c>
      <c r="YR136" s="4">
        <v>161.56676329000001</v>
      </c>
      <c r="YS136" s="4">
        <v>167.48158432</v>
      </c>
      <c r="YT136" s="4">
        <v>463.47739752000001</v>
      </c>
      <c r="YU136" s="4">
        <v>330.20471717999999</v>
      </c>
      <c r="YV136" s="4">
        <v>80.604116399999995</v>
      </c>
      <c r="YW136" s="4">
        <v>3094.3660553300001</v>
      </c>
      <c r="YX136" s="4">
        <v>1101.1956422200001</v>
      </c>
      <c r="YY136" s="4">
        <v>2742.8141718000002</v>
      </c>
      <c r="YZ136" s="4">
        <v>3085.2934319599999</v>
      </c>
      <c r="ZA136" s="4">
        <v>1683.7225607800001</v>
      </c>
      <c r="ZB136" s="4">
        <v>111.23517192</v>
      </c>
      <c r="ZC136" s="4">
        <v>1233.6332012800001</v>
      </c>
      <c r="ZD136" s="4">
        <v>3105.6544841199998</v>
      </c>
      <c r="ZE136" s="4">
        <v>3100.1429322200001</v>
      </c>
      <c r="ZF136" s="4">
        <v>3465.2903913499999</v>
      </c>
      <c r="ZG136" s="4">
        <v>3519.8212011800001</v>
      </c>
      <c r="ZH136" s="5" t="s">
        <v>1001</v>
      </c>
      <c r="ZI136" s="4">
        <v>1705.5736582</v>
      </c>
      <c r="ZJ136" s="4">
        <v>2835.7829298299998</v>
      </c>
      <c r="ZK136" s="4">
        <v>2227.75685058</v>
      </c>
      <c r="ZL136" s="4">
        <v>350.75280171000003</v>
      </c>
      <c r="ZM136" s="4">
        <v>2407.4632682800002</v>
      </c>
      <c r="ZN136" s="4">
        <v>61.930705160000002</v>
      </c>
      <c r="ZO136" s="4">
        <v>3056.6917708599999</v>
      </c>
      <c r="ZP136" s="4">
        <v>519.31432709000001</v>
      </c>
      <c r="ZQ136" s="4">
        <v>1367.05252494</v>
      </c>
      <c r="ZR136" s="4">
        <v>1602.0061920799999</v>
      </c>
      <c r="ZS136" s="4">
        <v>3010.0734866100001</v>
      </c>
      <c r="ZT136" s="4">
        <v>353.11400771000001</v>
      </c>
      <c r="ZU136" s="4">
        <v>85.600552570000005</v>
      </c>
      <c r="ZV136" s="4">
        <v>2624.3052426600002</v>
      </c>
      <c r="ZW136" s="4">
        <v>2637.8461376999999</v>
      </c>
      <c r="ZX136" s="4">
        <v>3054.4156925500001</v>
      </c>
      <c r="ZY136" s="4">
        <v>463.43265888000002</v>
      </c>
      <c r="ZZ136" s="4">
        <v>2750.6310063999999</v>
      </c>
      <c r="AAA136" s="4">
        <v>68.072326239999995</v>
      </c>
      <c r="AAB136" s="4">
        <v>3048.4033164299999</v>
      </c>
      <c r="AAC136" s="4">
        <v>1464.7399667499999</v>
      </c>
      <c r="AAD136" s="4">
        <v>2828.0089697600001</v>
      </c>
      <c r="AAE136" s="4">
        <v>451.83851605000001</v>
      </c>
      <c r="AAF136" s="4">
        <v>2226.0381411600001</v>
      </c>
      <c r="AAG136" s="4">
        <v>915.07730748999995</v>
      </c>
      <c r="AAH136" s="4">
        <v>2648.7735505199998</v>
      </c>
      <c r="AAI136" s="4">
        <v>88.793151629999997</v>
      </c>
      <c r="AAJ136" s="4">
        <v>2820.5854623700002</v>
      </c>
      <c r="AAK136" s="4">
        <v>2743.84440326</v>
      </c>
      <c r="AAL136" s="4">
        <v>1766.5580168500001</v>
      </c>
      <c r="AAM136" s="4">
        <v>2736.2556114499998</v>
      </c>
      <c r="AAN136" s="4">
        <v>2633.9439341000002</v>
      </c>
      <c r="AAO136" s="4">
        <v>2744.4483749000001</v>
      </c>
      <c r="AAP136" s="4">
        <v>2647.5662286100001</v>
      </c>
      <c r="AAQ136" s="4">
        <v>266.27630747000001</v>
      </c>
      <c r="AAR136" s="4">
        <v>1069.32060396</v>
      </c>
      <c r="AAS136" s="4">
        <v>3602.19870756</v>
      </c>
      <c r="AAT136" s="4">
        <v>2928.0476756500002</v>
      </c>
      <c r="AAU136" s="4">
        <v>2925.3639786200001</v>
      </c>
      <c r="AAV136" s="4">
        <v>32.373998370000002</v>
      </c>
      <c r="AAW136" s="4">
        <v>3453.8621543099998</v>
      </c>
      <c r="AAX136" s="4">
        <v>709.86986499</v>
      </c>
      <c r="AAY136" s="4">
        <v>1222.69398243</v>
      </c>
      <c r="AAZ136" s="4">
        <v>3117.4145327400001</v>
      </c>
      <c r="ABA136" s="4">
        <v>3105.3506341900002</v>
      </c>
      <c r="ABB136" s="4">
        <v>3495.7157734000002</v>
      </c>
      <c r="ABC136" s="4">
        <v>2494.7023735399998</v>
      </c>
      <c r="ABD136" s="4">
        <v>2969.3526250300001</v>
      </c>
      <c r="ABE136" s="4">
        <v>488.29429395</v>
      </c>
      <c r="ABF136" s="4">
        <v>102.79323909999999</v>
      </c>
      <c r="ABG136" s="4">
        <v>45.769492829999997</v>
      </c>
      <c r="ABH136" s="4">
        <v>1454.9011941700001</v>
      </c>
      <c r="ABI136" s="4">
        <v>2949.1543718100002</v>
      </c>
      <c r="ABJ136" s="4">
        <v>650.52468039999997</v>
      </c>
      <c r="ABK136" s="4">
        <v>2700.1608495199998</v>
      </c>
      <c r="ABL136" s="4">
        <v>121.79162685</v>
      </c>
      <c r="ABM136" s="4">
        <v>1438.0353482600001</v>
      </c>
      <c r="ABN136" s="4">
        <v>103.15176959</v>
      </c>
      <c r="ABO136" s="4">
        <v>468.40486162000002</v>
      </c>
      <c r="ABP136" s="4">
        <v>576.44370626</v>
      </c>
      <c r="ABQ136" s="4">
        <v>1233.1472899400001</v>
      </c>
      <c r="ABR136" s="4">
        <v>2840.6215380200001</v>
      </c>
      <c r="ABS136" s="4">
        <v>3508.0878714700002</v>
      </c>
      <c r="ABT136" s="4">
        <v>116.48636979</v>
      </c>
      <c r="ABU136" s="4">
        <v>1459.8466780000001</v>
      </c>
      <c r="ABV136" s="4">
        <v>1237.82931289</v>
      </c>
      <c r="ABW136" s="4">
        <v>2826.6854516600001</v>
      </c>
      <c r="ABX136" s="4">
        <v>487.80589713000001</v>
      </c>
      <c r="ABY136" s="4">
        <v>3108.9222689500002</v>
      </c>
      <c r="ABZ136" s="4">
        <v>904.33319882000001</v>
      </c>
      <c r="ACA136" s="4">
        <v>112.34742421999999</v>
      </c>
      <c r="ACB136" s="4">
        <v>2653.0958002399998</v>
      </c>
      <c r="ACC136" s="4">
        <v>2705.4524364399999</v>
      </c>
      <c r="ACD136" s="4">
        <v>3048.9115970900002</v>
      </c>
      <c r="ACE136" s="4">
        <v>2320.3036983799998</v>
      </c>
      <c r="ACF136" s="4">
        <v>2718.8168624</v>
      </c>
      <c r="ACG136" s="4">
        <v>2573.2659108600001</v>
      </c>
      <c r="ACH136" s="4">
        <v>2506.1772133300001</v>
      </c>
      <c r="ACI136" s="4">
        <v>507.56546313000001</v>
      </c>
      <c r="ACJ136" s="4">
        <v>2855.1783730100001</v>
      </c>
      <c r="ACK136" s="4">
        <v>3002.8972844800001</v>
      </c>
      <c r="ACL136" s="4">
        <v>1846.6954843799999</v>
      </c>
      <c r="ACM136" s="4">
        <v>94.595504689999999</v>
      </c>
      <c r="ACN136" s="4">
        <v>504.3163194</v>
      </c>
      <c r="ACO136" s="4">
        <v>2710.19970324</v>
      </c>
      <c r="ACP136" s="4">
        <v>2357.89782612</v>
      </c>
      <c r="ACQ136" s="4">
        <v>897.09983064999994</v>
      </c>
      <c r="ACR136" s="4">
        <v>1368.6283192599999</v>
      </c>
      <c r="ACS136" s="4">
        <v>75.13916725</v>
      </c>
      <c r="ACT136" s="4">
        <v>1488.07365299</v>
      </c>
      <c r="ACU136" s="4">
        <v>2707.1214362599999</v>
      </c>
      <c r="ACV136" s="4">
        <v>489.60538465000002</v>
      </c>
      <c r="ACW136" s="4">
        <v>2700.9773297000002</v>
      </c>
      <c r="ACX136" s="4">
        <v>2144.5255818199998</v>
      </c>
      <c r="ACY136" s="4">
        <v>2710.2823454499999</v>
      </c>
      <c r="ACZ136" s="4">
        <v>2167.9530949300001</v>
      </c>
      <c r="ADA136" s="4">
        <v>452.10446241</v>
      </c>
      <c r="ADB136" s="4">
        <v>1976.02930029</v>
      </c>
      <c r="ADC136" s="4">
        <v>2244.12808597</v>
      </c>
      <c r="ADD136" s="4">
        <v>2150.7492237400002</v>
      </c>
      <c r="ADE136" s="4">
        <v>1023.1354146</v>
      </c>
      <c r="ADF136" s="4">
        <v>1511.0798772400001</v>
      </c>
      <c r="ADG136" s="4">
        <v>410.01037313</v>
      </c>
      <c r="ADH136" s="4">
        <v>753.34525977999999</v>
      </c>
      <c r="ADI136" s="4">
        <v>1433.4322393</v>
      </c>
      <c r="ADJ136" s="4">
        <v>1190.53062849</v>
      </c>
      <c r="ADK136" s="4">
        <v>1313.4071673599999</v>
      </c>
      <c r="ADL136" s="4">
        <v>119.44533373</v>
      </c>
      <c r="ADM136" s="4">
        <v>25.436402319999999</v>
      </c>
      <c r="ADN136" s="4">
        <v>34.664989560000002</v>
      </c>
      <c r="ADO136" s="4">
        <v>488.34151807000001</v>
      </c>
      <c r="ADP136" s="4">
        <v>67.20862194</v>
      </c>
      <c r="ADQ136" s="4">
        <v>445.79569279999998</v>
      </c>
      <c r="ADR136" s="4">
        <v>466.74953194</v>
      </c>
      <c r="ADS136" s="4">
        <v>311.38963358000001</v>
      </c>
      <c r="ADT136" s="4">
        <v>14.45803716</v>
      </c>
      <c r="ADU136" s="4">
        <v>1342.9607673</v>
      </c>
      <c r="ADV136" s="4">
        <v>480.23512505000002</v>
      </c>
      <c r="ADW136" s="4">
        <v>498.13244515999997</v>
      </c>
      <c r="ADX136" s="4">
        <v>459.07250558999999</v>
      </c>
      <c r="ADY136" s="4">
        <v>411.95774670999998</v>
      </c>
      <c r="ADZ136" s="4">
        <v>742.02700522999999</v>
      </c>
      <c r="AEA136" s="4">
        <v>2347.8962545999998</v>
      </c>
      <c r="AEB136" s="4">
        <v>2632.57629873</v>
      </c>
      <c r="AEC136" s="4">
        <v>58.251573389999997</v>
      </c>
      <c r="AED136" s="4">
        <v>206.14633257</v>
      </c>
      <c r="AEE136" s="4">
        <v>449.88741425000001</v>
      </c>
      <c r="AEF136" s="4">
        <v>138.50399436999999</v>
      </c>
      <c r="AEG136" s="4">
        <v>448.90192143000002</v>
      </c>
      <c r="AEH136" s="4">
        <v>949.36698956999999</v>
      </c>
      <c r="AEI136" s="4">
        <v>281.20161487000001</v>
      </c>
      <c r="AEJ136" s="4">
        <v>112.65189552</v>
      </c>
      <c r="AEK136" s="4">
        <v>534.48072605000004</v>
      </c>
      <c r="AEL136" s="4">
        <v>49.231766469999997</v>
      </c>
      <c r="AEM136" s="4">
        <v>2676.8824652100002</v>
      </c>
      <c r="AEN136" s="4">
        <v>2548.86719644</v>
      </c>
      <c r="AEO136" s="4">
        <v>2454.73896199</v>
      </c>
      <c r="AEP136" s="4">
        <v>3224.7133257099999</v>
      </c>
      <c r="AEQ136" s="4">
        <v>368.21826966999998</v>
      </c>
      <c r="AER136" s="4">
        <v>3158.7809977500001</v>
      </c>
      <c r="AES136" s="4">
        <v>1440.6743066500001</v>
      </c>
      <c r="AET136" s="4">
        <v>1986.28066255</v>
      </c>
      <c r="AEU136" s="4">
        <v>2654.2708109099999</v>
      </c>
      <c r="AEV136" s="4">
        <v>3125.33389339</v>
      </c>
      <c r="AEW136" s="4">
        <v>2723.9021544799998</v>
      </c>
      <c r="AEX136" s="4">
        <v>1451.8272767799999</v>
      </c>
      <c r="AEY136" s="4">
        <v>1732.3435205400001</v>
      </c>
      <c r="AEZ136" s="4">
        <v>2855.1305275200002</v>
      </c>
      <c r="AFA136" s="4">
        <v>145.94241464000001</v>
      </c>
      <c r="AFB136" s="4">
        <v>1640.3298081999999</v>
      </c>
      <c r="AFC136" s="4">
        <v>1712.77782198</v>
      </c>
      <c r="AFD136" s="4">
        <v>2440.4356459599999</v>
      </c>
      <c r="AFE136" s="4">
        <v>2341.5638729299999</v>
      </c>
      <c r="AFF136" s="4">
        <v>2217.3613304800001</v>
      </c>
      <c r="AFG136" s="4">
        <v>3503.5642978699998</v>
      </c>
      <c r="AFH136" s="4">
        <v>2497.9005649300002</v>
      </c>
      <c r="AFI136" s="4">
        <v>88.799365330000001</v>
      </c>
      <c r="AFJ136" s="4">
        <v>1214.3415268900001</v>
      </c>
      <c r="AFK136" s="4">
        <v>739.89197791000004</v>
      </c>
      <c r="AFL136" s="4">
        <v>3517.41525654</v>
      </c>
      <c r="AFM136" s="4">
        <v>483.48923974000002</v>
      </c>
      <c r="AFN136" s="4">
        <v>2915.7470351299999</v>
      </c>
      <c r="AFO136" s="4">
        <v>3001.6396316</v>
      </c>
      <c r="AFP136" s="4">
        <v>86.651289239999997</v>
      </c>
      <c r="AFQ136" s="4">
        <v>1992.1898912500001</v>
      </c>
      <c r="AFR136" s="4">
        <v>2700.8872310500001</v>
      </c>
      <c r="AFS136" s="4">
        <v>577.16698094000003</v>
      </c>
      <c r="AFT136" s="4">
        <v>1472.73513454</v>
      </c>
      <c r="AFU136" s="4">
        <v>1463.2306590200001</v>
      </c>
      <c r="AFV136" s="4">
        <v>1648.6132916700001</v>
      </c>
      <c r="AFW136" s="4">
        <v>2585.9760342099999</v>
      </c>
      <c r="AFX136" s="4">
        <v>333.30659622000002</v>
      </c>
      <c r="AFY136" s="4">
        <v>1838.1410835900001</v>
      </c>
      <c r="AFZ136" s="4">
        <v>2105.5787315900002</v>
      </c>
      <c r="AGA136" s="4">
        <v>3321.1629984800002</v>
      </c>
      <c r="AGB136" s="4">
        <v>2374.6201355600001</v>
      </c>
      <c r="AGC136" s="4">
        <v>959.45493151999995</v>
      </c>
      <c r="AGD136" s="4">
        <v>2534.0344731700002</v>
      </c>
      <c r="AGE136" s="4">
        <v>2134.1884705000002</v>
      </c>
      <c r="AGF136" s="4">
        <v>2642.3287008799998</v>
      </c>
      <c r="AGG136" s="4">
        <v>3289.9379132399999</v>
      </c>
      <c r="AGH136" s="4">
        <v>3065.3201146800002</v>
      </c>
      <c r="AGI136" s="4">
        <v>2715.7727707700001</v>
      </c>
      <c r="AGJ136" s="4">
        <v>1671.9507061300001</v>
      </c>
      <c r="AGK136" s="4">
        <v>442.81870913</v>
      </c>
      <c r="AGL136" s="4">
        <v>2355.4906387400001</v>
      </c>
      <c r="AGM136" s="4">
        <v>3319.41881289</v>
      </c>
      <c r="AGN136" s="4">
        <v>2914.4570710100002</v>
      </c>
      <c r="AGO136" s="4">
        <v>1691.2585361399999</v>
      </c>
      <c r="AGP136" s="4">
        <v>2602.4504170199998</v>
      </c>
      <c r="AGQ136" s="4">
        <v>3099.4320849400001</v>
      </c>
      <c r="AGR136" s="4">
        <v>455.45116123000003</v>
      </c>
      <c r="AGS136" s="4">
        <v>2828.6154268800001</v>
      </c>
      <c r="AGT136" s="4">
        <v>340.78540554</v>
      </c>
      <c r="AGU136" s="4">
        <v>348.53761766000002</v>
      </c>
      <c r="AGV136" s="4">
        <v>3125.8670288500002</v>
      </c>
      <c r="AGW136" s="4">
        <v>1210.85004886</v>
      </c>
      <c r="AGX136" s="4">
        <v>2377.7412770699998</v>
      </c>
      <c r="AGY136" s="4">
        <v>2826.4965551800001</v>
      </c>
      <c r="AGZ136" s="4">
        <v>2863.4413512699998</v>
      </c>
      <c r="AHA136" s="4">
        <v>2629.5061095599999</v>
      </c>
      <c r="AHB136" s="4">
        <v>3472.4230975800001</v>
      </c>
      <c r="AHC136" s="4">
        <v>2683.12288412</v>
      </c>
      <c r="AHD136" s="4">
        <v>748.34074580000004</v>
      </c>
      <c r="AHE136" s="4">
        <v>34.872527140000003</v>
      </c>
      <c r="AHF136" s="4">
        <v>364.10169342</v>
      </c>
      <c r="AHG136" s="4">
        <v>362.61413363999998</v>
      </c>
      <c r="AHH136" s="4">
        <v>1474.5644478199999</v>
      </c>
      <c r="AHI136" s="4">
        <v>2284.3574438800001</v>
      </c>
      <c r="AHJ136" s="4">
        <v>1711.31138878</v>
      </c>
      <c r="AHK136" s="4">
        <v>3094.9426866899998</v>
      </c>
      <c r="AHL136" s="4">
        <v>2872.32072857</v>
      </c>
      <c r="AHM136" s="4">
        <v>2580.5365612300002</v>
      </c>
      <c r="AHN136" s="4">
        <v>1644.40040307</v>
      </c>
      <c r="AHO136" s="4">
        <v>1086.7518965700001</v>
      </c>
      <c r="AHP136" s="4">
        <v>141.86560607000001</v>
      </c>
      <c r="AHQ136" s="4">
        <v>1061.0532761100001</v>
      </c>
      <c r="AHR136" s="4">
        <v>2405.6631593900001</v>
      </c>
      <c r="AHS136" s="4">
        <v>2669.6938356800001</v>
      </c>
      <c r="AHT136" s="4">
        <v>2634.6025863</v>
      </c>
      <c r="AHU136" s="4">
        <v>3067.9503738899998</v>
      </c>
      <c r="AHV136" s="4">
        <v>1900.7422469799999</v>
      </c>
      <c r="AHW136" s="4">
        <v>99.915053259999993</v>
      </c>
      <c r="AHX136" s="4">
        <v>2619.7617852200001</v>
      </c>
      <c r="AHY136" s="4">
        <v>2897.4768930199998</v>
      </c>
      <c r="AHZ136" s="4">
        <v>431.74527436</v>
      </c>
      <c r="AIA136" s="4">
        <v>3031.9258267700002</v>
      </c>
      <c r="AIB136" s="4">
        <v>2715.14829392</v>
      </c>
      <c r="AIC136" s="4">
        <v>3243.0095653600001</v>
      </c>
      <c r="AID136" s="4">
        <v>442.16316377999999</v>
      </c>
      <c r="AIE136" s="4">
        <v>279.47855585999997</v>
      </c>
      <c r="AIF136" s="4">
        <v>1757.47358745</v>
      </c>
      <c r="AIG136" s="4">
        <v>401.19748241999997</v>
      </c>
      <c r="AIH136" s="4">
        <v>2130.16137153</v>
      </c>
      <c r="AII136" s="4">
        <v>58.267729009999996</v>
      </c>
      <c r="AIJ136" s="4">
        <v>827.84565867000003</v>
      </c>
      <c r="AIK136" s="4">
        <v>1550.96872439</v>
      </c>
      <c r="AIL136" s="4">
        <v>3081.8765183300002</v>
      </c>
      <c r="AIM136" s="4">
        <v>467.33299836999998</v>
      </c>
      <c r="AIN136" s="4">
        <v>3080.3957936199999</v>
      </c>
      <c r="AIO136" s="4">
        <v>96.838029019999993</v>
      </c>
      <c r="AIP136" s="4">
        <v>3194.8148654199999</v>
      </c>
      <c r="AIQ136" s="4">
        <v>506.95092820000002</v>
      </c>
      <c r="AIR136" s="4">
        <v>2419.0331776799999</v>
      </c>
      <c r="AIS136" s="4">
        <v>142.29870095999999</v>
      </c>
      <c r="AIT136" s="4">
        <v>489.79552387000001</v>
      </c>
      <c r="AIU136" s="4">
        <v>1076.8385595899999</v>
      </c>
      <c r="AIV136" s="4">
        <v>178.43633742</v>
      </c>
      <c r="AIW136" s="4">
        <v>1428.0884573000001</v>
      </c>
      <c r="AIX136" s="4">
        <v>149.01446791999999</v>
      </c>
      <c r="AIY136" s="4">
        <v>2999.0547323999999</v>
      </c>
      <c r="AIZ136" s="4">
        <v>2946.93359543</v>
      </c>
      <c r="AJA136" s="4">
        <v>294.42498984000002</v>
      </c>
      <c r="AJB136" s="4">
        <v>8.6911021900000005</v>
      </c>
      <c r="AJC136" s="4">
        <v>1455.71643161</v>
      </c>
      <c r="AJD136" s="4">
        <v>3099.5016783800002</v>
      </c>
      <c r="AJE136" s="4">
        <v>2874.67012854</v>
      </c>
      <c r="AJF136" s="4">
        <v>469.57614407</v>
      </c>
      <c r="AJG136" s="4">
        <v>3496.9206098300001</v>
      </c>
      <c r="AJH136" s="4">
        <v>2365.2144578699999</v>
      </c>
      <c r="AJI136" s="4">
        <v>2710.2922873699999</v>
      </c>
      <c r="AJJ136" s="4">
        <v>3460.2094488600001</v>
      </c>
      <c r="AJK136" s="4">
        <v>3089.96427025</v>
      </c>
      <c r="AJL136" s="4">
        <v>2851.0903797800001</v>
      </c>
      <c r="AJM136" s="4">
        <v>3345.1286180100001</v>
      </c>
      <c r="AJN136" s="4">
        <v>2738.9194246400002</v>
      </c>
      <c r="AJO136" s="4">
        <v>1873.9462871000001</v>
      </c>
      <c r="AJP136" s="4">
        <v>431.52903759999998</v>
      </c>
      <c r="AJQ136" s="4">
        <v>2466.71027641</v>
      </c>
      <c r="AJR136" s="4">
        <v>2580.32778091</v>
      </c>
      <c r="AJS136" s="4">
        <v>2591.8293396099998</v>
      </c>
      <c r="AJT136" s="4">
        <v>3099.4706098800002</v>
      </c>
      <c r="AJU136" s="4">
        <v>2795.2335663700001</v>
      </c>
      <c r="AJV136" s="4">
        <v>3234.7248391500002</v>
      </c>
      <c r="AJW136" s="4">
        <v>2586.0481131299998</v>
      </c>
      <c r="AJX136" s="4">
        <v>2709.6330137999998</v>
      </c>
      <c r="AJY136" s="4">
        <v>2223.0375454300001</v>
      </c>
      <c r="AJZ136" s="4">
        <v>95.810283040000002</v>
      </c>
      <c r="AKA136" s="4">
        <v>1742.0058240400001</v>
      </c>
      <c r="AKB136" s="4">
        <v>2126.35113069</v>
      </c>
      <c r="AKC136" s="4">
        <v>3371.6437186500002</v>
      </c>
      <c r="AKD136" s="4">
        <v>3333.4114439199998</v>
      </c>
      <c r="AKE136" s="4">
        <v>743.79418151000004</v>
      </c>
      <c r="AKF136" s="4">
        <v>2420.6139429599998</v>
      </c>
      <c r="AKG136" s="4">
        <v>2742.2512105800001</v>
      </c>
      <c r="AKH136" s="4">
        <v>3082.04988056</v>
      </c>
      <c r="AKI136" s="4">
        <v>3096.5309084099999</v>
      </c>
      <c r="AKJ136" s="4">
        <v>2786.9140434400001</v>
      </c>
      <c r="AKK136" s="4">
        <v>490.53930376</v>
      </c>
      <c r="AKL136" s="4">
        <v>753.63295409</v>
      </c>
      <c r="AKM136" s="4">
        <v>2690.5936156299999</v>
      </c>
      <c r="AKN136" s="4">
        <v>1082.68937951</v>
      </c>
      <c r="AKO136" s="4">
        <v>61.974201059999999</v>
      </c>
      <c r="AKP136" s="4">
        <v>2841.06581757</v>
      </c>
      <c r="AKQ136" s="4">
        <v>3498.1409805100002</v>
      </c>
      <c r="AKR136" s="4">
        <v>2448.7433628600002</v>
      </c>
      <c r="AKS136" s="4">
        <v>2856.9592194299998</v>
      </c>
      <c r="AKT136" s="4">
        <v>3275.0492666700002</v>
      </c>
      <c r="AKU136" s="4">
        <v>89.463609860000005</v>
      </c>
      <c r="AKV136" s="4">
        <v>1767.9007974199999</v>
      </c>
      <c r="AKW136" s="4">
        <v>1467.3944593900001</v>
      </c>
      <c r="AKX136" s="4">
        <v>3052.05075833</v>
      </c>
      <c r="AKY136" s="4">
        <v>2965.0844345</v>
      </c>
      <c r="AKZ136" s="4">
        <v>2986.0277103499998</v>
      </c>
      <c r="ALA136" s="4">
        <v>2712.5553169099999</v>
      </c>
      <c r="ALB136" s="4">
        <v>2251.8641424699999</v>
      </c>
      <c r="ALC136" s="4">
        <v>508.24089232</v>
      </c>
      <c r="ALD136" s="4">
        <v>3464.4565128099998</v>
      </c>
      <c r="ALE136" s="4">
        <v>1477.2475234799999</v>
      </c>
      <c r="ALF136" s="4">
        <v>2583.9143285499999</v>
      </c>
      <c r="ALG136" s="4">
        <v>1305.61145934</v>
      </c>
      <c r="ALH136" s="4">
        <v>3097.1125107299999</v>
      </c>
      <c r="ALI136" s="4">
        <v>75.771721909999997</v>
      </c>
      <c r="ALJ136" s="4">
        <v>2783.5661018800001</v>
      </c>
      <c r="ALK136" s="4">
        <v>530.75312741999994</v>
      </c>
      <c r="ALL136" s="4">
        <v>135.38471697</v>
      </c>
      <c r="ALM136" s="4">
        <v>201.64761376999999</v>
      </c>
    </row>
    <row r="137" spans="1:1001" x14ac:dyDescent="0.45">
      <c r="A137" s="1" t="s">
        <v>136</v>
      </c>
      <c r="B137" s="3">
        <v>1173.87045605</v>
      </c>
      <c r="C137" s="3">
        <v>2091.91915488</v>
      </c>
      <c r="D137" s="3">
        <v>345.15550074999999</v>
      </c>
      <c r="E137" s="3">
        <v>1057.6581104300001</v>
      </c>
      <c r="F137" s="4">
        <v>2850.5050492400001</v>
      </c>
      <c r="G137" s="3">
        <v>820.07853366999996</v>
      </c>
      <c r="H137" s="3">
        <v>769.92527548999999</v>
      </c>
      <c r="I137" s="3">
        <v>2704.43898197</v>
      </c>
      <c r="J137" s="3">
        <v>1673.1661058499999</v>
      </c>
      <c r="K137" s="4">
        <v>665.92036488999997</v>
      </c>
      <c r="L137" s="3">
        <v>1005.3014742300001</v>
      </c>
      <c r="M137" s="3">
        <v>2109.1149482599999</v>
      </c>
      <c r="N137" s="3">
        <v>2470.8498433499999</v>
      </c>
      <c r="O137" s="3">
        <v>1233.3187880600001</v>
      </c>
      <c r="P137" s="4">
        <v>2486.4692210399999</v>
      </c>
      <c r="Q137" s="3">
        <v>1276.7370168099999</v>
      </c>
      <c r="R137" s="3">
        <v>996.70606301999999</v>
      </c>
      <c r="S137" s="3">
        <v>816.99778120999997</v>
      </c>
      <c r="T137" s="3">
        <v>2648.0788588599999</v>
      </c>
      <c r="U137" s="4">
        <v>603.59322567000004</v>
      </c>
      <c r="V137" s="3">
        <v>1470.55164036</v>
      </c>
      <c r="W137" s="3">
        <v>535.68804795999995</v>
      </c>
      <c r="X137" s="3">
        <v>546.54276048999998</v>
      </c>
      <c r="Y137" s="3">
        <v>2463.9445585399999</v>
      </c>
      <c r="Z137" s="4">
        <v>3892.60716172</v>
      </c>
      <c r="AA137" s="3">
        <v>39.116484239999998</v>
      </c>
      <c r="AB137" s="3">
        <v>506.21211927000002</v>
      </c>
      <c r="AC137" s="3">
        <v>261.48181655000002</v>
      </c>
      <c r="AD137" s="3">
        <v>2878.0106136600002</v>
      </c>
      <c r="AE137" s="4">
        <v>2835.2796201299998</v>
      </c>
      <c r="AF137" s="3">
        <v>688.61901098999999</v>
      </c>
      <c r="AG137" s="3">
        <v>1045.2363027599999</v>
      </c>
      <c r="AH137" s="3">
        <v>2448.0828465499999</v>
      </c>
      <c r="AI137" s="3">
        <v>652.39935369</v>
      </c>
      <c r="AJ137" s="4">
        <v>540.88829349000002</v>
      </c>
      <c r="AK137" s="3">
        <v>2469.3504775400002</v>
      </c>
      <c r="AL137" s="3">
        <v>2873.4938751300001</v>
      </c>
      <c r="AM137" s="3">
        <v>1013.98139176</v>
      </c>
      <c r="AN137" s="3">
        <v>659.04304173000003</v>
      </c>
      <c r="AO137" s="4">
        <v>224.36179412000001</v>
      </c>
      <c r="AP137" s="3">
        <v>1170.31497691</v>
      </c>
      <c r="AQ137" s="3">
        <v>528.17133506999994</v>
      </c>
      <c r="AR137" s="3">
        <v>646.44662908999999</v>
      </c>
      <c r="AS137" s="3">
        <v>868.16387249000002</v>
      </c>
      <c r="AT137" s="4">
        <v>1224.57549079</v>
      </c>
      <c r="AU137" s="3">
        <v>656.06419395</v>
      </c>
      <c r="AV137" s="3">
        <v>608.77669420999996</v>
      </c>
      <c r="AW137" s="3">
        <v>2319.6481530299998</v>
      </c>
      <c r="AX137" s="3">
        <v>657.45419863999996</v>
      </c>
      <c r="AY137" s="4">
        <v>1161.14293434</v>
      </c>
      <c r="AZ137" s="3">
        <v>223.817474</v>
      </c>
      <c r="BA137" s="3">
        <v>1181.2007579399999</v>
      </c>
      <c r="BB137" s="3">
        <v>2118.5653645900002</v>
      </c>
      <c r="BC137" s="3">
        <v>2460.6432197300001</v>
      </c>
      <c r="BD137" s="4">
        <v>2594.0526014699999</v>
      </c>
      <c r="BE137" s="3">
        <v>2459.8702354500001</v>
      </c>
      <c r="BF137" s="3">
        <v>661.85474097999997</v>
      </c>
      <c r="BG137" s="3">
        <v>1119.91752032</v>
      </c>
      <c r="BH137" s="3">
        <v>535.70979591000003</v>
      </c>
      <c r="BI137" s="4">
        <v>1143.1555155799999</v>
      </c>
      <c r="BJ137" s="3">
        <v>213.01247107</v>
      </c>
      <c r="BK137" s="3">
        <v>881.51524968000001</v>
      </c>
      <c r="BL137" s="3">
        <v>872.52464714999996</v>
      </c>
      <c r="BM137" s="3">
        <v>1248.8604945</v>
      </c>
      <c r="BN137" s="4">
        <v>1151.11775076</v>
      </c>
      <c r="BO137" s="3">
        <v>167.30697935000001</v>
      </c>
      <c r="BP137" s="3">
        <v>2645.1801678100001</v>
      </c>
      <c r="BQ137" s="3">
        <v>1010.04190596</v>
      </c>
      <c r="BR137" s="3">
        <v>690.47442180999997</v>
      </c>
      <c r="BS137" s="4">
        <v>2314.48270422</v>
      </c>
      <c r="BT137" s="3">
        <v>635.10414111</v>
      </c>
      <c r="BU137" s="3">
        <v>2474.6178310300002</v>
      </c>
      <c r="BV137" s="3">
        <v>2402.75576916</v>
      </c>
      <c r="BW137" s="3">
        <v>2567.0652596300001</v>
      </c>
      <c r="BX137" s="4">
        <v>899.91650086000004</v>
      </c>
      <c r="BY137" s="3">
        <v>2857.9956645900002</v>
      </c>
      <c r="BZ137" s="3">
        <v>194.90885612</v>
      </c>
      <c r="CA137" s="3">
        <v>650.09655647</v>
      </c>
      <c r="CB137" s="3">
        <v>807.48709198999995</v>
      </c>
      <c r="CC137" s="4">
        <v>1501.5107792399999</v>
      </c>
      <c r="CD137" s="3">
        <v>820.87513001000002</v>
      </c>
      <c r="CE137" s="3">
        <v>683.54179671999998</v>
      </c>
      <c r="CF137" s="3">
        <v>531.06070556999998</v>
      </c>
      <c r="CG137" s="3">
        <v>1089.5343914299999</v>
      </c>
      <c r="CH137" s="4">
        <v>658.75410467999995</v>
      </c>
      <c r="CI137" s="3">
        <v>856.75427654999999</v>
      </c>
      <c r="CJ137" s="3">
        <v>665.30645132999996</v>
      </c>
      <c r="CK137" s="3">
        <v>93.13466382</v>
      </c>
      <c r="CL137" s="3">
        <v>314.48094932999999</v>
      </c>
      <c r="CM137" s="4">
        <v>561.61906079999994</v>
      </c>
      <c r="CN137" s="3">
        <v>1242.33921635</v>
      </c>
      <c r="CO137" s="3">
        <v>2209.8017430599998</v>
      </c>
      <c r="CP137" s="3">
        <v>210.84699662</v>
      </c>
      <c r="CQ137" s="3">
        <v>1207.2635012200001</v>
      </c>
      <c r="CR137" s="4">
        <v>880.38994861000003</v>
      </c>
      <c r="CS137" s="3">
        <v>890.19081761999996</v>
      </c>
      <c r="CT137" s="3">
        <v>1083.8457490799999</v>
      </c>
      <c r="CU137" s="3">
        <v>1185.0656793400001</v>
      </c>
      <c r="CV137" s="3">
        <v>675.93374243999995</v>
      </c>
      <c r="CW137" s="4">
        <v>288.25727122000001</v>
      </c>
      <c r="CX137" s="3">
        <v>1225.6833935</v>
      </c>
      <c r="CY137" s="3">
        <v>1100.86507338</v>
      </c>
      <c r="CZ137" s="3">
        <v>1066.33119289</v>
      </c>
      <c r="DA137" s="3">
        <v>911.69643331999998</v>
      </c>
      <c r="DB137" s="4">
        <v>2826.26043458</v>
      </c>
      <c r="DC137" s="3">
        <v>878.43076899999994</v>
      </c>
      <c r="DD137" s="3">
        <v>897.39995236000004</v>
      </c>
      <c r="DE137" s="3">
        <v>938.18357231000005</v>
      </c>
      <c r="DF137" s="3">
        <v>1069.65055143</v>
      </c>
      <c r="DG137" s="4">
        <v>918.98758889999999</v>
      </c>
      <c r="DH137" s="3">
        <v>606.61619071999996</v>
      </c>
      <c r="DI137" s="3">
        <v>1079.52349936</v>
      </c>
      <c r="DJ137" s="3">
        <v>878.83030990999998</v>
      </c>
      <c r="DK137" s="3">
        <v>666.18009755000003</v>
      </c>
      <c r="DL137" s="4">
        <v>1174.0736440400001</v>
      </c>
      <c r="DM137" s="3">
        <v>1573.2914416399999</v>
      </c>
      <c r="DN137" s="3">
        <v>893.16283033000002</v>
      </c>
      <c r="DO137" s="3">
        <v>1163.2183101400001</v>
      </c>
      <c r="DP137" s="3">
        <v>2139.3408705400002</v>
      </c>
      <c r="DQ137" s="4">
        <v>2465.9795452899998</v>
      </c>
      <c r="DR137" s="3">
        <v>537.22966693000001</v>
      </c>
      <c r="DS137" s="3">
        <v>2503.3257463999998</v>
      </c>
      <c r="DT137" s="3">
        <v>2326.4154936999998</v>
      </c>
      <c r="DU137" s="3">
        <v>629.98840189999999</v>
      </c>
      <c r="DV137" s="4">
        <v>662.21327147</v>
      </c>
      <c r="DW137" s="3">
        <v>881.46740419000002</v>
      </c>
      <c r="DX137" s="3">
        <v>2234.0612706000002</v>
      </c>
      <c r="DY137" s="3">
        <v>2539.41180915</v>
      </c>
      <c r="DZ137" s="3">
        <v>1084.9617295999999</v>
      </c>
      <c r="EA137" s="4">
        <v>871.45526938</v>
      </c>
      <c r="EB137" s="3">
        <v>891.91822621999995</v>
      </c>
      <c r="EC137" s="3">
        <v>272.50864856999999</v>
      </c>
      <c r="ED137" s="3">
        <v>329.07506652000001</v>
      </c>
      <c r="EE137" s="3">
        <v>1187.6679769</v>
      </c>
      <c r="EF137" s="4">
        <v>2437.6388595899998</v>
      </c>
      <c r="EH137" s="3">
        <v>2877.6974431799999</v>
      </c>
      <c r="EI137" s="3">
        <v>1267.5183714899999</v>
      </c>
      <c r="EJ137" s="3">
        <v>994.84505987</v>
      </c>
      <c r="EK137" s="4">
        <v>2489.2386671300001</v>
      </c>
      <c r="EL137" s="3">
        <v>2156.5894803699998</v>
      </c>
      <c r="EM137" s="3">
        <v>678.83926856000005</v>
      </c>
      <c r="EN137" s="3">
        <v>2058.32105761</v>
      </c>
      <c r="EO137" s="3">
        <v>1998.3706586400001</v>
      </c>
      <c r="EP137" s="4">
        <v>1260.86039194</v>
      </c>
      <c r="EQ137" s="3">
        <v>1150.33296045</v>
      </c>
      <c r="ER137" s="3">
        <v>2838.9177414800001</v>
      </c>
      <c r="ES137" s="3">
        <v>1994.98854173</v>
      </c>
      <c r="ET137" s="3">
        <v>2365.5046376599998</v>
      </c>
      <c r="EU137" s="4">
        <v>1006.57528273</v>
      </c>
      <c r="EV137" s="3">
        <v>1169.17538433</v>
      </c>
      <c r="EW137" s="3">
        <v>429.55183826000001</v>
      </c>
      <c r="EX137" s="3">
        <v>1165.2843653899999</v>
      </c>
      <c r="EY137" s="3">
        <v>642.82031376999998</v>
      </c>
      <c r="EZ137" s="4">
        <v>2787.08305608</v>
      </c>
      <c r="FA137" s="3">
        <v>2477.37857794</v>
      </c>
      <c r="FB137" s="3">
        <v>121.6518186</v>
      </c>
      <c r="FC137" s="3">
        <v>2086.4423996999999</v>
      </c>
      <c r="FD137" s="3">
        <v>658.57639285999994</v>
      </c>
      <c r="FE137" s="4">
        <v>807.09997848</v>
      </c>
      <c r="FF137" s="3">
        <v>383.61209005000001</v>
      </c>
      <c r="FG137" s="3">
        <v>619.66931031000001</v>
      </c>
      <c r="FH137" s="3">
        <v>625.30016524999996</v>
      </c>
      <c r="FI137" s="3">
        <v>490.19382203999999</v>
      </c>
      <c r="FJ137" s="4">
        <v>544.83709983999995</v>
      </c>
      <c r="FK137" s="3">
        <v>873.58594711000001</v>
      </c>
      <c r="FL137" s="3">
        <v>797.21833136999999</v>
      </c>
      <c r="FM137" s="3">
        <v>385.34633372000002</v>
      </c>
      <c r="FN137" s="3">
        <v>1128.6465260800001</v>
      </c>
      <c r="FO137" s="4">
        <v>188.31052808999999</v>
      </c>
      <c r="FP137" s="3">
        <v>2318.5576486800001</v>
      </c>
      <c r="FQ137" s="3">
        <v>902.06830517000003</v>
      </c>
      <c r="FR137" s="3">
        <v>2441.9635947900001</v>
      </c>
      <c r="FS137" s="3">
        <v>2448.0766328499999</v>
      </c>
      <c r="FT137" s="4">
        <v>2400.0503241800002</v>
      </c>
      <c r="FU137" s="3">
        <v>192.47929941999999</v>
      </c>
      <c r="FV137" s="3">
        <v>121.05654613999999</v>
      </c>
      <c r="FW137" s="3">
        <v>2878.7562576599998</v>
      </c>
      <c r="FX137" s="3">
        <v>908.28573339000002</v>
      </c>
      <c r="FY137" s="4">
        <v>2309.4887535299999</v>
      </c>
      <c r="FZ137" s="3">
        <v>339.08285174000002</v>
      </c>
      <c r="GA137" s="3">
        <v>1078.58088107</v>
      </c>
      <c r="GB137" s="3">
        <v>323.79342151999998</v>
      </c>
      <c r="GC137" s="3">
        <v>852.67498249999994</v>
      </c>
      <c r="GD137" s="4">
        <v>300.20870179999997</v>
      </c>
      <c r="GE137" s="3">
        <v>2708.2734562400001</v>
      </c>
      <c r="GF137" s="3">
        <v>1245.05708873</v>
      </c>
      <c r="GG137" s="3">
        <v>2009.0706500399999</v>
      </c>
      <c r="GH137" s="3">
        <v>1168.58073324</v>
      </c>
      <c r="GI137" s="4">
        <v>543.16996413000004</v>
      </c>
      <c r="GJ137" s="3">
        <v>1156.30929711</v>
      </c>
      <c r="GK137" s="3">
        <v>2421.12905869</v>
      </c>
      <c r="GL137" s="3">
        <v>693.70119622000004</v>
      </c>
      <c r="GM137" s="3">
        <v>470.96366327999999</v>
      </c>
      <c r="GN137" s="4">
        <v>653.49669311000002</v>
      </c>
      <c r="GO137" s="3">
        <v>230.6898262</v>
      </c>
      <c r="GP137" s="3">
        <v>683.19880048000005</v>
      </c>
      <c r="GQ137" s="3">
        <v>61.16642006</v>
      </c>
      <c r="GR137" s="3">
        <v>1167.66918345</v>
      </c>
      <c r="GS137" s="4">
        <v>2482.2414195599999</v>
      </c>
      <c r="GT137" s="3">
        <v>2853.1322015999999</v>
      </c>
      <c r="GU137" s="3">
        <v>636.42579509999996</v>
      </c>
      <c r="GV137" s="3">
        <v>898.99314503999994</v>
      </c>
      <c r="GW137" s="3">
        <v>1180.9913562500001</v>
      </c>
      <c r="GX137" s="4">
        <v>690.39177959999995</v>
      </c>
      <c r="GY137" s="3">
        <v>672.96670069000004</v>
      </c>
      <c r="GZ137" s="3">
        <v>1284.5457736000001</v>
      </c>
      <c r="HA137" s="3">
        <v>1248.3068538299999</v>
      </c>
      <c r="HB137" s="3">
        <v>2442.9633791199999</v>
      </c>
      <c r="HC137" s="4">
        <v>879.23420040999997</v>
      </c>
      <c r="HD137" s="3">
        <v>1427.6938873500001</v>
      </c>
      <c r="HE137" s="3">
        <v>2715.3813076699998</v>
      </c>
      <c r="HF137" s="3">
        <v>2495.6257293600002</v>
      </c>
      <c r="HG137" s="3">
        <v>630.20650277000004</v>
      </c>
      <c r="HH137" s="4">
        <v>1272.4408646300001</v>
      </c>
      <c r="HI137" s="3">
        <v>2456.5775958200002</v>
      </c>
      <c r="HJ137" s="3">
        <v>1039.6278171399999</v>
      </c>
      <c r="HK137" s="3">
        <v>2830.48823606</v>
      </c>
      <c r="HL137" s="3">
        <v>342.47863878999999</v>
      </c>
      <c r="HM137" s="4">
        <v>2481.6834293000002</v>
      </c>
      <c r="HN137" s="3">
        <v>1230.90041602</v>
      </c>
      <c r="HO137" s="3">
        <v>890.19143898999994</v>
      </c>
      <c r="HP137" s="3">
        <v>724.14832621999994</v>
      </c>
      <c r="HQ137" s="3">
        <v>983.30870444999994</v>
      </c>
      <c r="HR137" s="4">
        <v>2871.1898351700002</v>
      </c>
      <c r="HS137" s="3">
        <v>864.66369527999996</v>
      </c>
      <c r="HT137" s="3">
        <v>334.27220519999997</v>
      </c>
      <c r="HU137" s="3">
        <v>1258.66757721</v>
      </c>
      <c r="HV137" s="3">
        <v>2879.2434117399998</v>
      </c>
      <c r="HW137" s="4">
        <v>159.55663134</v>
      </c>
      <c r="HX137" s="3">
        <v>1023.28765025</v>
      </c>
      <c r="HY137" s="3">
        <v>1001.92370691</v>
      </c>
      <c r="HZ137" s="3">
        <v>271.94568735000001</v>
      </c>
      <c r="IA137" s="3">
        <v>272.21101234000002</v>
      </c>
      <c r="IB137" s="4">
        <v>229.96655152</v>
      </c>
      <c r="IC137" s="3">
        <v>454.34450126000002</v>
      </c>
      <c r="ID137" s="3">
        <v>2123.0479277700001</v>
      </c>
      <c r="IE137" s="3">
        <v>1242.9407025099999</v>
      </c>
      <c r="IF137" s="3">
        <v>2624.3742147299999</v>
      </c>
      <c r="IG137" s="4">
        <v>1230.9401837</v>
      </c>
      <c r="IH137" s="3">
        <v>1048.26113192</v>
      </c>
      <c r="II137" s="3">
        <v>1017.28273057</v>
      </c>
      <c r="IJ137" s="3">
        <v>1171.79880847</v>
      </c>
      <c r="IK137" s="3">
        <v>514.77459786999998</v>
      </c>
      <c r="IL137" s="4">
        <v>208.69084272000001</v>
      </c>
      <c r="IM137" s="3">
        <v>276.47920286999999</v>
      </c>
      <c r="IN137" s="3">
        <v>2448.0797397000001</v>
      </c>
      <c r="IO137" s="3">
        <v>1284.4941998899999</v>
      </c>
      <c r="IP137" s="3">
        <v>726.06276719000005</v>
      </c>
      <c r="IQ137" s="4">
        <v>215.11891537</v>
      </c>
      <c r="IR137" s="3">
        <v>2472.6984191000001</v>
      </c>
      <c r="IS137" s="3">
        <v>1674.20876471</v>
      </c>
      <c r="IT137" s="3">
        <v>2830.3720398700002</v>
      </c>
      <c r="IU137" s="3">
        <v>407.34407446</v>
      </c>
      <c r="IV137" s="4">
        <v>706.87486159000002</v>
      </c>
      <c r="IW137" s="3">
        <v>669.11607079999999</v>
      </c>
      <c r="IX137" s="3">
        <v>607.05301382999994</v>
      </c>
      <c r="IY137" s="3">
        <v>661.82615796000005</v>
      </c>
      <c r="IZ137" s="3">
        <v>656.20400219999999</v>
      </c>
      <c r="JA137" s="4">
        <v>854.00222882000003</v>
      </c>
      <c r="JB137" s="3">
        <v>493.92017793000002</v>
      </c>
      <c r="JC137" s="3">
        <v>893.14294648999999</v>
      </c>
      <c r="JD137" s="3">
        <v>771.61353778</v>
      </c>
      <c r="JE137" s="3">
        <v>866.12205067000002</v>
      </c>
      <c r="JF137" s="4">
        <v>959.51644714999998</v>
      </c>
      <c r="JH137" s="3">
        <v>559.13793038999995</v>
      </c>
      <c r="JI137" s="3">
        <v>267.56067925999997</v>
      </c>
      <c r="JJ137" s="3">
        <v>2471.3519103100002</v>
      </c>
      <c r="JK137" s="4">
        <v>881.92970347000005</v>
      </c>
      <c r="JL137" s="3">
        <v>865.30681322999999</v>
      </c>
      <c r="JM137" s="3">
        <v>824.11806004000005</v>
      </c>
      <c r="JN137" s="3">
        <v>1038.7976668199999</v>
      </c>
      <c r="JO137" s="3">
        <v>2438.0023610399999</v>
      </c>
      <c r="JP137" s="4">
        <v>556.04226504999997</v>
      </c>
      <c r="JQ137" s="3">
        <v>673.02510946999996</v>
      </c>
      <c r="JR137" s="3">
        <v>666.33792553000001</v>
      </c>
      <c r="JS137" s="3">
        <v>1585.51627502</v>
      </c>
      <c r="JT137" s="3">
        <v>847.24420869999994</v>
      </c>
      <c r="JU137" s="4">
        <v>1013.12017294</v>
      </c>
      <c r="JV137" s="3">
        <v>2383.1931774499999</v>
      </c>
      <c r="JW137" s="3">
        <v>2465.3587966599998</v>
      </c>
      <c r="JX137" s="3">
        <v>1671.03853497</v>
      </c>
      <c r="JY137" s="3">
        <v>229.84786985</v>
      </c>
      <c r="JZ137" s="4">
        <v>882.43549865</v>
      </c>
      <c r="KA137" s="3">
        <v>2852.18026276</v>
      </c>
      <c r="KB137" s="3">
        <v>166.50106246000001</v>
      </c>
      <c r="KC137" s="3">
        <v>653.56193696000003</v>
      </c>
      <c r="KD137" s="3">
        <v>875.14620718000003</v>
      </c>
      <c r="KE137" s="4">
        <v>213.69411396000001</v>
      </c>
      <c r="KF137" s="3">
        <v>299.05854592999998</v>
      </c>
      <c r="KG137" s="3">
        <v>1687.58872492</v>
      </c>
      <c r="KH137" s="3">
        <v>2428.9471360299999</v>
      </c>
      <c r="KI137" s="3">
        <v>888.73743319000005</v>
      </c>
      <c r="KJ137" s="4">
        <v>2394.3200500399998</v>
      </c>
      <c r="KK137" s="3">
        <v>425.42283461</v>
      </c>
      <c r="KL137" s="3">
        <v>2429.9705324199999</v>
      </c>
      <c r="KM137" s="3">
        <v>334.28836081999998</v>
      </c>
      <c r="KN137" s="3">
        <v>2676.4593122400001</v>
      </c>
      <c r="KO137" s="4">
        <v>1005.65565513</v>
      </c>
      <c r="KP137" s="3">
        <v>202.1192336</v>
      </c>
      <c r="KQ137" s="3">
        <v>343.23049649000001</v>
      </c>
      <c r="KR137" s="3">
        <v>2341.3836756300002</v>
      </c>
      <c r="KS137" s="3">
        <v>1087.1682144700001</v>
      </c>
      <c r="KT137" s="4">
        <v>2876.5889191000001</v>
      </c>
      <c r="KU137" s="3">
        <v>891.74424262000002</v>
      </c>
      <c r="KV137" s="3">
        <v>1053.47629033</v>
      </c>
      <c r="KW137" s="3">
        <v>893.53130274</v>
      </c>
      <c r="KX137" s="3">
        <v>287.79435057000001</v>
      </c>
      <c r="KY137" s="4">
        <v>786.03242863000003</v>
      </c>
      <c r="KZ137" s="3">
        <v>853.65239751000001</v>
      </c>
      <c r="LA137" s="3">
        <v>2324.5687820600001</v>
      </c>
      <c r="LB137" s="3">
        <v>7.3023402400000004</v>
      </c>
      <c r="LC137" s="3">
        <v>1288.5933777800001</v>
      </c>
      <c r="LD137" s="4">
        <v>2024.1133963699999</v>
      </c>
      <c r="LE137" s="3">
        <v>878.18594922</v>
      </c>
      <c r="LF137" s="3">
        <v>895.66135910000003</v>
      </c>
      <c r="LG137" s="3">
        <v>314.83264474999999</v>
      </c>
      <c r="LH137" s="3">
        <v>2484.0048676199999</v>
      </c>
      <c r="LI137" s="4">
        <v>2857.8409434599998</v>
      </c>
      <c r="LJ137" s="3">
        <v>366.84193512000002</v>
      </c>
      <c r="LK137" s="3">
        <v>1007.30477111</v>
      </c>
      <c r="LL137" s="3">
        <v>2875.00691108</v>
      </c>
      <c r="LM137" s="3">
        <v>2431.7252813</v>
      </c>
      <c r="LN137" s="4">
        <v>867.24175940999999</v>
      </c>
      <c r="LO137" s="3">
        <v>876.46848253999997</v>
      </c>
      <c r="LP137" s="3">
        <v>1172.68363935</v>
      </c>
      <c r="LQ137" s="3">
        <v>1253.986797</v>
      </c>
      <c r="LR137" s="3">
        <v>1186.9770134600001</v>
      </c>
      <c r="LS137" s="4">
        <v>813.80766762999997</v>
      </c>
      <c r="LT137" s="3">
        <v>121.15720808</v>
      </c>
      <c r="LU137" s="3">
        <v>1026.9599469499999</v>
      </c>
      <c r="LV137" s="3">
        <v>2497.3972552300002</v>
      </c>
      <c r="LW137" s="3">
        <v>1289.25327272</v>
      </c>
      <c r="LX137" s="4">
        <v>1067.28188899</v>
      </c>
      <c r="LY137" s="3">
        <v>1065.4488474899999</v>
      </c>
      <c r="LZ137" s="3">
        <v>361.86476141999998</v>
      </c>
      <c r="MA137" s="3">
        <v>616.92099080000003</v>
      </c>
      <c r="MB137" s="3">
        <v>2839.5397328499998</v>
      </c>
      <c r="MC137" s="4">
        <v>2704.9298642700001</v>
      </c>
      <c r="MD137" s="3">
        <v>1002.17536176</v>
      </c>
      <c r="ME137" s="3">
        <v>2463.3182175799998</v>
      </c>
      <c r="MF137" s="3">
        <v>938.51041293000003</v>
      </c>
      <c r="MG137" s="3">
        <v>636.88001656999995</v>
      </c>
      <c r="MH137" s="4">
        <v>1269.8851698200001</v>
      </c>
      <c r="MI137" s="3">
        <v>2479.6403647400002</v>
      </c>
      <c r="MJ137" s="3">
        <v>2486.0522817699998</v>
      </c>
      <c r="MK137" s="3">
        <v>979.65318474000003</v>
      </c>
      <c r="ML137" s="3">
        <v>151.97964555999999</v>
      </c>
      <c r="MM137" s="4">
        <v>603.06195432000004</v>
      </c>
      <c r="MN137" s="3">
        <v>1154.96216695</v>
      </c>
      <c r="MO137" s="3">
        <v>634.12921157999995</v>
      </c>
      <c r="MP137" s="3">
        <v>2092.6741194299998</v>
      </c>
      <c r="MQ137" s="3">
        <v>2791.69300011</v>
      </c>
      <c r="MR137" s="4">
        <v>665.89737419999994</v>
      </c>
      <c r="MS137" s="3">
        <v>2113.1246488699999</v>
      </c>
      <c r="MT137" s="3">
        <v>2500.37796712</v>
      </c>
      <c r="MU137" s="3">
        <v>2459.3004391600002</v>
      </c>
      <c r="MV137" s="3">
        <v>207.72461236999999</v>
      </c>
      <c r="MW137" s="4">
        <v>2119.2246381599998</v>
      </c>
      <c r="MX137" s="3">
        <v>974.29573259999995</v>
      </c>
      <c r="MY137" s="3">
        <v>778.97242269000003</v>
      </c>
      <c r="MZ137" s="3">
        <v>1408.59980862</v>
      </c>
      <c r="NA137" s="3">
        <v>1006.63928384</v>
      </c>
      <c r="NB137" s="4">
        <v>301.05562910999998</v>
      </c>
      <c r="NC137" s="3">
        <v>1003.25406008</v>
      </c>
      <c r="ND137" s="3">
        <v>898.20151966000003</v>
      </c>
      <c r="NE137" s="3">
        <v>1720.8867004799999</v>
      </c>
      <c r="NF137" s="3">
        <v>1142.94859937</v>
      </c>
      <c r="NG137" s="4">
        <v>527.18149266</v>
      </c>
      <c r="NH137" s="3">
        <v>858.90545949</v>
      </c>
      <c r="NI137" s="3">
        <v>611.08073417000003</v>
      </c>
      <c r="NJ137" s="3">
        <v>885.20370200000002</v>
      </c>
      <c r="NK137" s="3">
        <v>589.56517655000005</v>
      </c>
      <c r="NL137" s="4">
        <v>29.31437249</v>
      </c>
      <c r="NM137" s="3">
        <v>2625.4821174399999</v>
      </c>
      <c r="NN137" s="3">
        <v>835.55996721999998</v>
      </c>
      <c r="NO137" s="3">
        <v>2458.55541653</v>
      </c>
      <c r="NP137" s="3">
        <v>923.77213789999996</v>
      </c>
      <c r="NQ137" s="4">
        <v>124.60084062</v>
      </c>
      <c r="NR137" s="3">
        <v>163.22892804</v>
      </c>
      <c r="NS137" s="3">
        <v>770.99962421999999</v>
      </c>
      <c r="NT137" s="3">
        <v>2674.18509804</v>
      </c>
      <c r="NU137" s="3">
        <v>872.79680721</v>
      </c>
      <c r="NV137" s="4">
        <v>1548.85917324</v>
      </c>
      <c r="NW137" s="3">
        <v>796.91634554999996</v>
      </c>
      <c r="NX137" s="3">
        <v>620.32485566000003</v>
      </c>
      <c r="NY137" s="3">
        <v>953.80729958999996</v>
      </c>
      <c r="NZ137" s="3">
        <v>828.57949664</v>
      </c>
      <c r="OA137" s="4">
        <v>1105.2985483299999</v>
      </c>
      <c r="OB137" s="3">
        <v>2486.9482973099998</v>
      </c>
      <c r="OC137" s="3">
        <v>2839.8957778600002</v>
      </c>
      <c r="OD137" s="3">
        <v>2412.34288689</v>
      </c>
      <c r="OE137" s="3">
        <v>888.50131259</v>
      </c>
      <c r="OF137" s="4">
        <v>2378.1116135900002</v>
      </c>
      <c r="OG137" s="3">
        <v>332.87287995999998</v>
      </c>
      <c r="OH137" s="3">
        <v>2457.0293318099998</v>
      </c>
      <c r="OI137" s="3">
        <v>1284.2711280599999</v>
      </c>
      <c r="OJ137" s="3">
        <v>623.45221087000004</v>
      </c>
      <c r="OK137" s="4">
        <v>2418.4434975499998</v>
      </c>
      <c r="OL137" s="3">
        <v>1167.6996305800001</v>
      </c>
      <c r="OM137" s="3">
        <v>2654.0657588099998</v>
      </c>
      <c r="ON137" s="3">
        <v>879.64679008999997</v>
      </c>
      <c r="OO137" s="3">
        <v>220.02898110999999</v>
      </c>
      <c r="OP137" s="4">
        <v>1265.1118054799999</v>
      </c>
      <c r="OQ137" s="3">
        <v>1314.5970909099999</v>
      </c>
      <c r="OS137" s="3">
        <v>539.95934534000003</v>
      </c>
      <c r="OT137" s="3">
        <v>1220.2836881999999</v>
      </c>
      <c r="OU137" s="4">
        <v>611.19693036000001</v>
      </c>
      <c r="OV137" s="3">
        <v>336.13382971999999</v>
      </c>
      <c r="OW137" s="3">
        <v>2502.3234765900002</v>
      </c>
      <c r="OX137" s="3">
        <v>2481.9990852599999</v>
      </c>
      <c r="OY137" s="3">
        <v>455.79602158</v>
      </c>
      <c r="OZ137" s="4">
        <v>1936.05781093</v>
      </c>
      <c r="PA137" s="3">
        <v>560.60560633</v>
      </c>
      <c r="PB137" s="3">
        <v>16.754620679999999</v>
      </c>
      <c r="PC137" s="3">
        <v>2349.8094528299998</v>
      </c>
      <c r="PD137" s="3">
        <v>2488.3892543400002</v>
      </c>
      <c r="PE137" s="4">
        <v>388.73901391999999</v>
      </c>
      <c r="PF137" s="3">
        <v>636.04240980999998</v>
      </c>
      <c r="PG137" s="3">
        <v>326.71075366999997</v>
      </c>
      <c r="PH137" s="3">
        <v>2478.9798484299999</v>
      </c>
      <c r="PI137" s="3">
        <v>999.50284938999994</v>
      </c>
      <c r="PJ137" s="4">
        <v>867.71772882999994</v>
      </c>
      <c r="PK137" s="3">
        <v>789.09143314000005</v>
      </c>
      <c r="PL137" s="3">
        <v>477.85962754000002</v>
      </c>
      <c r="PM137" s="3">
        <v>889.26186946999997</v>
      </c>
      <c r="PN137" s="3">
        <v>869.63651938999999</v>
      </c>
      <c r="PO137" s="4">
        <v>934.43919669000002</v>
      </c>
      <c r="PP137" s="3">
        <v>893.42132025000001</v>
      </c>
      <c r="PQ137" s="3">
        <v>879.86551233</v>
      </c>
      <c r="PR137" s="3">
        <v>343.63873658</v>
      </c>
      <c r="PS137" s="3">
        <v>127.39886973</v>
      </c>
      <c r="PT137" s="4">
        <v>884.94831893000003</v>
      </c>
      <c r="PU137" s="3">
        <v>619.13928169999997</v>
      </c>
      <c r="PV137" s="3">
        <v>469.44379226000001</v>
      </c>
      <c r="PW137" s="3">
        <v>195.21643427000001</v>
      </c>
      <c r="PX137" s="3">
        <v>534.29804326999999</v>
      </c>
      <c r="PY137" s="4">
        <v>651.73200230999998</v>
      </c>
      <c r="PZ137" s="3">
        <v>1199.2068178</v>
      </c>
      <c r="QA137" s="3">
        <v>237.36209726000001</v>
      </c>
      <c r="QB137" s="3">
        <v>631.32061917999999</v>
      </c>
      <c r="QC137" s="3">
        <v>577.59821171999999</v>
      </c>
      <c r="QD137" s="4">
        <v>581.41404489000001</v>
      </c>
      <c r="QE137" s="3">
        <v>1013.07978389</v>
      </c>
      <c r="QF137" s="3">
        <v>1294.02353021</v>
      </c>
      <c r="QG137" s="3">
        <v>1294.003025</v>
      </c>
      <c r="QH137" s="3">
        <v>1211.91259156</v>
      </c>
      <c r="QI137" s="4">
        <v>2488.1481627799999</v>
      </c>
      <c r="QJ137" s="3">
        <v>247.25927862</v>
      </c>
      <c r="QK137" s="3">
        <v>2318.0785724100001</v>
      </c>
      <c r="QL137" s="3">
        <v>269.42976021999999</v>
      </c>
      <c r="QM137" s="3">
        <v>162.07752943</v>
      </c>
      <c r="QN137" s="4">
        <v>1142.00722382</v>
      </c>
      <c r="QO137" s="3">
        <v>866.11583697000003</v>
      </c>
      <c r="QP137" s="3">
        <v>448.08916947</v>
      </c>
      <c r="QQ137" s="3">
        <v>1220.9454472499999</v>
      </c>
      <c r="QR137" s="3">
        <v>2319.7140182500002</v>
      </c>
      <c r="QS137" s="4">
        <v>1057.06345934</v>
      </c>
      <c r="QT137" s="3">
        <v>429.29024149000003</v>
      </c>
      <c r="QU137" s="3">
        <v>37.538825809999999</v>
      </c>
      <c r="QV137" s="3">
        <v>520.21096399999999</v>
      </c>
      <c r="QW137" s="3">
        <v>2459.6912808900001</v>
      </c>
      <c r="QX137" s="4">
        <v>2390.3420393000001</v>
      </c>
      <c r="QY137" s="3">
        <v>2464.0613761</v>
      </c>
      <c r="QZ137" s="3">
        <v>2744.8317601899998</v>
      </c>
      <c r="RA137" s="3">
        <v>1093.2048240199999</v>
      </c>
      <c r="RB137" s="3">
        <v>62.11400931</v>
      </c>
      <c r="RC137" s="4">
        <v>2491.0108143699999</v>
      </c>
      <c r="RD137" s="3">
        <v>1102.2929816400001</v>
      </c>
      <c r="RE137" s="3">
        <v>2437.9737780199998</v>
      </c>
      <c r="RF137" s="3">
        <v>2480.5624778199999</v>
      </c>
      <c r="RG137" s="3">
        <v>2296.2461160900002</v>
      </c>
      <c r="RH137" s="4">
        <v>1055.4777231</v>
      </c>
      <c r="RI137" s="3">
        <v>643.56533639999998</v>
      </c>
      <c r="RJ137" s="3">
        <v>1175.9097923899999</v>
      </c>
      <c r="RK137" s="3">
        <v>2479.0916950300002</v>
      </c>
      <c r="RL137" s="3">
        <v>2339.92345613</v>
      </c>
      <c r="RM137" s="4">
        <v>886.82920592000005</v>
      </c>
      <c r="RN137" s="3">
        <v>315.82870086000003</v>
      </c>
      <c r="RO137" s="3">
        <v>2553.3205552300001</v>
      </c>
      <c r="RP137" s="3">
        <v>844.69721306999998</v>
      </c>
      <c r="RQ137" s="3">
        <v>268.44861699</v>
      </c>
      <c r="RR137" s="4">
        <v>1537.54464691</v>
      </c>
      <c r="RS137" s="3">
        <v>1083.6270268400001</v>
      </c>
      <c r="RT137" s="3">
        <v>1718.3384621099999</v>
      </c>
      <c r="RU137" s="3">
        <v>2391.2417830600002</v>
      </c>
      <c r="RV137" s="3">
        <v>1253.3747475499999</v>
      </c>
      <c r="RW137" s="4">
        <v>616.55873209000003</v>
      </c>
      <c r="RX137" s="3">
        <v>1098.0931418099999</v>
      </c>
      <c r="RY137" s="3">
        <v>13.501748729999999</v>
      </c>
      <c r="RZ137" s="3">
        <v>1179.59824471</v>
      </c>
      <c r="SA137" s="3">
        <v>1557.69319053</v>
      </c>
      <c r="SB137" s="4">
        <v>1245.1720421800001</v>
      </c>
      <c r="SC137" s="3">
        <v>575.48617508999996</v>
      </c>
      <c r="SD137" s="3">
        <v>622.30764733000001</v>
      </c>
      <c r="SE137" s="3">
        <v>1662.19395439</v>
      </c>
      <c r="SF137" s="3">
        <v>1195.59168714</v>
      </c>
      <c r="SG137" s="4">
        <v>592.57819968000001</v>
      </c>
      <c r="SH137" s="3">
        <v>859.09746282000003</v>
      </c>
      <c r="SI137" s="3">
        <v>897.41672934999997</v>
      </c>
      <c r="SJ137" s="3">
        <v>1002.34934536</v>
      </c>
      <c r="SK137" s="3">
        <v>215.86953033</v>
      </c>
      <c r="SL137" s="4">
        <v>216.36476221999999</v>
      </c>
      <c r="SM137" s="3">
        <v>688.80852884000001</v>
      </c>
      <c r="SN137" s="3">
        <v>2268.8809812899999</v>
      </c>
      <c r="SO137" s="3">
        <v>667.45639153000002</v>
      </c>
      <c r="SP137" s="3">
        <v>1174.88577463</v>
      </c>
      <c r="SQ137" s="4">
        <v>2822.74223764</v>
      </c>
      <c r="SR137" s="3">
        <v>277.7461763</v>
      </c>
      <c r="SS137" s="3">
        <v>2831.3003666499999</v>
      </c>
      <c r="ST137" s="3">
        <v>1559.82883922</v>
      </c>
      <c r="SU137" s="3">
        <v>2501.2826818399999</v>
      </c>
      <c r="SV137" s="4">
        <v>1169.21763749</v>
      </c>
      <c r="SW137" s="3">
        <v>940.18997604000003</v>
      </c>
      <c r="SX137" s="3">
        <v>297.42247872000002</v>
      </c>
      <c r="SY137" s="3">
        <v>2476.4831837699999</v>
      </c>
      <c r="SZ137" s="3">
        <v>129.16293916000001</v>
      </c>
      <c r="TA137" s="4">
        <v>1185.02280481</v>
      </c>
      <c r="TB137" s="3">
        <v>1087.19617612</v>
      </c>
      <c r="TC137" s="3">
        <v>1351.18894884</v>
      </c>
      <c r="TD137" s="3">
        <v>611.76921213000003</v>
      </c>
      <c r="TE137" s="3">
        <v>1096.9504423799999</v>
      </c>
      <c r="TF137" s="4">
        <v>2478.2988269100001</v>
      </c>
      <c r="TG137" s="3">
        <v>691.11443291</v>
      </c>
      <c r="TH137" s="3">
        <v>2725.5257942899998</v>
      </c>
      <c r="TI137" s="3">
        <v>380.48722032000001</v>
      </c>
      <c r="TJ137" s="3">
        <v>454.75833368000002</v>
      </c>
      <c r="TK137" s="4">
        <v>1088.3220985600001</v>
      </c>
      <c r="TL137" s="3">
        <v>1122.6248294100001</v>
      </c>
      <c r="TM137" s="3">
        <v>875.38605599999994</v>
      </c>
      <c r="TN137" s="3">
        <v>690.32653574999995</v>
      </c>
      <c r="TO137" s="3">
        <v>1024.47260284</v>
      </c>
      <c r="TP137" s="4">
        <v>265.73820104999999</v>
      </c>
      <c r="TQ137" s="3">
        <v>2807.9784864399999</v>
      </c>
      <c r="TR137" s="3">
        <v>673.76516114000003</v>
      </c>
      <c r="TS137" s="3">
        <v>1246.25136187</v>
      </c>
      <c r="TT137" s="3">
        <v>2094.9017308799998</v>
      </c>
      <c r="TU137" s="4">
        <v>591.04093030000001</v>
      </c>
      <c r="TV137" s="3">
        <v>2347.0859881199999</v>
      </c>
      <c r="TW137" s="3">
        <v>2113.0084526800001</v>
      </c>
      <c r="TX137" s="3">
        <v>873.66548247000003</v>
      </c>
      <c r="TY137" s="3">
        <v>1580.6845019</v>
      </c>
      <c r="TZ137" s="4">
        <v>967.27176611999994</v>
      </c>
      <c r="UA137" s="3">
        <v>653.44884762000004</v>
      </c>
      <c r="UB137" s="3">
        <v>322.40838779000001</v>
      </c>
      <c r="UC137" s="3">
        <v>2708.1056863399999</v>
      </c>
      <c r="UD137" s="3">
        <v>1086.8587722100001</v>
      </c>
      <c r="UE137" s="4">
        <v>1110.3316453299999</v>
      </c>
      <c r="UF137" s="3">
        <v>519.16581966000001</v>
      </c>
      <c r="UG137" s="3">
        <v>2419.7371898900001</v>
      </c>
      <c r="UH137" s="3">
        <v>345.30027996000001</v>
      </c>
      <c r="UI137" s="3">
        <v>2759.1033863500002</v>
      </c>
      <c r="UJ137" s="4">
        <v>935.49490432000005</v>
      </c>
      <c r="UK137" s="3">
        <v>2218.0224681599998</v>
      </c>
      <c r="UL137" s="3">
        <v>2095.4895468999998</v>
      </c>
      <c r="UM137" s="3">
        <v>974.88044176999995</v>
      </c>
      <c r="UN137" s="3">
        <v>1217.1022737999999</v>
      </c>
      <c r="UO137" s="4">
        <v>1217.70935229</v>
      </c>
      <c r="UP137" s="3">
        <v>1097.6196578700001</v>
      </c>
      <c r="UQ137" s="3">
        <v>1278.7533624600001</v>
      </c>
      <c r="UR137" s="3">
        <v>1282.46231999</v>
      </c>
      <c r="US137" s="3">
        <v>1267.30027062</v>
      </c>
      <c r="UT137" s="4">
        <v>137.78941886999999</v>
      </c>
      <c r="UU137" s="3">
        <v>942.04787234000003</v>
      </c>
      <c r="UV137" s="3">
        <v>1322.21011615</v>
      </c>
      <c r="UW137" s="3">
        <v>992.20734421999998</v>
      </c>
      <c r="UX137" s="3">
        <v>908.50694110999996</v>
      </c>
      <c r="UY137" s="4">
        <v>1562.87852318</v>
      </c>
      <c r="UZ137" s="3">
        <v>2829.5891136700002</v>
      </c>
      <c r="VA137" s="3">
        <v>403.03300940000003</v>
      </c>
      <c r="VB137" s="3">
        <v>647.45324848999996</v>
      </c>
      <c r="VC137" s="3">
        <v>675.51742453999998</v>
      </c>
      <c r="VD137" s="4">
        <v>674.59717556999999</v>
      </c>
      <c r="VE137" s="3">
        <v>1170.15093523</v>
      </c>
      <c r="VF137" s="3">
        <v>1265.5939886000001</v>
      </c>
      <c r="VG137" s="3">
        <v>126.88686085000001</v>
      </c>
      <c r="VH137" s="3">
        <v>1588.13224272</v>
      </c>
      <c r="VI137" s="4">
        <v>2485.5278454899999</v>
      </c>
      <c r="VJ137" s="3">
        <v>1844.7524603899999</v>
      </c>
      <c r="VK137" s="3">
        <v>1239.4473603700001</v>
      </c>
      <c r="VL137" s="3">
        <v>763.83212127000002</v>
      </c>
      <c r="VM137" s="3">
        <v>2790.9722109099998</v>
      </c>
      <c r="VN137" s="4">
        <v>839.86046898999996</v>
      </c>
      <c r="VO137" s="3">
        <v>2467.8703741999998</v>
      </c>
      <c r="VP137" s="3">
        <v>2468.34012992</v>
      </c>
      <c r="VQ137" s="3">
        <v>621.62724718000004</v>
      </c>
      <c r="VR137" s="3">
        <v>997.56790320999994</v>
      </c>
      <c r="VS137" s="4">
        <v>2412.4851806199999</v>
      </c>
      <c r="VT137" s="3">
        <v>865.13531510999996</v>
      </c>
      <c r="VU137" s="3">
        <v>810.17824545999997</v>
      </c>
      <c r="VV137" s="3">
        <v>227.01380128</v>
      </c>
      <c r="VW137" s="3">
        <v>866.64835105999998</v>
      </c>
      <c r="VX137" s="4">
        <v>2835.2721636900001</v>
      </c>
      <c r="VY137" s="3">
        <v>59.470701329999997</v>
      </c>
      <c r="VZ137" s="3">
        <v>375.96923905</v>
      </c>
      <c r="WA137" s="3">
        <v>1564.92966555</v>
      </c>
      <c r="WB137" s="3">
        <v>2427.4850524200001</v>
      </c>
      <c r="WC137" s="4">
        <v>2229.5967271499999</v>
      </c>
      <c r="WD137" s="3">
        <v>2881.20134861</v>
      </c>
      <c r="WE137" s="3">
        <v>224.47239798000001</v>
      </c>
      <c r="WF137" s="3">
        <v>1095.72199389</v>
      </c>
      <c r="WG137" s="3">
        <v>332.99466847999997</v>
      </c>
      <c r="WH137" s="4">
        <v>2400.2678036799998</v>
      </c>
      <c r="WI137" s="3">
        <v>1066.94386371</v>
      </c>
      <c r="WJ137" s="3">
        <v>1228.7026303299999</v>
      </c>
      <c r="WK137" s="3">
        <v>945.50268954000001</v>
      </c>
      <c r="WL137" s="3">
        <v>848.21354589999999</v>
      </c>
      <c r="WM137" s="4">
        <v>917.33039511000004</v>
      </c>
      <c r="WN137" s="3">
        <v>1223.1289414299999</v>
      </c>
      <c r="WO137" s="3">
        <v>871.26388741999995</v>
      </c>
      <c r="WP137" s="3">
        <v>873.70152193000001</v>
      </c>
      <c r="WQ137" s="3">
        <v>864.32566999999995</v>
      </c>
      <c r="WR137" s="4">
        <v>256.7252292</v>
      </c>
      <c r="WS137" s="3">
        <v>2497.4525571600002</v>
      </c>
      <c r="WT137" s="3">
        <v>763.51025160999995</v>
      </c>
      <c r="WU137" s="3">
        <v>1078.6989413700001</v>
      </c>
      <c r="WV137" s="3">
        <v>557.63421499000003</v>
      </c>
      <c r="WW137" s="4">
        <v>11.83026343</v>
      </c>
      <c r="WX137" s="3">
        <v>795.69783898000003</v>
      </c>
      <c r="WY137" s="3">
        <v>309.71131321000001</v>
      </c>
      <c r="WZ137" s="3">
        <v>1002.53016403</v>
      </c>
      <c r="XA137" s="3">
        <v>863.55517120000002</v>
      </c>
      <c r="XB137" s="4">
        <v>800.87882204000005</v>
      </c>
      <c r="XC137" s="3">
        <v>902.60516885000004</v>
      </c>
      <c r="XD137" s="3">
        <v>517.61674425000001</v>
      </c>
      <c r="XE137" s="3">
        <v>2392.2216835499999</v>
      </c>
      <c r="XF137" s="3">
        <v>663.83380442999999</v>
      </c>
      <c r="XG137" s="4">
        <v>1271.74244475</v>
      </c>
      <c r="XH137" s="3">
        <v>324.02457115999999</v>
      </c>
      <c r="XI137" s="3">
        <v>1139.3589448800001</v>
      </c>
      <c r="XJ137" s="3">
        <v>1014.81029934</v>
      </c>
      <c r="XK137" s="3">
        <v>877.54593811999996</v>
      </c>
      <c r="XL137" s="4">
        <v>2473.90946923</v>
      </c>
      <c r="XM137" s="3">
        <v>883.83793074000005</v>
      </c>
      <c r="XN137" s="3">
        <v>2885.3023906100002</v>
      </c>
      <c r="XO137" s="3">
        <v>285.27842343999998</v>
      </c>
      <c r="XP137" s="3">
        <v>388.33450205000003</v>
      </c>
      <c r="XQ137" s="4">
        <v>182.39943528000001</v>
      </c>
      <c r="XR137" s="3">
        <v>196.75121816999999</v>
      </c>
      <c r="XS137" s="3">
        <v>2852.9259067600001</v>
      </c>
      <c r="XT137" s="3">
        <v>971.79720382999994</v>
      </c>
      <c r="XU137" s="3">
        <v>2440.83580824</v>
      </c>
      <c r="XV137" s="4">
        <v>1347.7471804100001</v>
      </c>
      <c r="XW137" s="3">
        <v>1556.7033481200001</v>
      </c>
      <c r="XX137" s="3">
        <v>999.70541601000002</v>
      </c>
      <c r="XY137" s="3">
        <v>599.58849601999998</v>
      </c>
      <c r="XZ137" s="3">
        <v>2741.5397419300002</v>
      </c>
      <c r="YA137" s="4">
        <v>634.85869995999997</v>
      </c>
      <c r="YB137" s="3">
        <v>2442.7160738600001</v>
      </c>
      <c r="YC137" s="3">
        <v>2473.6366877999999</v>
      </c>
      <c r="YD137" s="3">
        <v>1651.72821948</v>
      </c>
      <c r="YE137" s="3">
        <v>186.12951939000001</v>
      </c>
      <c r="YF137" s="4">
        <v>1046.2199314699999</v>
      </c>
      <c r="YG137" s="3">
        <v>463.78621841</v>
      </c>
      <c r="YH137" s="3">
        <v>589.33278416999997</v>
      </c>
      <c r="YI137" s="3">
        <v>357.85878903000003</v>
      </c>
      <c r="YJ137" s="3">
        <v>2548.90012905</v>
      </c>
      <c r="YK137" s="4">
        <v>887.90044779999994</v>
      </c>
      <c r="YL137" s="3">
        <v>223.48379831</v>
      </c>
      <c r="YM137" s="3">
        <v>1113.86102693</v>
      </c>
      <c r="YN137" s="3">
        <v>1204.35983921</v>
      </c>
      <c r="YO137" s="3">
        <v>996.05362451999997</v>
      </c>
      <c r="YP137" s="4">
        <v>2358.9970296500001</v>
      </c>
      <c r="YQ137" s="3">
        <v>1071.31395892</v>
      </c>
      <c r="YR137" s="3">
        <v>2370.95405256</v>
      </c>
      <c r="YS137" s="3">
        <v>2544.4045170999998</v>
      </c>
      <c r="YT137" s="3">
        <v>2840.4003303</v>
      </c>
      <c r="YU137" s="4">
        <v>2392.2260331399998</v>
      </c>
      <c r="YV137" s="3">
        <v>2476.5415925500001</v>
      </c>
      <c r="YW137" s="3">
        <v>865.54355520000001</v>
      </c>
      <c r="YX137" s="3">
        <v>1152.58107711</v>
      </c>
      <c r="YY137" s="3">
        <v>325.11631825000001</v>
      </c>
      <c r="YZ137" s="4">
        <v>835.07902683999998</v>
      </c>
      <c r="ZA137" s="3">
        <v>1233.26286476</v>
      </c>
      <c r="ZB137" s="3">
        <v>2475.4001358599999</v>
      </c>
      <c r="ZC137" s="3">
        <v>2491.5358720200002</v>
      </c>
      <c r="ZD137" s="3">
        <v>855.44007899999997</v>
      </c>
      <c r="ZE137" s="4">
        <v>849.9285271</v>
      </c>
      <c r="ZF137" s="3">
        <v>1047.5919164300001</v>
      </c>
      <c r="ZG137" s="3">
        <v>1102.12272626</v>
      </c>
      <c r="ZI137" s="3">
        <v>1255.11396218</v>
      </c>
      <c r="ZJ137" s="4">
        <v>1262.2441829300001</v>
      </c>
      <c r="ZK137" s="3">
        <v>821.93208038</v>
      </c>
      <c r="ZL137" s="3">
        <v>2117.3437511699999</v>
      </c>
      <c r="ZM137" s="3">
        <v>325.56370464999998</v>
      </c>
      <c r="ZN137" s="3">
        <v>2421.3931409400002</v>
      </c>
      <c r="ZO137" s="4">
        <v>854.22032968999997</v>
      </c>
      <c r="ZP137" s="3">
        <v>2896.2372598699999</v>
      </c>
      <c r="ZQ137" s="3">
        <v>1169.48979755</v>
      </c>
      <c r="ZR137" s="3">
        <v>1577.8100442800001</v>
      </c>
      <c r="ZS137" s="3">
        <v>867.10443664000002</v>
      </c>
      <c r="ZT137" s="4">
        <v>2103.4486752299999</v>
      </c>
      <c r="ZU137" s="3">
        <v>2468.1711172800001</v>
      </c>
      <c r="ZV137" s="3">
        <v>1040.9836464800001</v>
      </c>
      <c r="ZW137" s="3">
        <v>1082.30475148</v>
      </c>
      <c r="ZX137" s="3">
        <v>851.94425137999997</v>
      </c>
      <c r="ZY137" s="4">
        <v>2840.3555916599998</v>
      </c>
      <c r="ZZ137" s="3">
        <v>465.52356893000001</v>
      </c>
      <c r="AAA137" s="3">
        <v>2460.2623199200002</v>
      </c>
      <c r="AAB137" s="3">
        <v>851.81252094000001</v>
      </c>
      <c r="AAC137" s="3">
        <v>990.79621295000004</v>
      </c>
      <c r="AAD137" s="4">
        <v>1254.4696014900001</v>
      </c>
      <c r="AAE137" s="3">
        <v>2828.7614488300001</v>
      </c>
      <c r="AAF137" s="3">
        <v>658.37134075999995</v>
      </c>
      <c r="AAG137" s="3">
        <v>1984.90370663</v>
      </c>
      <c r="AAH137" s="3">
        <v>1065.4519543399999</v>
      </c>
      <c r="AAI137" s="4">
        <v>2446.3666226099999</v>
      </c>
      <c r="AAJ137" s="3">
        <v>1247.0460940999999</v>
      </c>
      <c r="AAK137" s="3">
        <v>326.14654970999999</v>
      </c>
      <c r="AAL137" s="3">
        <v>1159.51743042</v>
      </c>
      <c r="AAM137" s="3">
        <v>1152.9340152699999</v>
      </c>
      <c r="AAN137" s="4">
        <v>1033.0928688500001</v>
      </c>
      <c r="AAO137" s="3">
        <v>1170.4498142</v>
      </c>
      <c r="AAP137" s="3">
        <v>229.86775369</v>
      </c>
      <c r="AAQ137" s="3">
        <v>2643.19924025</v>
      </c>
      <c r="AAR137" s="3">
        <v>2636.0242808600001</v>
      </c>
      <c r="AAS137" s="4">
        <v>1184.5002326399999</v>
      </c>
      <c r="AAT137" s="3">
        <v>793.99155696000003</v>
      </c>
      <c r="AAU137" s="3">
        <v>791.30723855999997</v>
      </c>
      <c r="AAV137" s="3">
        <v>2393.5489298699999</v>
      </c>
      <c r="AAW137" s="3">
        <v>1036.16367939</v>
      </c>
      <c r="AAX137" s="4">
        <v>1646.61496575</v>
      </c>
      <c r="AAY137" s="3">
        <v>1834.78941381</v>
      </c>
      <c r="AAZ137" s="3">
        <v>888.59141123999996</v>
      </c>
      <c r="ABA137" s="3">
        <v>876.52813405999996</v>
      </c>
      <c r="ABB137" s="3">
        <v>1078.0172984799999</v>
      </c>
      <c r="ABC137" s="4">
        <v>257.99468811000003</v>
      </c>
      <c r="ABD137" s="3">
        <v>835.29588496999997</v>
      </c>
      <c r="ABE137" s="3">
        <v>2865.2172267300002</v>
      </c>
      <c r="ABF137" s="3">
        <v>2440.4294322599999</v>
      </c>
      <c r="ABG137" s="3">
        <v>2482.0096485499998</v>
      </c>
      <c r="ABH137" s="4">
        <v>1133.627428</v>
      </c>
      <c r="ABI137" s="3">
        <v>815.86129547999997</v>
      </c>
      <c r="ABJ137" s="3">
        <v>2352.1315125199999</v>
      </c>
      <c r="ABK137" s="3">
        <v>282.46237459999998</v>
      </c>
      <c r="ABL137" s="3">
        <v>2412.57341516</v>
      </c>
      <c r="ABM137" s="4">
        <v>2317.0315639599999</v>
      </c>
      <c r="ABN137" s="3">
        <v>2494.9546497599999</v>
      </c>
      <c r="ABO137" s="3">
        <v>2845.3277944000001</v>
      </c>
      <c r="ABP137" s="3">
        <v>2157.5184285199998</v>
      </c>
      <c r="ABQ137" s="3">
        <v>2319.4567710699998</v>
      </c>
      <c r="ABR137" s="4">
        <v>642.83087706000003</v>
      </c>
      <c r="ABS137" s="3">
        <v>1090.3893965499999</v>
      </c>
      <c r="ABT137" s="3">
        <v>2426.32619737</v>
      </c>
      <c r="ABU137" s="3">
        <v>983.75360536999995</v>
      </c>
      <c r="ABV137" s="3">
        <v>2495.7319836299998</v>
      </c>
      <c r="ABW137" s="4">
        <v>692.62933296999995</v>
      </c>
      <c r="ABX137" s="3">
        <v>2864.7288299100001</v>
      </c>
      <c r="ABY137" s="3">
        <v>880.09976882000001</v>
      </c>
      <c r="ABZ137" s="3">
        <v>1682.2057966100001</v>
      </c>
      <c r="ACA137" s="3">
        <v>2423.7549683100001</v>
      </c>
      <c r="ACB137" s="4">
        <v>1069.7742040600001</v>
      </c>
      <c r="ACC137" s="3">
        <v>571.39569638</v>
      </c>
      <c r="ACD137" s="3">
        <v>631.21312217000002</v>
      </c>
      <c r="ACE137" s="3">
        <v>586.10352427999999</v>
      </c>
      <c r="ACF137" s="3">
        <v>301.11838748000002</v>
      </c>
      <c r="ACG137" s="4">
        <v>640.10927646000005</v>
      </c>
      <c r="ACH137" s="3">
        <v>315.99025705999998</v>
      </c>
      <c r="ACI137" s="3">
        <v>2267.6717952700001</v>
      </c>
      <c r="ACJ137" s="3">
        <v>641.96468728000002</v>
      </c>
      <c r="ACK137" s="3">
        <v>868.84116578999999</v>
      </c>
      <c r="ACL137" s="4">
        <v>760.40837256999998</v>
      </c>
      <c r="ACM137" s="3">
        <v>2466.6524890000001</v>
      </c>
      <c r="ACN137" s="3">
        <v>2271.6684471100002</v>
      </c>
      <c r="ACO137" s="3">
        <v>292.50122832</v>
      </c>
      <c r="ACP137" s="3">
        <v>598.53900208999994</v>
      </c>
      <c r="ACQ137" s="4">
        <v>1531.63168999</v>
      </c>
      <c r="ACR137" s="3">
        <v>1163.15927999</v>
      </c>
      <c r="ACS137" s="3">
        <v>2455.5541994300002</v>
      </c>
      <c r="ACT137" s="3">
        <v>970.45939422000004</v>
      </c>
      <c r="ACU137" s="3">
        <v>289.42296133999997</v>
      </c>
      <c r="ACV137" s="4">
        <v>2866.5283174299998</v>
      </c>
      <c r="ACW137" s="3">
        <v>349.08007366999999</v>
      </c>
      <c r="ACX137" s="3">
        <v>377.60717037000001</v>
      </c>
      <c r="ACY137" s="3">
        <v>292.58449189999999</v>
      </c>
      <c r="ACZ137" s="3">
        <v>714.65565673000003</v>
      </c>
      <c r="ADA137" s="4">
        <v>1795.90780743</v>
      </c>
      <c r="ADB137" s="3">
        <v>561.53331174000004</v>
      </c>
      <c r="ADC137" s="3">
        <v>650.76266510999994</v>
      </c>
      <c r="ADD137" s="3">
        <v>383.83143366000002</v>
      </c>
      <c r="ADE137" s="3">
        <v>2681.1475488900001</v>
      </c>
      <c r="ADF137" s="4">
        <v>744.65477896000004</v>
      </c>
      <c r="ADG137" s="3">
        <v>2786.9333059099999</v>
      </c>
      <c r="ADH137" s="3">
        <v>1564.3921805</v>
      </c>
      <c r="ADI137" s="3">
        <v>2312.4284550000002</v>
      </c>
      <c r="ADJ137" s="3">
        <v>1288.94942279</v>
      </c>
      <c r="ADK137" s="4">
        <v>1259.4175708</v>
      </c>
      <c r="ADL137" s="3">
        <v>2422.1760671400002</v>
      </c>
      <c r="ADM137" s="3">
        <v>2461.7797054600001</v>
      </c>
      <c r="ADN137" s="3">
        <v>2399.0362483399999</v>
      </c>
      <c r="ADO137" s="3">
        <v>2865.2644508499998</v>
      </c>
      <c r="ADP137" s="4">
        <v>2409.0521113700001</v>
      </c>
      <c r="ADQ137" s="3">
        <v>2822.7186255800002</v>
      </c>
      <c r="ADR137" s="3">
        <v>2843.6724647199999</v>
      </c>
      <c r="ADS137" s="3">
        <v>2688.3125663599999</v>
      </c>
      <c r="ADT137" s="3">
        <v>2434.06411798</v>
      </c>
      <c r="ADU137" s="4">
        <v>1210.9357979199999</v>
      </c>
      <c r="ADV137" s="3">
        <v>2857.15805783</v>
      </c>
      <c r="ADW137" s="3">
        <v>2875.0553779400002</v>
      </c>
      <c r="ADX137" s="3">
        <v>2835.9954383700001</v>
      </c>
      <c r="ADY137" s="3">
        <v>2078.3676965499999</v>
      </c>
      <c r="ADZ137" s="4">
        <v>1678.77210599</v>
      </c>
      <c r="AEA137" s="3">
        <v>603.35027000000002</v>
      </c>
      <c r="AEB137" s="3">
        <v>1057.4511942199999</v>
      </c>
      <c r="AEC137" s="3">
        <v>2479.6322869300002</v>
      </c>
      <c r="AED137" s="3">
        <v>2583.06926535</v>
      </c>
      <c r="AEE137" s="4">
        <v>2826.8103470299998</v>
      </c>
      <c r="AEF137" s="3">
        <v>2515.4269271500002</v>
      </c>
      <c r="AEG137" s="3">
        <v>2825.82485421</v>
      </c>
      <c r="AEH137" s="3">
        <v>1665.5157984099999</v>
      </c>
      <c r="AEI137" s="3">
        <v>2658.1245476499998</v>
      </c>
      <c r="AEJ137" s="4">
        <v>2489.5748282999998</v>
      </c>
      <c r="AEK137" s="3">
        <v>2911.40365883</v>
      </c>
      <c r="AEL137" s="3">
        <v>2396.61104123</v>
      </c>
      <c r="AEM137" s="3">
        <v>1115.5921637500001</v>
      </c>
      <c r="AEN137" s="3">
        <v>840.19290193999996</v>
      </c>
      <c r="AEO137" s="4">
        <v>220.81315004999999</v>
      </c>
      <c r="AEP137" s="3">
        <v>807.01547215999994</v>
      </c>
      <c r="AEQ137" s="3">
        <v>2103.9327224600002</v>
      </c>
      <c r="AER137" s="3">
        <v>741.08314419999999</v>
      </c>
      <c r="AES137" s="3">
        <v>2319.6711437200001</v>
      </c>
      <c r="AET137" s="4">
        <v>589.65838205</v>
      </c>
      <c r="AEU137" s="3">
        <v>464.08385464000003</v>
      </c>
      <c r="AEV137" s="3">
        <v>896.51077189</v>
      </c>
      <c r="AEW137" s="3">
        <v>306.20430092999999</v>
      </c>
      <c r="AEX137" s="3">
        <v>2330.8241138499998</v>
      </c>
      <c r="AEY137" s="4">
        <v>890.33559682999999</v>
      </c>
      <c r="AEZ137" s="3">
        <v>652.93994558999998</v>
      </c>
      <c r="AFA137" s="3">
        <v>2522.86534742</v>
      </c>
      <c r="AFB137" s="3">
        <v>708.57430853999995</v>
      </c>
      <c r="AFC137" s="3">
        <v>779.67829901000005</v>
      </c>
      <c r="AFD137" s="4">
        <v>203.72796052999999</v>
      </c>
      <c r="AFE137" s="3">
        <v>598.88137696000001</v>
      </c>
      <c r="AFF137" s="3">
        <v>363.92646708000001</v>
      </c>
      <c r="AFG137" s="3">
        <v>1085.8658229499999</v>
      </c>
      <c r="AFH137" s="3">
        <v>210.2467532</v>
      </c>
      <c r="AFI137" s="4">
        <v>2480.6022455000002</v>
      </c>
      <c r="AFJ137" s="3">
        <v>2335.52726338</v>
      </c>
      <c r="AFK137" s="3">
        <v>1676.6370786699999</v>
      </c>
      <c r="AFL137" s="3">
        <v>1099.7167816199999</v>
      </c>
      <c r="AFM137" s="3">
        <v>2860.4121725199998</v>
      </c>
      <c r="AFN137" s="4">
        <v>781.69091644000002</v>
      </c>
      <c r="AFO137" s="3">
        <v>907.22567617000004</v>
      </c>
      <c r="AFP137" s="3">
        <v>2464.2676709399998</v>
      </c>
      <c r="AFQ137" s="3">
        <v>556.28832756999998</v>
      </c>
      <c r="AFR137" s="3">
        <v>283.18875613</v>
      </c>
      <c r="AFS137" s="4">
        <v>2153.80822825</v>
      </c>
      <c r="AFT137" s="3">
        <v>2041.79758657</v>
      </c>
      <c r="AFU137" s="3">
        <v>2032.2931110500001</v>
      </c>
      <c r="AFV137" s="3">
        <v>1198.15421702</v>
      </c>
      <c r="AFW137" s="3">
        <v>1030.43464799</v>
      </c>
      <c r="AFX137" s="4">
        <v>2397.96935605</v>
      </c>
      <c r="AFY137" s="3">
        <v>756.99021619999996</v>
      </c>
      <c r="AFZ137" s="3">
        <v>579.62325654999995</v>
      </c>
      <c r="AGA137" s="3">
        <v>903.46452355999998</v>
      </c>
      <c r="AGB137" s="3">
        <v>267.96829797999999</v>
      </c>
      <c r="AGC137" s="4">
        <v>2673.75138178</v>
      </c>
      <c r="AGD137" s="3">
        <v>144.79101603000001</v>
      </c>
      <c r="AGE137" s="3">
        <v>365.48921263</v>
      </c>
      <c r="AGF137" s="3">
        <v>1086.78731466</v>
      </c>
      <c r="AGG137" s="3">
        <v>872.24005968999995</v>
      </c>
      <c r="AGH137" s="4">
        <v>891.55223928999999</v>
      </c>
      <c r="AGI137" s="3">
        <v>298.07429585</v>
      </c>
      <c r="AGJ137" s="3">
        <v>1001.54839943</v>
      </c>
      <c r="AGK137" s="3">
        <v>2819.74164191</v>
      </c>
      <c r="AGL137" s="3">
        <v>626.15641311000002</v>
      </c>
      <c r="AGM137" s="4">
        <v>901.72095934000004</v>
      </c>
      <c r="AGN137" s="3">
        <v>780.40095231999999</v>
      </c>
      <c r="AGO137" s="3">
        <v>1240.7994614900001</v>
      </c>
      <c r="AGP137" s="3">
        <v>786.63950711999996</v>
      </c>
      <c r="AGQ137" s="3">
        <v>870.61393439999995</v>
      </c>
      <c r="AGR137" s="4">
        <v>2832.3740940100001</v>
      </c>
      <c r="AGS137" s="3">
        <v>1255.07605861</v>
      </c>
      <c r="AGT137" s="3">
        <v>2392.6044474700002</v>
      </c>
      <c r="AGU137" s="3">
        <v>2124.1626655499999</v>
      </c>
      <c r="AGV137" s="3">
        <v>708.16855393000003</v>
      </c>
      <c r="AGW137" s="4">
        <v>2332.8379740199998</v>
      </c>
      <c r="AGX137" s="3">
        <v>822.46832269000004</v>
      </c>
      <c r="AGY137" s="3">
        <v>1252.95718691</v>
      </c>
      <c r="AGZ137" s="3">
        <v>1289.9026043700001</v>
      </c>
      <c r="AHA137" s="3">
        <v>1063.53192104</v>
      </c>
      <c r="AHB137" s="4">
        <v>1054.72462266</v>
      </c>
      <c r="AHC137" s="3">
        <v>265.42503056999999</v>
      </c>
      <c r="AHD137" s="3">
        <v>1567.13801453</v>
      </c>
      <c r="AHE137" s="3">
        <v>2420.7947616299998</v>
      </c>
      <c r="AHF137" s="3">
        <v>2097.7606542499998</v>
      </c>
      <c r="AHG137" s="4">
        <v>2097.64880765</v>
      </c>
      <c r="AHH137" s="3">
        <v>1115.6803982900001</v>
      </c>
      <c r="AHI137" s="3">
        <v>87.682142069999998</v>
      </c>
      <c r="AHJ137" s="3">
        <v>1260.8516927600001</v>
      </c>
      <c r="AHK137" s="3">
        <v>866.12018655999998</v>
      </c>
      <c r="AHL137" s="4">
        <v>1298.7819816700001</v>
      </c>
      <c r="AHM137" s="3">
        <v>997.21496505000005</v>
      </c>
      <c r="AHN137" s="3">
        <v>1193.94132842</v>
      </c>
      <c r="AHO137" s="3">
        <v>1163.72721217</v>
      </c>
      <c r="AHP137" s="3">
        <v>2518.7885388499999</v>
      </c>
      <c r="AHQ137" s="4">
        <v>2644.8141808800001</v>
      </c>
      <c r="AHR137" s="3">
        <v>179.64614481000001</v>
      </c>
      <c r="AHS137" s="3">
        <v>1068.84277043</v>
      </c>
      <c r="AHT137" s="3">
        <v>216.90473274999999</v>
      </c>
      <c r="AHU137" s="3">
        <v>909.38431555</v>
      </c>
      <c r="AHV137" s="4">
        <v>634.72572677999995</v>
      </c>
      <c r="AHW137" s="3">
        <v>2491.7179334299999</v>
      </c>
      <c r="AHX137" s="3">
        <v>1064.220399</v>
      </c>
      <c r="AHY137" s="3">
        <v>667.53654826000002</v>
      </c>
      <c r="AHZ137" s="3">
        <v>2808.66820714</v>
      </c>
      <c r="AIA137" s="4">
        <v>856.86860863000004</v>
      </c>
      <c r="AIB137" s="3">
        <v>297.44981899999999</v>
      </c>
      <c r="AIC137" s="3">
        <v>825.31171181000002</v>
      </c>
      <c r="AID137" s="3">
        <v>1989.19053826</v>
      </c>
      <c r="AIE137" s="3">
        <v>2656.4021100099999</v>
      </c>
      <c r="AIF137" s="4">
        <v>931.72815937999997</v>
      </c>
      <c r="AIG137" s="3">
        <v>2778.1204152</v>
      </c>
      <c r="AIH137" s="3">
        <v>587.98192578999999</v>
      </c>
      <c r="AII137" s="3">
        <v>2475.56790576</v>
      </c>
      <c r="AIJ137" s="3">
        <v>2089.7182623399999</v>
      </c>
      <c r="AIK137" s="4">
        <v>974.14473968999994</v>
      </c>
      <c r="AIL137" s="3">
        <v>849.60355058999994</v>
      </c>
      <c r="AIM137" s="3">
        <v>2844.2559311499999</v>
      </c>
      <c r="AIN137" s="3">
        <v>880.38000668999996</v>
      </c>
      <c r="AIO137" s="3">
        <v>2443.1398482</v>
      </c>
      <c r="AIP137" s="4">
        <v>777.11639049999997</v>
      </c>
      <c r="AIQ137" s="3">
        <v>2883.8738609799998</v>
      </c>
      <c r="AIR137" s="3">
        <v>835.95205168999996</v>
      </c>
      <c r="AIS137" s="3">
        <v>2519.22163374</v>
      </c>
      <c r="AIT137" s="3">
        <v>2866.71845665</v>
      </c>
      <c r="AIU137" s="4">
        <v>2640.7684408099999</v>
      </c>
      <c r="AIV137" s="3">
        <v>2555.3592702000001</v>
      </c>
      <c r="AIW137" s="3">
        <v>1348.3468024599999</v>
      </c>
      <c r="AIX137" s="3">
        <v>2462.47253301</v>
      </c>
      <c r="AIY137" s="3">
        <v>904.64077697000005</v>
      </c>
      <c r="AIZ137" s="4">
        <v>812.87747674000002</v>
      </c>
      <c r="AJA137" s="3">
        <v>2671.3479226200002</v>
      </c>
      <c r="AJB137" s="3">
        <v>2440.5754542099999</v>
      </c>
      <c r="AJC137" s="3">
        <v>1080.7898514200001</v>
      </c>
      <c r="AJD137" s="3">
        <v>865.42735901000003</v>
      </c>
      <c r="AJE137" s="4">
        <v>685.06539596000005</v>
      </c>
      <c r="AJF137" s="3">
        <v>2846.4990768500002</v>
      </c>
      <c r="AJG137" s="3">
        <v>1079.2227562800001</v>
      </c>
      <c r="AJH137" s="3">
        <v>709.47840188999999</v>
      </c>
      <c r="AJI137" s="3">
        <v>292.59381244999997</v>
      </c>
      <c r="AJJ137" s="4">
        <v>1042.51097394</v>
      </c>
      <c r="AJK137" s="3">
        <v>860.99699091000002</v>
      </c>
      <c r="AJL137" s="3">
        <v>658.94983622999996</v>
      </c>
      <c r="AJM137" s="3">
        <v>927.43076445999998</v>
      </c>
      <c r="AJN137" s="3">
        <v>321.22157109</v>
      </c>
      <c r="AJO137" s="4">
        <v>480.09158858000001</v>
      </c>
      <c r="AJP137" s="3">
        <v>2808.4519703800001</v>
      </c>
      <c r="AJQ137" s="3">
        <v>230.00196961</v>
      </c>
      <c r="AJR137" s="3">
        <v>390.14144600999998</v>
      </c>
      <c r="AJS137" s="3">
        <v>401.64300471000001</v>
      </c>
      <c r="AJT137" s="4">
        <v>849.25620475999995</v>
      </c>
      <c r="AJU137" s="3">
        <v>1221.6948194700001</v>
      </c>
      <c r="AJV137" s="3">
        <v>817.02698559999999</v>
      </c>
      <c r="AJW137" s="3">
        <v>395.86115685999999</v>
      </c>
      <c r="AJX137" s="3">
        <v>291.93453887999999</v>
      </c>
      <c r="AJY137" s="4">
        <v>665.37355929</v>
      </c>
      <c r="AJZ137" s="3">
        <v>2458.55728064</v>
      </c>
      <c r="AKA137" s="3">
        <v>518.28098878000003</v>
      </c>
      <c r="AKB137" s="3">
        <v>834.54278452999995</v>
      </c>
      <c r="AKC137" s="3">
        <v>953.94524373000002</v>
      </c>
      <c r="AKD137" s="4">
        <v>915.71359037000002</v>
      </c>
      <c r="AKE137" s="3">
        <v>1680.5392822700001</v>
      </c>
      <c r="AKF137" s="3">
        <v>64.360261859999994</v>
      </c>
      <c r="AKG137" s="3">
        <v>608.19447051999998</v>
      </c>
      <c r="AKH137" s="3">
        <v>880.44711465</v>
      </c>
      <c r="AKI137" s="4">
        <v>847.50083451</v>
      </c>
      <c r="AKJ137" s="3">
        <v>1213.37467517</v>
      </c>
      <c r="AKK137" s="3">
        <v>2867.46223654</v>
      </c>
      <c r="AKL137" s="3">
        <v>1568.9343951999999</v>
      </c>
      <c r="AKM137" s="3">
        <v>272.89514071000002</v>
      </c>
      <c r="AKN137" s="4">
        <v>1167.8369533499999</v>
      </c>
      <c r="AKO137" s="3">
        <v>2484.6784327</v>
      </c>
      <c r="AKP137" s="3">
        <v>1267.5264493</v>
      </c>
      <c r="AKQ137" s="3">
        <v>1080.4425055900001</v>
      </c>
      <c r="AKR137" s="3">
        <v>218.6414619</v>
      </c>
      <c r="AKS137" s="4">
        <v>649.0458198</v>
      </c>
      <c r="AKT137" s="3">
        <v>857.35141311999996</v>
      </c>
      <c r="AKU137" s="3">
        <v>2463.1871085100001</v>
      </c>
      <c r="AKV137" s="3">
        <v>776.41113555000004</v>
      </c>
      <c r="AKW137" s="3">
        <v>1127.5075548699999</v>
      </c>
      <c r="AKX137" s="4">
        <v>917.99401826999997</v>
      </c>
      <c r="AKY137" s="3">
        <v>869.32645576000004</v>
      </c>
      <c r="AKZ137" s="3">
        <v>851.97159165999994</v>
      </c>
      <c r="ALA137" s="3">
        <v>578.49919822000004</v>
      </c>
      <c r="ALB137" s="3">
        <v>633.02006613000003</v>
      </c>
      <c r="ALC137" s="4">
        <v>2885.1638250999999</v>
      </c>
      <c r="ALD137" s="3">
        <v>1046.75803789</v>
      </c>
      <c r="ALE137" s="3">
        <v>973.14122713999996</v>
      </c>
      <c r="ALF137" s="3">
        <v>296.25989544999999</v>
      </c>
      <c r="ALG137" s="3">
        <v>2563.5141300800001</v>
      </c>
      <c r="ALH137" s="4">
        <v>862.78342966000002</v>
      </c>
      <c r="ALI137" s="3">
        <v>2462.88139447</v>
      </c>
      <c r="ALJ137" s="3">
        <v>385.42835456</v>
      </c>
      <c r="ALK137" s="3">
        <v>2279.4169310100001</v>
      </c>
      <c r="ALL137" s="3">
        <v>2407.4061022400001</v>
      </c>
      <c r="ALM137" s="4">
        <v>2229.1077089599999</v>
      </c>
    </row>
    <row r="138" spans="1:1001" x14ac:dyDescent="0.45">
      <c r="A138" s="1" t="s">
        <v>137</v>
      </c>
      <c r="B138" s="3">
        <v>1709.140322</v>
      </c>
      <c r="C138" s="3">
        <v>785.32593094000003</v>
      </c>
      <c r="D138" s="3">
        <v>2836.08243017</v>
      </c>
      <c r="E138" s="3">
        <v>3087.1339299000001</v>
      </c>
      <c r="F138" s="4">
        <v>97.945931729999998</v>
      </c>
      <c r="G138" s="3">
        <v>3311.0060844599998</v>
      </c>
      <c r="H138" s="3">
        <v>2791.24250686</v>
      </c>
      <c r="I138" s="3">
        <v>525.26394484000002</v>
      </c>
      <c r="J138" s="3">
        <v>1114.7067115</v>
      </c>
      <c r="K138" s="4">
        <v>3297.1433197599999</v>
      </c>
      <c r="L138" s="3">
        <v>2293.4636212300002</v>
      </c>
      <c r="M138" s="3">
        <v>770.47643068000002</v>
      </c>
      <c r="N138" s="3">
        <v>398.64489445999999</v>
      </c>
      <c r="O138" s="3">
        <v>2129.9327073700001</v>
      </c>
      <c r="P138" s="4">
        <v>457.63589815</v>
      </c>
      <c r="Q138" s="3">
        <v>3296.429987</v>
      </c>
      <c r="R138" s="3">
        <v>1913.2491823400001</v>
      </c>
      <c r="S138" s="3">
        <v>3307.9247106299999</v>
      </c>
      <c r="T138" s="3">
        <v>590.25862546999997</v>
      </c>
      <c r="U138" s="4">
        <v>2807.66531596</v>
      </c>
      <c r="V138" s="3">
        <v>1545.19495435</v>
      </c>
      <c r="W138" s="3">
        <v>2219.7449058000002</v>
      </c>
      <c r="X138" s="3">
        <v>3037.4696899099999</v>
      </c>
      <c r="Y138" s="3">
        <v>432.39025642000001</v>
      </c>
      <c r="Z138" s="4">
        <v>3563.7253412700002</v>
      </c>
      <c r="AA138" s="3">
        <v>2667.3848247599999</v>
      </c>
      <c r="AB138" s="3">
        <v>2240.0562483600002</v>
      </c>
      <c r="AC138" s="3">
        <v>2695.9026009099998</v>
      </c>
      <c r="AD138" s="3">
        <v>8.4518747399999992</v>
      </c>
      <c r="AE138" s="4">
        <v>70.330384820000006</v>
      </c>
      <c r="AF138" s="3">
        <v>3268.8293529699999</v>
      </c>
      <c r="AG138" s="3">
        <v>3074.7121222300002</v>
      </c>
      <c r="AH138" s="3">
        <v>453.73555865999998</v>
      </c>
      <c r="AI138" s="3">
        <v>2027.31718009</v>
      </c>
      <c r="AJ138" s="4">
        <v>2284.31891894</v>
      </c>
      <c r="AK138" s="3">
        <v>401.47337069999998</v>
      </c>
      <c r="AL138" s="3">
        <v>4.7926268099999998</v>
      </c>
      <c r="AM138" s="3">
        <v>1872.47301883</v>
      </c>
      <c r="AN138" s="3">
        <v>3292.2984978700001</v>
      </c>
      <c r="AO138" s="4">
        <v>2405.5798958099999</v>
      </c>
      <c r="AP138" s="3">
        <v>1113.38505751</v>
      </c>
      <c r="AQ138" s="3">
        <v>2976.8562891500001</v>
      </c>
      <c r="AR138" s="3">
        <v>3305.7884405700001</v>
      </c>
      <c r="AS138" s="3">
        <v>3359.0908019100002</v>
      </c>
      <c r="AT138" s="4">
        <v>2121.1894100999998</v>
      </c>
      <c r="AU138" s="3">
        <v>2853.5131014100002</v>
      </c>
      <c r="AV138" s="3">
        <v>2784.6541207499999</v>
      </c>
      <c r="AW138" s="3">
        <v>743.4629913</v>
      </c>
      <c r="AX138" s="3">
        <v>2691.4560771900001</v>
      </c>
      <c r="AY138" s="4">
        <v>1128.9547256000001</v>
      </c>
      <c r="AZ138" s="3">
        <v>2413.30290354</v>
      </c>
      <c r="BA138" s="3">
        <v>1796.87590189</v>
      </c>
      <c r="BB138" s="3">
        <v>757.08590718000005</v>
      </c>
      <c r="BC138" s="3">
        <v>409.49650014000002</v>
      </c>
      <c r="BD138" s="4">
        <v>312.22226938</v>
      </c>
      <c r="BE138" s="3">
        <v>431.66201078</v>
      </c>
      <c r="BF138" s="3">
        <v>3337.9493090300002</v>
      </c>
      <c r="BG138" s="3">
        <v>3610.8450711099999</v>
      </c>
      <c r="BH138" s="3">
        <v>2438.7877727199998</v>
      </c>
      <c r="BI138" s="4">
        <v>2431.3176625800002</v>
      </c>
      <c r="BJ138" s="3">
        <v>2621.2139269099998</v>
      </c>
      <c r="BK138" s="3">
        <v>3372.4421791</v>
      </c>
      <c r="BL138" s="3">
        <v>3363.4521979400001</v>
      </c>
      <c r="BM138" s="3">
        <v>2145.47441381</v>
      </c>
      <c r="BN138" s="4">
        <v>2195.3990078299998</v>
      </c>
      <c r="BO138" s="3">
        <v>2781.50128937</v>
      </c>
      <c r="BP138" s="3">
        <v>587.06478367</v>
      </c>
      <c r="BQ138" s="3">
        <v>1870.16897887</v>
      </c>
      <c r="BR138" s="3">
        <v>3366.5689898599999</v>
      </c>
      <c r="BS138" s="4">
        <v>765.88574912000001</v>
      </c>
      <c r="BT138" s="3">
        <v>2075.1235237800001</v>
      </c>
      <c r="BU138" s="3">
        <v>419.46762453000002</v>
      </c>
      <c r="BV138" s="3">
        <v>852.28724762000002</v>
      </c>
      <c r="BW138" s="3">
        <v>448.31534814999998</v>
      </c>
      <c r="BX138" s="4">
        <v>3390.84405165</v>
      </c>
      <c r="BY138" s="3">
        <v>90.216088929999998</v>
      </c>
      <c r="BZ138" s="3">
        <v>2431.2797590099999</v>
      </c>
      <c r="CA138" s="3">
        <v>3297.65905686</v>
      </c>
      <c r="CB138" s="3">
        <v>3298.4140214099998</v>
      </c>
      <c r="CC138" s="4">
        <v>1165.9486099200001</v>
      </c>
      <c r="CD138" s="3">
        <v>2586.5352672099998</v>
      </c>
      <c r="CE138" s="3">
        <v>3174.4693475099998</v>
      </c>
      <c r="CF138" s="3">
        <v>2632.9205377100002</v>
      </c>
      <c r="CG138" s="3">
        <v>1580.2849609899999</v>
      </c>
      <c r="CH138" s="4">
        <v>1999.7538282600001</v>
      </c>
      <c r="CI138" s="3">
        <v>3347.6812059700001</v>
      </c>
      <c r="CJ138" s="3">
        <v>2016.5854988200001</v>
      </c>
      <c r="CK138" s="3">
        <v>2667.9583492699999</v>
      </c>
      <c r="CL138" s="3">
        <v>2471.6048079000002</v>
      </c>
      <c r="CM138" s="4">
        <v>1735.6001207100001</v>
      </c>
      <c r="CN138" s="3">
        <v>3262.03280791</v>
      </c>
      <c r="CO138" s="3">
        <v>546.2277259</v>
      </c>
      <c r="CP138" s="3">
        <v>2442.1338501700002</v>
      </c>
      <c r="CQ138" s="3">
        <v>3236.7393206900001</v>
      </c>
      <c r="CR138" s="4">
        <v>3371.3168780300002</v>
      </c>
      <c r="CS138" s="3">
        <v>2178.35296462</v>
      </c>
      <c r="CT138" s="3">
        <v>3574.7726785</v>
      </c>
      <c r="CU138" s="3">
        <v>1122.8454157599999</v>
      </c>
      <c r="CV138" s="3">
        <v>3316.1131244899998</v>
      </c>
      <c r="CW138" s="4">
        <v>2685.6934918100001</v>
      </c>
      <c r="CX138" s="3">
        <v>3245.3769850600002</v>
      </c>
      <c r="CY138" s="3">
        <v>3111.23127987</v>
      </c>
      <c r="CZ138" s="3">
        <v>3095.80701236</v>
      </c>
      <c r="DA138" s="3">
        <v>3402.62398411</v>
      </c>
      <c r="DB138" s="4">
        <v>74.456902990000003</v>
      </c>
      <c r="DC138" s="3">
        <v>3369.3583197900002</v>
      </c>
      <c r="DD138" s="3">
        <v>3388.3275031500002</v>
      </c>
      <c r="DE138" s="3">
        <v>3429.1111231</v>
      </c>
      <c r="DF138" s="3">
        <v>3560.5781022199999</v>
      </c>
      <c r="DG138" s="4">
        <v>2207.2062805700002</v>
      </c>
      <c r="DH138" s="3">
        <v>2793.4806816</v>
      </c>
      <c r="DI138" s="3">
        <v>3570.45042878</v>
      </c>
      <c r="DJ138" s="3">
        <v>3369.7572393300002</v>
      </c>
      <c r="DK138" s="3">
        <v>1993.28163834</v>
      </c>
      <c r="DL138" s="4">
        <v>1121.9065256900001</v>
      </c>
      <c r="DM138" s="3">
        <v>2043.6418127300001</v>
      </c>
      <c r="DN138" s="3">
        <v>3384.0903811200001</v>
      </c>
      <c r="DO138" s="3">
        <v>2059.8322294499999</v>
      </c>
      <c r="DP138" s="3">
        <v>745.47250187999998</v>
      </c>
      <c r="DQ138" s="4">
        <v>424.54794564999997</v>
      </c>
      <c r="DR138" s="3">
        <v>3028.1572177200001</v>
      </c>
      <c r="DS138" s="3">
        <v>383.42630042000002</v>
      </c>
      <c r="DT138" s="3">
        <v>755.87734252999996</v>
      </c>
      <c r="DU138" s="3">
        <v>3210.19936525</v>
      </c>
      <c r="DV138" s="4">
        <v>2022.63453577</v>
      </c>
      <c r="DW138" s="3">
        <v>3372.39495498</v>
      </c>
      <c r="DX138" s="3">
        <v>524.62952607</v>
      </c>
      <c r="DY138" s="3">
        <v>407.63363287999999</v>
      </c>
      <c r="DZ138" s="3">
        <v>3575.8892803899998</v>
      </c>
      <c r="EA138" s="4">
        <v>3362.3821988</v>
      </c>
      <c r="EB138" s="3">
        <v>3382.84515564</v>
      </c>
      <c r="EC138" s="3">
        <v>2711.3243829399999</v>
      </c>
      <c r="ED138" s="3">
        <v>2900.0996957900002</v>
      </c>
      <c r="EE138" s="3">
        <v>3217.14379637</v>
      </c>
      <c r="EF138" s="4">
        <v>496.04091374000001</v>
      </c>
      <c r="EG138" s="3">
        <v>2626.0295444100002</v>
      </c>
      <c r="EI138" s="3">
        <v>3287.2119630500001</v>
      </c>
      <c r="EJ138" s="3">
        <v>1898.9707211100001</v>
      </c>
      <c r="EK138" s="4">
        <v>413.86908082999997</v>
      </c>
      <c r="EL138" s="3">
        <v>122.32414094000001</v>
      </c>
      <c r="EM138" s="3">
        <v>3259.0496105399998</v>
      </c>
      <c r="EN138" s="3">
        <v>820.45011293000005</v>
      </c>
      <c r="EO138" s="3">
        <v>880.13083731999996</v>
      </c>
      <c r="EP138" s="4">
        <v>1443.2126031</v>
      </c>
      <c r="EQ138" s="3">
        <v>1142.17499372</v>
      </c>
      <c r="ER138" s="3">
        <v>111.21839493</v>
      </c>
      <c r="ES138" s="3">
        <v>887.93338041000004</v>
      </c>
      <c r="ET138" s="3">
        <v>514.01590509999994</v>
      </c>
      <c r="EU138" s="4">
        <v>1892.16858372</v>
      </c>
      <c r="EV138" s="3">
        <v>1821.0409811899999</v>
      </c>
      <c r="EW138" s="3">
        <v>2267.9402271099998</v>
      </c>
      <c r="EX138" s="3">
        <v>1127.41683485</v>
      </c>
      <c r="EY138" s="3">
        <v>3273.5175896199999</v>
      </c>
      <c r="EZ138" s="4">
        <v>88.714859009999998</v>
      </c>
      <c r="FA138" s="3">
        <v>422.22899281000002</v>
      </c>
      <c r="FB138" s="3">
        <v>2521.20504678</v>
      </c>
      <c r="FC138" s="3">
        <v>794.52344968</v>
      </c>
      <c r="FD138" s="3">
        <v>3238.7873562099999</v>
      </c>
      <c r="FE138" s="4">
        <v>3071.88737421</v>
      </c>
      <c r="FF138" s="3">
        <v>2963.8224320300001</v>
      </c>
      <c r="FG138" s="3">
        <v>3028.16156731</v>
      </c>
      <c r="FH138" s="3">
        <v>3205.5105072299998</v>
      </c>
      <c r="FI138" s="3">
        <v>2780.2225099100001</v>
      </c>
      <c r="FJ138" s="4">
        <v>3035.7640292599999</v>
      </c>
      <c r="FK138" s="3">
        <v>3364.5128765300001</v>
      </c>
      <c r="FL138" s="3">
        <v>3377.4292947200001</v>
      </c>
      <c r="FM138" s="3">
        <v>1943.47572599</v>
      </c>
      <c r="FN138" s="3">
        <v>1617.4416442500001</v>
      </c>
      <c r="FO138" s="4">
        <v>2448.7023524400001</v>
      </c>
      <c r="FP138" s="3">
        <v>96.48509086</v>
      </c>
      <c r="FQ138" s="3">
        <v>3392.9952345900001</v>
      </c>
      <c r="FR138" s="3">
        <v>436.33347043999999</v>
      </c>
      <c r="FS138" s="3">
        <v>432.87368228000003</v>
      </c>
      <c r="FT138" s="4">
        <v>545.74554278000005</v>
      </c>
      <c r="FU138" s="3">
        <v>2433.69813105</v>
      </c>
      <c r="FV138" s="3">
        <v>2735.2508561599998</v>
      </c>
      <c r="FW138" s="3">
        <v>9.8723265599999994</v>
      </c>
      <c r="FX138" s="3">
        <v>3399.2132841799998</v>
      </c>
      <c r="FY138" s="4">
        <v>774.46562607999999</v>
      </c>
      <c r="FZ138" s="3">
        <v>2601.3536989700001</v>
      </c>
      <c r="GA138" s="3">
        <v>3080.2758692100001</v>
      </c>
      <c r="GB138" s="3">
        <v>2814.7203509400001</v>
      </c>
      <c r="GC138" s="3">
        <v>3343.60191192</v>
      </c>
      <c r="GD138" s="4">
        <v>2736.91239954</v>
      </c>
      <c r="GE138" s="3">
        <v>181.84890146000001</v>
      </c>
      <c r="GF138" s="3">
        <v>3264.7500589199999</v>
      </c>
      <c r="GG138" s="3">
        <v>926.44402890000003</v>
      </c>
      <c r="GH138" s="3">
        <v>2065.1946525499998</v>
      </c>
      <c r="GI138" s="4">
        <v>2454.1200774700001</v>
      </c>
      <c r="GJ138" s="3">
        <v>1181.86810932</v>
      </c>
      <c r="GK138" s="3">
        <v>461.72016316000003</v>
      </c>
      <c r="GL138" s="3">
        <v>3005.6008653499998</v>
      </c>
      <c r="GM138" s="3">
        <v>1842.3210395799999</v>
      </c>
      <c r="GN138" s="4">
        <v>3329.5912611600002</v>
      </c>
      <c r="GO138" s="3">
        <v>2801.7144554699998</v>
      </c>
      <c r="GP138" s="3">
        <v>2724.4508241899998</v>
      </c>
      <c r="GQ138" s="3">
        <v>2672.99890271</v>
      </c>
      <c r="GR138" s="3">
        <v>1121.10247291</v>
      </c>
      <c r="GS138" s="4">
        <v>412.95877378</v>
      </c>
      <c r="GT138" s="3">
        <v>85.783235349999998</v>
      </c>
      <c r="GU138" s="3">
        <v>3216.63613708</v>
      </c>
      <c r="GV138" s="3">
        <v>3389.9200744599998</v>
      </c>
      <c r="GW138" s="3">
        <v>2077.6052755599999</v>
      </c>
      <c r="GX138" s="4">
        <v>2262.7691859699999</v>
      </c>
      <c r="GY138" s="3">
        <v>1996.19151405</v>
      </c>
      <c r="GZ138" s="3">
        <v>3304.23936516</v>
      </c>
      <c r="HA138" s="3">
        <v>3268.0004453900001</v>
      </c>
      <c r="HB138" s="3">
        <v>447.74679459999999</v>
      </c>
      <c r="HC138" s="4">
        <v>3370.1611298299999</v>
      </c>
      <c r="HD138" s="3">
        <v>1906.2879742299999</v>
      </c>
      <c r="HE138" s="3">
        <v>526.38986727999998</v>
      </c>
      <c r="HF138" s="3">
        <v>444.95000822999998</v>
      </c>
      <c r="HG138" s="3">
        <v>2074.69477848</v>
      </c>
      <c r="HH138" s="4">
        <v>3292.13445619</v>
      </c>
      <c r="HI138" s="3">
        <v>411.54702114000003</v>
      </c>
      <c r="HJ138" s="3">
        <v>3530.5547465599998</v>
      </c>
      <c r="HK138" s="3">
        <v>144.37469813000001</v>
      </c>
      <c r="HL138" s="3">
        <v>2833.4055682100002</v>
      </c>
      <c r="HM138" s="4">
        <v>426.53384417000001</v>
      </c>
      <c r="HN138" s="3">
        <v>2127.5137139600001</v>
      </c>
      <c r="HO138" s="3">
        <v>3381.1183684100001</v>
      </c>
      <c r="HP138" s="3">
        <v>3304.3592895699999</v>
      </c>
      <c r="HQ138" s="3">
        <v>1908.90083508</v>
      </c>
      <c r="HR138" s="4">
        <v>106.12626778000001</v>
      </c>
      <c r="HS138" s="3">
        <v>3355.5906246999998</v>
      </c>
      <c r="HT138" s="3">
        <v>2359.0504674700001</v>
      </c>
      <c r="HU138" s="3">
        <v>3278.3611687699999</v>
      </c>
      <c r="HV138" s="3">
        <v>27.486923319999999</v>
      </c>
      <c r="HW138" s="4">
        <v>2773.7509413600001</v>
      </c>
      <c r="HX138" s="3">
        <v>3070.2929387899999</v>
      </c>
      <c r="HY138" s="3">
        <v>1897.43283036</v>
      </c>
      <c r="HZ138" s="3">
        <v>2731.1740475900001</v>
      </c>
      <c r="IA138" s="3">
        <v>2725.68735049</v>
      </c>
      <c r="IB138" s="4">
        <v>2515.97249001</v>
      </c>
      <c r="IC138" s="3">
        <v>2710.1673919999998</v>
      </c>
      <c r="ID138" s="3">
        <v>781.82575372999997</v>
      </c>
      <c r="IE138" s="3">
        <v>3262.6342940700001</v>
      </c>
      <c r="IF138" s="3">
        <v>254.51004515</v>
      </c>
      <c r="IG138" s="4">
        <v>3250.6331538899999</v>
      </c>
      <c r="IH138" s="3">
        <v>3069.10674346</v>
      </c>
      <c r="II138" s="3">
        <v>1894.78268731</v>
      </c>
      <c r="IJ138" s="3">
        <v>1116.35707022</v>
      </c>
      <c r="IK138" s="3">
        <v>2200.9664830299998</v>
      </c>
      <c r="IL138" s="4">
        <v>2412.5951631100002</v>
      </c>
      <c r="IM138" s="3">
        <v>2736.5793452200001</v>
      </c>
      <c r="IN138" s="3">
        <v>428.31344784999999</v>
      </c>
      <c r="IO138" s="3">
        <v>3304.1877914500001</v>
      </c>
      <c r="IP138" s="3">
        <v>2727.4899448599999</v>
      </c>
      <c r="IQ138" s="4">
        <v>2431.8619827000002</v>
      </c>
      <c r="IR138" s="3">
        <v>418.28080783000001</v>
      </c>
      <c r="IS138" s="3">
        <v>655.47824203999994</v>
      </c>
      <c r="IT138" s="3">
        <v>106.73583175</v>
      </c>
      <c r="IU138" s="3">
        <v>2287.9576616600002</v>
      </c>
      <c r="IV138" s="4">
        <v>2039.4879542799999</v>
      </c>
      <c r="IW138" s="3">
        <v>3345.2106388500001</v>
      </c>
      <c r="IX138" s="3">
        <v>2797.7526003500002</v>
      </c>
      <c r="IY138" s="3">
        <v>3242.0364999399999</v>
      </c>
      <c r="IZ138" s="3">
        <v>2025.22875552</v>
      </c>
      <c r="JA138" s="4">
        <v>3344.92977961</v>
      </c>
      <c r="JB138" s="3">
        <v>2784.92503807</v>
      </c>
      <c r="JC138" s="3">
        <v>3384.0698759100001</v>
      </c>
      <c r="JD138" s="3">
        <v>3351.82450113</v>
      </c>
      <c r="JE138" s="3">
        <v>3357.0496014599998</v>
      </c>
      <c r="JF138" s="4">
        <v>3450.4439979399999</v>
      </c>
      <c r="JH138" s="3">
        <v>1730.57945111</v>
      </c>
      <c r="JI138" s="3">
        <v>2600.35142916</v>
      </c>
      <c r="JJ138" s="3">
        <v>406.10692678999999</v>
      </c>
      <c r="JK138" s="4">
        <v>3372.8566328900001</v>
      </c>
      <c r="JL138" s="3">
        <v>3356.2337426499998</v>
      </c>
      <c r="JM138" s="3">
        <v>2676.0970535299998</v>
      </c>
      <c r="JN138" s="3">
        <v>3529.7245962400002</v>
      </c>
      <c r="JO138" s="3">
        <v>447.14592980999998</v>
      </c>
      <c r="JP138" s="4">
        <v>2097.5400678999999</v>
      </c>
      <c r="JQ138" s="3">
        <v>2009.9070140599999</v>
      </c>
      <c r="JR138" s="3">
        <v>2010.67627012</v>
      </c>
      <c r="JS138" s="3">
        <v>1987.2375723499999</v>
      </c>
      <c r="JT138" s="3">
        <v>3338.1717594900001</v>
      </c>
      <c r="JU138" s="4">
        <v>1787.7865015299999</v>
      </c>
      <c r="JV138" s="3">
        <v>540.76774770999998</v>
      </c>
      <c r="JW138" s="3">
        <v>429.50523550999998</v>
      </c>
      <c r="JX138" s="3">
        <v>1201.6786276600001</v>
      </c>
      <c r="JY138" s="3">
        <v>2381.3085622399999</v>
      </c>
      <c r="JZ138" s="4">
        <v>3373.3630494399999</v>
      </c>
      <c r="KA138" s="3">
        <v>16.174261099999999</v>
      </c>
      <c r="KB138" s="3">
        <v>2554.9553796999999</v>
      </c>
      <c r="KC138" s="3">
        <v>3329.6565050099998</v>
      </c>
      <c r="KD138" s="3">
        <v>3366.0737579699999</v>
      </c>
      <c r="KE138" s="4">
        <v>2423.1522394100002</v>
      </c>
      <c r="KF138" s="3">
        <v>2789.9854753499999</v>
      </c>
      <c r="KG138" s="3">
        <v>1129.7687203</v>
      </c>
      <c r="KH138" s="3">
        <v>505.10297381999999</v>
      </c>
      <c r="KI138" s="3">
        <v>1730.67824894</v>
      </c>
      <c r="KJ138" s="4">
        <v>591.19813691000002</v>
      </c>
      <c r="KK138" s="3">
        <v>2916.3503854000001</v>
      </c>
      <c r="KL138" s="3">
        <v>527.16533703999994</v>
      </c>
      <c r="KM138" s="3">
        <v>2825.2152902399998</v>
      </c>
      <c r="KN138" s="3">
        <v>483.41343260000002</v>
      </c>
      <c r="KO138" s="4">
        <v>1873.20872091</v>
      </c>
      <c r="KP138" s="3">
        <v>2480.6594115399998</v>
      </c>
      <c r="KQ138" s="3">
        <v>2665.8214578400002</v>
      </c>
      <c r="KR138" s="3">
        <v>790.91515408999999</v>
      </c>
      <c r="KS138" s="3">
        <v>3578.0951438900001</v>
      </c>
      <c r="KT138" s="4">
        <v>55.594595269999999</v>
      </c>
      <c r="KU138" s="3">
        <v>3382.6717934100002</v>
      </c>
      <c r="KV138" s="3">
        <v>3544.4032197500001</v>
      </c>
      <c r="KW138" s="3">
        <v>1769.95318253</v>
      </c>
      <c r="KX138" s="3">
        <v>2727.0947535400001</v>
      </c>
      <c r="KY138" s="4">
        <v>3366.2433919800001</v>
      </c>
      <c r="KZ138" s="3">
        <v>2273.5567905399998</v>
      </c>
      <c r="LA138" s="3">
        <v>742.29419432999998</v>
      </c>
      <c r="LB138" s="3">
        <v>2634.6286838400001</v>
      </c>
      <c r="LC138" s="3">
        <v>3308.2869693399998</v>
      </c>
      <c r="LD138" s="4">
        <v>792.21940972000004</v>
      </c>
      <c r="LE138" s="3">
        <v>3369.1135000099998</v>
      </c>
      <c r="LF138" s="3">
        <v>3386.5889098900002</v>
      </c>
      <c r="LG138" s="3">
        <v>2637.1930778300002</v>
      </c>
      <c r="LH138" s="3">
        <v>406.00875033</v>
      </c>
      <c r="LI138" s="4">
        <v>12.12852103</v>
      </c>
      <c r="LJ138" s="3">
        <v>1955.14194774</v>
      </c>
      <c r="LK138" s="3">
        <v>1886.8142384299999</v>
      </c>
      <c r="LL138" s="3">
        <v>12.32052436</v>
      </c>
      <c r="LM138" s="3">
        <v>456.02779258999999</v>
      </c>
      <c r="LN138" s="4">
        <v>3358.1693101999999</v>
      </c>
      <c r="LO138" s="3">
        <v>3367.3954119599998</v>
      </c>
      <c r="LP138" s="3">
        <v>1175.46861969</v>
      </c>
      <c r="LQ138" s="3">
        <v>3273.6797671899999</v>
      </c>
      <c r="LR138" s="3">
        <v>3216.4528329300001</v>
      </c>
      <c r="LS138" s="4">
        <v>2224.2622657000002</v>
      </c>
      <c r="LT138" s="3">
        <v>2641.1487192499999</v>
      </c>
      <c r="LU138" s="3">
        <v>1856.93193376</v>
      </c>
      <c r="LV138" s="3">
        <v>440.24437322</v>
      </c>
      <c r="LW138" s="3">
        <v>3308.9468642800002</v>
      </c>
      <c r="LX138" s="4">
        <v>3558.2088184099998</v>
      </c>
      <c r="LY138" s="3">
        <v>3556.3757769099998</v>
      </c>
      <c r="LZ138" s="3">
        <v>2661.4544694800002</v>
      </c>
      <c r="MA138" s="3">
        <v>3293.0155588500002</v>
      </c>
      <c r="MB138" s="3">
        <v>124.49334361</v>
      </c>
      <c r="MC138" s="4">
        <v>179.11176660999999</v>
      </c>
      <c r="MD138" s="3">
        <v>1902.09621221</v>
      </c>
      <c r="ME138" s="3">
        <v>428.58933612999999</v>
      </c>
      <c r="MF138" s="3">
        <v>2967.9862324000001</v>
      </c>
      <c r="MG138" s="3">
        <v>3312.9745846199999</v>
      </c>
      <c r="MH138" s="4">
        <v>2166.49846776</v>
      </c>
      <c r="MI138" s="3">
        <v>435.98053227999998</v>
      </c>
      <c r="MJ138" s="3">
        <v>410.68269547</v>
      </c>
      <c r="MK138" s="3">
        <v>1913.54743994</v>
      </c>
      <c r="ML138" s="3">
        <v>2477.4581133000002</v>
      </c>
      <c r="MM138" s="4">
        <v>3005.27526747</v>
      </c>
      <c r="MN138" s="3">
        <v>1820.8750754</v>
      </c>
      <c r="MO138" s="3">
        <v>3310.2244009999999</v>
      </c>
      <c r="MP138" s="3">
        <v>794.44142883999996</v>
      </c>
      <c r="MQ138" s="3">
        <v>166.02385029999999</v>
      </c>
      <c r="MR138" s="4">
        <v>3333.7973146899999</v>
      </c>
      <c r="MS138" s="3">
        <v>770.94121543999995</v>
      </c>
      <c r="MT138" s="3">
        <v>387.99834088</v>
      </c>
      <c r="MU138" s="3">
        <v>412.17460483999997</v>
      </c>
      <c r="MV138" s="3">
        <v>2478.7480774199998</v>
      </c>
      <c r="MW138" s="4">
        <v>756.74539642000002</v>
      </c>
      <c r="MX138" s="3">
        <v>1846.5587829799999</v>
      </c>
      <c r="MY138" s="3">
        <v>1935.21274773</v>
      </c>
      <c r="MZ138" s="3">
        <v>875.14247895999995</v>
      </c>
      <c r="NA138" s="3">
        <v>1878.6525434800001</v>
      </c>
      <c r="NB138" s="4">
        <v>2534.17925238</v>
      </c>
      <c r="NC138" s="3">
        <v>1876.6939852400001</v>
      </c>
      <c r="ND138" s="3">
        <v>3389.1284490799999</v>
      </c>
      <c r="NE138" s="3">
        <v>1093.8330290900001</v>
      </c>
      <c r="NF138" s="3">
        <v>1173.75425986</v>
      </c>
      <c r="NG138" s="4">
        <v>2294.1496137099998</v>
      </c>
      <c r="NH138" s="3">
        <v>3349.8323889100002</v>
      </c>
      <c r="NI138" s="3">
        <v>3191.2916975200001</v>
      </c>
      <c r="NJ138" s="3">
        <v>3465.4140439799999</v>
      </c>
      <c r="NK138" s="3">
        <v>2928.4900910900001</v>
      </c>
      <c r="NL138" s="4">
        <v>2641.1468551399998</v>
      </c>
      <c r="NM138" s="3">
        <v>599.04169042000001</v>
      </c>
      <c r="NN138" s="3">
        <v>2571.3011389200001</v>
      </c>
      <c r="NO138" s="3">
        <v>419.18676528999998</v>
      </c>
      <c r="NP138" s="3">
        <v>3414.6990673199998</v>
      </c>
      <c r="NQ138" s="4">
        <v>2738.79515064</v>
      </c>
      <c r="NR138" s="3">
        <v>2472.2460617400002</v>
      </c>
      <c r="NS138" s="3">
        <v>3351.2105875699999</v>
      </c>
      <c r="NT138" s="3">
        <v>229.41788181000001</v>
      </c>
      <c r="NU138" s="3">
        <v>3363.7237366300001</v>
      </c>
      <c r="NV138" s="4">
        <v>2019.2089229600001</v>
      </c>
      <c r="NW138" s="3">
        <v>3339.3318572799999</v>
      </c>
      <c r="NX138" s="3">
        <v>3200.5358190100001</v>
      </c>
      <c r="NY138" s="3">
        <v>3444.7348503799999</v>
      </c>
      <c r="NZ138" s="3">
        <v>2519.6118541000001</v>
      </c>
      <c r="OA138" s="4">
        <v>3596.2254777500002</v>
      </c>
      <c r="OB138" s="3">
        <v>400.13556109000001</v>
      </c>
      <c r="OC138" s="3">
        <v>112.06345813</v>
      </c>
      <c r="OD138" s="3">
        <v>487.96061825999999</v>
      </c>
      <c r="OE138" s="3">
        <v>3379.4282420099998</v>
      </c>
      <c r="OF138" s="4">
        <v>594.51252449000003</v>
      </c>
      <c r="OG138" s="3">
        <v>2660.9275477199999</v>
      </c>
      <c r="OH138" s="3">
        <v>451.15376630999998</v>
      </c>
      <c r="OI138" s="3">
        <v>3303.9647196199999</v>
      </c>
      <c r="OJ138" s="3">
        <v>3203.6631742200002</v>
      </c>
      <c r="OK138" s="4">
        <v>470.80334981999999</v>
      </c>
      <c r="OL138" s="3">
        <v>1124.9164419700001</v>
      </c>
      <c r="OM138" s="3">
        <v>602.85068851999995</v>
      </c>
      <c r="ON138" s="3">
        <v>3370.57371951</v>
      </c>
      <c r="OO138" s="3">
        <v>2410.9945139900001</v>
      </c>
      <c r="OP138" s="4">
        <v>3284.8053970400001</v>
      </c>
      <c r="OQ138" s="3">
        <v>3334.2900611</v>
      </c>
      <c r="OS138" s="3">
        <v>2640.3956188100001</v>
      </c>
      <c r="OT138" s="3">
        <v>2116.8976075099999</v>
      </c>
      <c r="OU138" s="4">
        <v>3191.40727234</v>
      </c>
      <c r="OV138" s="3">
        <v>2916.3441717000001</v>
      </c>
      <c r="OW138" s="3">
        <v>440.24934417999998</v>
      </c>
      <c r="OX138" s="3">
        <v>404.98162572000001</v>
      </c>
      <c r="OY138" s="3">
        <v>2728.3666979300001</v>
      </c>
      <c r="OZ138" s="4">
        <v>735.76794522</v>
      </c>
      <c r="PA138" s="3">
        <v>1727.2917824399999</v>
      </c>
      <c r="PB138" s="3">
        <v>2626.7963149900002</v>
      </c>
      <c r="PC138" s="3">
        <v>527.57047028</v>
      </c>
      <c r="PD138" s="3">
        <v>396.97962286000001</v>
      </c>
      <c r="PE138" s="4">
        <v>2303.9287347700001</v>
      </c>
      <c r="PF138" s="3">
        <v>3126.9699605999999</v>
      </c>
      <c r="PG138" s="3">
        <v>2906.9210956500001</v>
      </c>
      <c r="PH138" s="3">
        <v>449.20204314</v>
      </c>
      <c r="PI138" s="3">
        <v>1888.90204163</v>
      </c>
      <c r="PJ138" s="4">
        <v>3358.6452796200001</v>
      </c>
      <c r="PK138" s="3">
        <v>2394.2603985199999</v>
      </c>
      <c r="PL138" s="3">
        <v>2513.45097055</v>
      </c>
      <c r="PM138" s="3">
        <v>3380.1887988899998</v>
      </c>
      <c r="PN138" s="3">
        <v>3360.56344881</v>
      </c>
      <c r="PO138" s="4">
        <v>2982.5200767000001</v>
      </c>
      <c r="PP138" s="3">
        <v>3473.6322835999999</v>
      </c>
      <c r="PQ138" s="3">
        <v>3370.7930631200002</v>
      </c>
      <c r="PR138" s="3">
        <v>2311.1782585599999</v>
      </c>
      <c r="PS138" s="3">
        <v>2756.4793408400001</v>
      </c>
      <c r="PT138" s="4">
        <v>3375.8752483500002</v>
      </c>
      <c r="PU138" s="3">
        <v>2809.8388682200002</v>
      </c>
      <c r="PV138" s="3">
        <v>3049.6547556099999</v>
      </c>
      <c r="PW138" s="3">
        <v>2460.6798805600001</v>
      </c>
      <c r="PX138" s="3">
        <v>2360.5417554700002</v>
      </c>
      <c r="PY138" s="4">
        <v>1825.6012156199999</v>
      </c>
      <c r="PZ138" s="3">
        <v>3218.9004093600001</v>
      </c>
      <c r="QA138" s="3">
        <v>2598.8377718400002</v>
      </c>
      <c r="QB138" s="3">
        <v>3211.5315825299999</v>
      </c>
      <c r="QC138" s="3">
        <v>1717.2367730999999</v>
      </c>
      <c r="QD138" s="4">
        <v>1715.6926686500001</v>
      </c>
      <c r="QE138" s="3">
        <v>1871.6907140000001</v>
      </c>
      <c r="QF138" s="3">
        <v>3313.7171217700002</v>
      </c>
      <c r="QG138" s="3">
        <v>3313.6959951899998</v>
      </c>
      <c r="QH138" s="3">
        <v>2500.0747385599998</v>
      </c>
      <c r="QI138" s="4">
        <v>773.19181758000002</v>
      </c>
      <c r="QJ138" s="3">
        <v>2440.9805874499998</v>
      </c>
      <c r="QK138" s="3">
        <v>748.18478192999999</v>
      </c>
      <c r="QL138" s="3">
        <v>2542.4515511899999</v>
      </c>
      <c r="QM138" s="3">
        <v>2776.2718394499998</v>
      </c>
      <c r="QN138" s="4">
        <v>1958.6893490699999</v>
      </c>
      <c r="QO138" s="3">
        <v>3357.0433877599999</v>
      </c>
      <c r="QP138" s="3">
        <v>3028.3001328199998</v>
      </c>
      <c r="QQ138" s="3">
        <v>2117.5593665599999</v>
      </c>
      <c r="QR138" s="3">
        <v>771.11706315000004</v>
      </c>
      <c r="QS138" s="4">
        <v>3086.5392788099998</v>
      </c>
      <c r="QT138" s="3">
        <v>2905.7224729200002</v>
      </c>
      <c r="QU138" s="3">
        <v>2610.0951321299999</v>
      </c>
      <c r="QV138" s="3">
        <v>2154.3612475499999</v>
      </c>
      <c r="QW138" s="3">
        <v>425.47565106000002</v>
      </c>
      <c r="QX138" s="4">
        <v>533.34548305999999</v>
      </c>
      <c r="QY138" s="3">
        <v>420.68302425000002</v>
      </c>
      <c r="QZ138" s="3">
        <v>706.27772502000005</v>
      </c>
      <c r="RA138" s="3">
        <v>2381.3669710200002</v>
      </c>
      <c r="RB138" s="3">
        <v>2569.85458956</v>
      </c>
      <c r="RC138" s="4">
        <v>462.17749148000001</v>
      </c>
      <c r="RD138" s="3">
        <v>2254.5279556599999</v>
      </c>
      <c r="RE138" s="3">
        <v>483.05179526000001</v>
      </c>
      <c r="RF138" s="3">
        <v>460.53583193999998</v>
      </c>
      <c r="RG138" s="3">
        <v>626.15827721999995</v>
      </c>
      <c r="RH138" s="4">
        <v>3084.9535425700001</v>
      </c>
      <c r="RI138" s="3">
        <v>2031.8214912200001</v>
      </c>
      <c r="RJ138" s="3">
        <v>1111.77819469</v>
      </c>
      <c r="RK138" s="3">
        <v>423.94210989999999</v>
      </c>
      <c r="RL138" s="3">
        <v>724.50499260000004</v>
      </c>
      <c r="RM138" s="4">
        <v>3377.7561353400001</v>
      </c>
      <c r="RN138" s="3">
        <v>2806.7562516500002</v>
      </c>
      <c r="RO138" s="3">
        <v>399.24762335999998</v>
      </c>
      <c r="RP138" s="3">
        <v>3374.9133675899998</v>
      </c>
      <c r="RQ138" s="3">
        <v>2597.4502526299998</v>
      </c>
      <c r="RR138" s="4">
        <v>1914.1253140399999</v>
      </c>
      <c r="RS138" s="3">
        <v>3085.3220149799999</v>
      </c>
      <c r="RT138" s="3">
        <v>1159.91075763</v>
      </c>
      <c r="RU138" s="3">
        <v>597.63863695999999</v>
      </c>
      <c r="RV138" s="3">
        <v>3273.0677177399998</v>
      </c>
      <c r="RW138" s="4">
        <v>1681.0792527999999</v>
      </c>
      <c r="RX138" s="3">
        <v>3589.0200712300002</v>
      </c>
      <c r="RY138" s="3">
        <v>2631.8660728200002</v>
      </c>
      <c r="RZ138" s="3">
        <v>1965.6393725200001</v>
      </c>
      <c r="SA138" s="3">
        <v>662.89553573000001</v>
      </c>
      <c r="SB138" s="4">
        <v>2141.7859614899999</v>
      </c>
      <c r="SC138" s="3">
        <v>1732.1223128199999</v>
      </c>
      <c r="SD138" s="3">
        <v>3265.89835068</v>
      </c>
      <c r="SE138" s="3">
        <v>664.54154486000004</v>
      </c>
      <c r="SF138" s="3">
        <v>3225.0675066099998</v>
      </c>
      <c r="SG138" s="4">
        <v>1712.8741343300001</v>
      </c>
      <c r="SH138" s="3">
        <v>3350.02439224</v>
      </c>
      <c r="SI138" s="3">
        <v>3388.3436587699998</v>
      </c>
      <c r="SJ138" s="3">
        <v>1888.0433082899999</v>
      </c>
      <c r="SK138" s="3">
        <v>2796.0798723100002</v>
      </c>
      <c r="SL138" s="4">
        <v>2796.57572557</v>
      </c>
      <c r="SM138" s="3">
        <v>2017.13168305</v>
      </c>
      <c r="SN138" s="3">
        <v>23.407629270000001</v>
      </c>
      <c r="SO138" s="3">
        <v>2233.9115204300001</v>
      </c>
      <c r="SP138" s="3">
        <v>1119.5807377799999</v>
      </c>
      <c r="SQ138" s="4">
        <v>96.671501859999992</v>
      </c>
      <c r="SR138" s="3">
        <v>2719.41275623</v>
      </c>
      <c r="SS138" s="3">
        <v>45.356281780000003</v>
      </c>
      <c r="ST138" s="3">
        <v>677.14976352999997</v>
      </c>
      <c r="SU138" s="3">
        <v>425.91309553999997</v>
      </c>
      <c r="SV138" s="4">
        <v>1138.76864338</v>
      </c>
      <c r="SW138" s="3">
        <v>2031.25977274</v>
      </c>
      <c r="SX138" s="3">
        <v>2788.3494081399999</v>
      </c>
      <c r="SY138" s="3">
        <v>394.02438713999999</v>
      </c>
      <c r="SZ138" s="3">
        <v>2754.8954687099999</v>
      </c>
      <c r="TA138" s="4">
        <v>1155.9457956599999</v>
      </c>
      <c r="TB138" s="3">
        <v>3578.1237269100002</v>
      </c>
      <c r="TC138" s="3">
        <v>1708.3002297600001</v>
      </c>
      <c r="TD138" s="3">
        <v>3191.9801754800001</v>
      </c>
      <c r="TE138" s="3">
        <v>3587.8779931700001</v>
      </c>
      <c r="TF138" s="4">
        <v>409.42877081</v>
      </c>
      <c r="TG138" s="3">
        <v>2821.0763446699998</v>
      </c>
      <c r="TH138" s="3">
        <v>156.46593695999999</v>
      </c>
      <c r="TI138" s="3">
        <v>2277.9094873899999</v>
      </c>
      <c r="TJ138" s="3">
        <v>2721.7025046799999</v>
      </c>
      <c r="TK138" s="4">
        <v>3579.2490279799999</v>
      </c>
      <c r="TL138" s="3">
        <v>3613.5517588299999</v>
      </c>
      <c r="TM138" s="3">
        <v>3366.3129854200001</v>
      </c>
      <c r="TN138" s="3">
        <v>1608.02229642</v>
      </c>
      <c r="TO138" s="3">
        <v>1873.3385872399999</v>
      </c>
      <c r="TP138" s="4">
        <v>2836.7628303199999</v>
      </c>
      <c r="TQ138" s="3">
        <v>68.176716400000004</v>
      </c>
      <c r="TR138" s="3">
        <v>1990.5364256800001</v>
      </c>
      <c r="TS138" s="3">
        <v>3265.9449534300002</v>
      </c>
      <c r="TT138" s="3">
        <v>805.45272661000001</v>
      </c>
      <c r="TU138" s="4">
        <v>2791.0971062799999</v>
      </c>
      <c r="TV138" s="3">
        <v>796.61746658000004</v>
      </c>
      <c r="TW138" s="3">
        <v>768.28050910000002</v>
      </c>
      <c r="TX138" s="3">
        <v>3364.5924118900002</v>
      </c>
      <c r="TY138" s="3">
        <v>2051.0348729900002</v>
      </c>
      <c r="TZ138" s="4">
        <v>1912.3655942</v>
      </c>
      <c r="UA138" s="3">
        <v>3290.2722103000001</v>
      </c>
      <c r="UB138" s="3">
        <v>2902.6193511400002</v>
      </c>
      <c r="UC138" s="3">
        <v>319.79366283000002</v>
      </c>
      <c r="UD138" s="3">
        <v>3577.7857016299999</v>
      </c>
      <c r="UE138" s="4">
        <v>3137.3114215099999</v>
      </c>
      <c r="UF138" s="3">
        <v>2426.6567662100001</v>
      </c>
      <c r="UG138" s="3">
        <v>478.66740854</v>
      </c>
      <c r="UH138" s="3">
        <v>2836.2278307500001</v>
      </c>
      <c r="UI138" s="3">
        <v>122.95855971</v>
      </c>
      <c r="UJ138" s="4">
        <v>3426.4218337399998</v>
      </c>
      <c r="UK138" s="3">
        <v>536.99043947999996</v>
      </c>
      <c r="UL138" s="3">
        <v>788.80125335000002</v>
      </c>
      <c r="UM138" s="3">
        <v>1919.0391079999999</v>
      </c>
      <c r="UN138" s="3">
        <v>2505.2644208000002</v>
      </c>
      <c r="UO138" s="4">
        <v>2505.87149929</v>
      </c>
      <c r="UP138" s="3">
        <v>3588.5472086599998</v>
      </c>
      <c r="UQ138" s="3">
        <v>3298.4469540199998</v>
      </c>
      <c r="UR138" s="3">
        <v>3302.1552901800001</v>
      </c>
      <c r="US138" s="3">
        <v>3286.9938621800002</v>
      </c>
      <c r="UT138" s="4">
        <v>2751.9837288899998</v>
      </c>
      <c r="UU138" s="3">
        <v>3432.9754231299999</v>
      </c>
      <c r="UV138" s="3">
        <v>1556.0838422300001</v>
      </c>
      <c r="UW138" s="3">
        <v>2056.6352808000001</v>
      </c>
      <c r="UX138" s="3">
        <v>3399.4338705300001</v>
      </c>
      <c r="UY138" s="4">
        <v>644.84163037999997</v>
      </c>
      <c r="UZ138" s="3">
        <v>129.53451842000001</v>
      </c>
      <c r="VA138" s="3">
        <v>2405.4077763199998</v>
      </c>
      <c r="VB138" s="3">
        <v>2013.1729347800001</v>
      </c>
      <c r="VC138" s="3">
        <v>2005.82026357</v>
      </c>
      <c r="VD138" s="4">
        <v>2002.99737966</v>
      </c>
      <c r="VE138" s="3">
        <v>1649.5142781699999</v>
      </c>
      <c r="VF138" s="3">
        <v>3285.2875801599998</v>
      </c>
      <c r="VG138" s="3">
        <v>2544.48778068</v>
      </c>
      <c r="VH138" s="3">
        <v>2058.4826138100002</v>
      </c>
      <c r="VI138" s="4">
        <v>460.59672619999998</v>
      </c>
      <c r="VJ138" s="3">
        <v>1047.5558769700001</v>
      </c>
      <c r="VK138" s="3">
        <v>2136.0612796800001</v>
      </c>
      <c r="VL138" s="3">
        <v>2615.6296747199999</v>
      </c>
      <c r="VM138" s="3">
        <v>84.895918989999998</v>
      </c>
      <c r="VN138" s="4">
        <v>2275.1251284199998</v>
      </c>
      <c r="VO138" s="3">
        <v>412.60956384000002</v>
      </c>
      <c r="VP138" s="3">
        <v>400.16725095999999</v>
      </c>
      <c r="VQ138" s="3">
        <v>2638.3214857500002</v>
      </c>
      <c r="VR138" s="3">
        <v>2052.1346978900001</v>
      </c>
      <c r="VS138" s="4">
        <v>463.78124745000002</v>
      </c>
      <c r="VT138" s="3">
        <v>3356.06224453</v>
      </c>
      <c r="VU138" s="3">
        <v>3074.9662625599999</v>
      </c>
      <c r="VV138" s="3">
        <v>2408.7488828099999</v>
      </c>
      <c r="VW138" s="3">
        <v>3357.5759018499998</v>
      </c>
      <c r="VX138" s="4">
        <v>139.90083412999999</v>
      </c>
      <c r="VY138" s="3">
        <v>2659.00565031</v>
      </c>
      <c r="VZ138" s="3">
        <v>2675.5583257399999</v>
      </c>
      <c r="WA138" s="3">
        <v>645.57546835000005</v>
      </c>
      <c r="WB138" s="3">
        <v>493.84561352999998</v>
      </c>
      <c r="WC138" s="4">
        <v>530.71895207</v>
      </c>
      <c r="WD138" s="3">
        <v>71.745865679999994</v>
      </c>
      <c r="WE138" s="3">
        <v>2430.5819605000002</v>
      </c>
      <c r="WF138" s="3">
        <v>3586.6489233100001</v>
      </c>
      <c r="WG138" s="3">
        <v>2642.81896181</v>
      </c>
      <c r="WH138" s="4">
        <v>533.13483862999999</v>
      </c>
      <c r="WI138" s="3">
        <v>3557.8714144999999</v>
      </c>
      <c r="WJ138" s="3">
        <v>1770.02650419</v>
      </c>
      <c r="WK138" s="3">
        <v>3436.4302403299998</v>
      </c>
      <c r="WL138" s="3">
        <v>3339.14047532</v>
      </c>
      <c r="WM138" s="4">
        <v>3408.25732453</v>
      </c>
      <c r="WN138" s="3">
        <v>2511.2910884299999</v>
      </c>
      <c r="WO138" s="3">
        <v>3362.1914382099999</v>
      </c>
      <c r="WP138" s="3">
        <v>3364.62845135</v>
      </c>
      <c r="WQ138" s="3">
        <v>3355.25259942</v>
      </c>
      <c r="WR138" s="4">
        <v>2827.7498584700002</v>
      </c>
      <c r="WS138" s="3">
        <v>446.87811934000001</v>
      </c>
      <c r="WT138" s="3">
        <v>3343.7205935900001</v>
      </c>
      <c r="WU138" s="3">
        <v>3569.6258707900001</v>
      </c>
      <c r="WV138" s="3">
        <v>2892.04425511</v>
      </c>
      <c r="WW138" s="4">
        <v>2627.8650713900001</v>
      </c>
      <c r="WX138" s="3">
        <v>3375.9081809600002</v>
      </c>
      <c r="WY138" s="3">
        <v>2466.8351717800001</v>
      </c>
      <c r="WZ138" s="3">
        <v>2046.1757595900001</v>
      </c>
      <c r="XA138" s="3">
        <v>3354.48210062</v>
      </c>
      <c r="XB138" s="4">
        <v>3065.66621777</v>
      </c>
      <c r="XC138" s="3">
        <v>3393.53209827</v>
      </c>
      <c r="XD138" s="3">
        <v>2151.4072545700001</v>
      </c>
      <c r="XE138" s="3">
        <v>599.91968623000002</v>
      </c>
      <c r="XF138" s="3">
        <v>2234.7522340400001</v>
      </c>
      <c r="XG138" s="4">
        <v>3291.4354149400001</v>
      </c>
      <c r="XH138" s="3">
        <v>2481.1484297299999</v>
      </c>
      <c r="XI138" s="3">
        <v>3168.8347643500001</v>
      </c>
      <c r="XJ138" s="3">
        <v>1865.46272249</v>
      </c>
      <c r="XK138" s="3">
        <v>3368.47348891</v>
      </c>
      <c r="XL138" s="4">
        <v>417.42455997000002</v>
      </c>
      <c r="XM138" s="3">
        <v>3374.7648601599999</v>
      </c>
      <c r="XN138" s="3">
        <v>89.889248309999999</v>
      </c>
      <c r="XO138" s="3">
        <v>2718.7721237599999</v>
      </c>
      <c r="XP138" s="3">
        <v>1932.8148808999999</v>
      </c>
      <c r="XQ138" s="4">
        <v>2441.5957437500001</v>
      </c>
      <c r="XR138" s="3">
        <v>2430.3377620900001</v>
      </c>
      <c r="XS138" s="3">
        <v>93.65475051</v>
      </c>
      <c r="XT138" s="3">
        <v>3001.2730233000002</v>
      </c>
      <c r="XU138" s="3">
        <v>492.15672986999999</v>
      </c>
      <c r="XV138" s="4">
        <v>1531.9038500500001</v>
      </c>
      <c r="XW138" s="3">
        <v>676.23759237000002</v>
      </c>
      <c r="XX138" s="3">
        <v>2052.1365620000001</v>
      </c>
      <c r="XY138" s="3">
        <v>1710.36317816</v>
      </c>
      <c r="XZ138" s="3">
        <v>702.98570675999997</v>
      </c>
      <c r="YA138" s="4">
        <v>2069.1776342500002</v>
      </c>
      <c r="YB138" s="3">
        <v>439.80071504</v>
      </c>
      <c r="YC138" s="3">
        <v>441.35351867000003</v>
      </c>
      <c r="YD138" s="3">
        <v>675.61622236999995</v>
      </c>
      <c r="YE138" s="3">
        <v>2442.2891926699999</v>
      </c>
      <c r="YF138" s="4">
        <v>3075.6957509399999</v>
      </c>
      <c r="YG138" s="3">
        <v>2276.6344361500001</v>
      </c>
      <c r="YH138" s="3">
        <v>1719.75083612</v>
      </c>
      <c r="YI138" s="3">
        <v>2680.4497503799998</v>
      </c>
      <c r="YJ138" s="3">
        <v>417.12195278000002</v>
      </c>
      <c r="YK138" s="4">
        <v>3378.82737722</v>
      </c>
      <c r="YL138" s="3">
        <v>2401.5111650499998</v>
      </c>
      <c r="YM138" s="3">
        <v>3139.53095515</v>
      </c>
      <c r="YN138" s="3">
        <v>3224.05343077</v>
      </c>
      <c r="YO138" s="3">
        <v>3043.0589130600001</v>
      </c>
      <c r="YP138" s="4">
        <v>521.00383211999997</v>
      </c>
      <c r="YQ138" s="3">
        <v>3073.0089470600001</v>
      </c>
      <c r="YR138" s="3">
        <v>506.89189805000001</v>
      </c>
      <c r="YS138" s="3">
        <v>402.55517587000003</v>
      </c>
      <c r="YT138" s="3">
        <v>128.82988484000001</v>
      </c>
      <c r="YU138" s="4">
        <v>593.08213075000003</v>
      </c>
      <c r="YV138" s="3">
        <v>413.46953991999999</v>
      </c>
      <c r="YW138" s="3">
        <v>3356.4704846200002</v>
      </c>
      <c r="YX138" s="3">
        <v>1136.4764094499999</v>
      </c>
      <c r="YY138" s="3">
        <v>2816.0432476699998</v>
      </c>
      <c r="YZ138" s="4">
        <v>3326.0059562599999</v>
      </c>
      <c r="ZA138" s="3">
        <v>2129.8767840700002</v>
      </c>
      <c r="ZB138" s="3">
        <v>394.26050773999998</v>
      </c>
      <c r="ZC138" s="3">
        <v>776.57952681999996</v>
      </c>
      <c r="ZD138" s="3">
        <v>3346.3670084199998</v>
      </c>
      <c r="ZE138" s="4">
        <v>3340.8554565200002</v>
      </c>
      <c r="ZF138" s="3">
        <v>3538.51946722</v>
      </c>
      <c r="ZG138" s="3">
        <v>3593.0502770500002</v>
      </c>
      <c r="ZI138" s="3">
        <v>2151.7278814900001</v>
      </c>
      <c r="ZJ138" s="4">
        <v>3281.9371531199999</v>
      </c>
      <c r="ZK138" s="3">
        <v>2673.9110738700001</v>
      </c>
      <c r="ZL138" s="3">
        <v>770.13654128999997</v>
      </c>
      <c r="ZM138" s="3">
        <v>2482.6875632199999</v>
      </c>
      <c r="ZN138" s="3">
        <v>471.66767549000002</v>
      </c>
      <c r="ZO138" s="4">
        <v>3345.14725911</v>
      </c>
      <c r="ZP138" s="3">
        <v>91.425896319999993</v>
      </c>
      <c r="ZQ138" s="3">
        <v>1813.2067482299999</v>
      </c>
      <c r="ZR138" s="3">
        <v>2048.16041537</v>
      </c>
      <c r="ZS138" s="3">
        <v>3358.03136606</v>
      </c>
      <c r="ZT138" s="4">
        <v>772.49774729000001</v>
      </c>
      <c r="ZU138" s="3">
        <v>421.91830780999999</v>
      </c>
      <c r="ZV138" s="3">
        <v>3070.4594659499999</v>
      </c>
      <c r="ZW138" s="3">
        <v>3084.00036099</v>
      </c>
      <c r="ZX138" s="3">
        <v>3342.8711807999998</v>
      </c>
      <c r="ZY138" s="4">
        <v>75.406356349999996</v>
      </c>
      <c r="ZZ138" s="3">
        <v>2956.45111972</v>
      </c>
      <c r="AAA138" s="3">
        <v>431.39854989999998</v>
      </c>
      <c r="AAB138" s="3">
        <v>3342.7400717300002</v>
      </c>
      <c r="AAC138" s="3">
        <v>1910.89419004</v>
      </c>
      <c r="AAD138" s="4">
        <v>3274.1631930499998</v>
      </c>
      <c r="AAE138" s="3">
        <v>102.69071305</v>
      </c>
      <c r="AAF138" s="3">
        <v>1997.9033884</v>
      </c>
      <c r="AAG138" s="3">
        <v>697.09014820000004</v>
      </c>
      <c r="AAH138" s="3">
        <v>3094.92777381</v>
      </c>
      <c r="AAI138" s="4">
        <v>434.13319926999998</v>
      </c>
      <c r="AAJ138" s="3">
        <v>3266.7396856599999</v>
      </c>
      <c r="AAK138" s="3">
        <v>2675.3103991100002</v>
      </c>
      <c r="AAL138" s="3">
        <v>2212.7122401400002</v>
      </c>
      <c r="AAM138" s="3">
        <v>3182.40983474</v>
      </c>
      <c r="AAN138" s="4">
        <v>3080.0981573899999</v>
      </c>
      <c r="AAO138" s="3">
        <v>3190.6025981900002</v>
      </c>
      <c r="AAP138" s="3">
        <v>2597.9579119199998</v>
      </c>
      <c r="AAQ138" s="3">
        <v>250.79673803</v>
      </c>
      <c r="AAR138" s="3">
        <v>591.29879885000003</v>
      </c>
      <c r="AAS138" s="4">
        <v>3675.4277834300001</v>
      </c>
      <c r="AAT138" s="3">
        <v>3374.2025203100002</v>
      </c>
      <c r="AAU138" s="3">
        <v>3371.5182019099998</v>
      </c>
      <c r="AAV138" s="3">
        <v>539.94691794000005</v>
      </c>
      <c r="AAW138" s="3">
        <v>3527.09060881</v>
      </c>
      <c r="AAX138" s="4">
        <v>681.42603186999997</v>
      </c>
      <c r="AAY138" s="3">
        <v>1225.52308004</v>
      </c>
      <c r="AAZ138" s="3">
        <v>3379.5189620299998</v>
      </c>
      <c r="ABA138" s="3">
        <v>3367.4550634799998</v>
      </c>
      <c r="ABB138" s="3">
        <v>3568.9442279</v>
      </c>
      <c r="ABC138" s="4">
        <v>2430.4645215700002</v>
      </c>
      <c r="ABD138" s="3">
        <v>3415.5068483199998</v>
      </c>
      <c r="ABE138" s="3">
        <v>10.573853290000001</v>
      </c>
      <c r="ABF138" s="3">
        <v>448.11837386000002</v>
      </c>
      <c r="ABG138" s="3">
        <v>461.98362404</v>
      </c>
      <c r="ABH138" s="4">
        <v>1536.4659485899999</v>
      </c>
      <c r="ABI138" s="3">
        <v>3306.7882248999999</v>
      </c>
      <c r="ABJ138" s="3">
        <v>172.50349666</v>
      </c>
      <c r="ABK138" s="3">
        <v>2721.6124060299999</v>
      </c>
      <c r="ABL138" s="3">
        <v>467.11676161000003</v>
      </c>
      <c r="ABM138" s="4">
        <v>771.98698115000002</v>
      </c>
      <c r="ABN138" s="3">
        <v>403.45802648</v>
      </c>
      <c r="ABO138" s="3">
        <v>124.36347728</v>
      </c>
      <c r="ABP138" s="3">
        <v>125.12714101</v>
      </c>
      <c r="ABQ138" s="3">
        <v>755.12548483</v>
      </c>
      <c r="ABR138" s="4">
        <v>3286.7757613099998</v>
      </c>
      <c r="ABS138" s="3">
        <v>3581.31632597</v>
      </c>
      <c r="ABT138" s="3">
        <v>461.81150455</v>
      </c>
      <c r="ABU138" s="3">
        <v>1906.00090129</v>
      </c>
      <c r="ABV138" s="3">
        <v>780.77563842999996</v>
      </c>
      <c r="ABW138" s="4">
        <v>3272.8396749499998</v>
      </c>
      <c r="ABX138" s="3">
        <v>84.398822989999999</v>
      </c>
      <c r="ABY138" s="3">
        <v>3371.0266982399999</v>
      </c>
      <c r="ABZ138" s="3">
        <v>1120.5941922500001</v>
      </c>
      <c r="ACA138" s="3">
        <v>457.67255898000002</v>
      </c>
      <c r="ACB138" s="4">
        <v>3099.2500235299999</v>
      </c>
      <c r="ACC138" s="3">
        <v>3151.60665973</v>
      </c>
      <c r="ACD138" s="3">
        <v>3122.1406729599998</v>
      </c>
      <c r="ACE138" s="3">
        <v>2092.1689456200002</v>
      </c>
      <c r="ACF138" s="3">
        <v>2683.4111997999998</v>
      </c>
      <c r="ACG138" s="4">
        <v>3019.4201341500002</v>
      </c>
      <c r="ACH138" s="3">
        <v>2342.9147313100002</v>
      </c>
      <c r="ACI138" s="3">
        <v>14.95140494</v>
      </c>
      <c r="ACJ138" s="3">
        <v>3301.3325963000002</v>
      </c>
      <c r="ACK138" s="3">
        <v>3449.05212914</v>
      </c>
      <c r="ACL138" s="4">
        <v>2292.84970767</v>
      </c>
      <c r="ACM138" s="3">
        <v>403.25048889999999</v>
      </c>
      <c r="ACN138" s="3">
        <v>13.757753170000001</v>
      </c>
      <c r="ACO138" s="3">
        <v>2743.3566278100002</v>
      </c>
      <c r="ACP138" s="3">
        <v>2804.0520494100001</v>
      </c>
      <c r="ACQ138" s="4">
        <v>1343.2540539399999</v>
      </c>
      <c r="ACR138" s="3">
        <v>1814.78254255</v>
      </c>
      <c r="ACS138" s="3">
        <v>423.28221495999998</v>
      </c>
      <c r="ACT138" s="3">
        <v>1934.2278762799999</v>
      </c>
      <c r="ACU138" s="3">
        <v>2738.1116436399998</v>
      </c>
      <c r="ACV138" s="4">
        <v>12.19811447</v>
      </c>
      <c r="ACW138" s="3">
        <v>2640.6099914599999</v>
      </c>
      <c r="ACX138" s="3">
        <v>1945.3093888599999</v>
      </c>
      <c r="ACY138" s="3">
        <v>2741.3402821599998</v>
      </c>
      <c r="ACZ138" s="3">
        <v>1939.8189635399999</v>
      </c>
      <c r="ADA138" s="4">
        <v>659.38914481999996</v>
      </c>
      <c r="ADB138" s="3">
        <v>2155.4877913599998</v>
      </c>
      <c r="ADC138" s="3">
        <v>2015.9933332099999</v>
      </c>
      <c r="ADD138" s="3">
        <v>1936.9532051000001</v>
      </c>
      <c r="ADE138" s="3">
        <v>545.11360949000004</v>
      </c>
      <c r="ADF138" s="4">
        <v>1546.3606444699999</v>
      </c>
      <c r="ADG138" s="3">
        <v>193.63256214</v>
      </c>
      <c r="ADH138" s="3">
        <v>642.75009895999995</v>
      </c>
      <c r="ADI138" s="3">
        <v>774.45444141999997</v>
      </c>
      <c r="ADJ138" s="3">
        <v>1636.6848517799999</v>
      </c>
      <c r="ADK138" s="4">
        <v>1759.56139065</v>
      </c>
      <c r="ADL138" s="3">
        <v>464.77046848999998</v>
      </c>
      <c r="ADM138" s="3">
        <v>470.73810596999999</v>
      </c>
      <c r="ADN138" s="3">
        <v>529.36374409999996</v>
      </c>
      <c r="ADO138" s="3">
        <v>100.20088346</v>
      </c>
      <c r="ADP138" s="4">
        <v>484.66984273999998</v>
      </c>
      <c r="ADQ138" s="3">
        <v>136.54170791000001</v>
      </c>
      <c r="ADR138" s="3">
        <v>102.71743196</v>
      </c>
      <c r="ADS138" s="3">
        <v>293.26675616</v>
      </c>
      <c r="ADT138" s="3">
        <v>507.28273977999999</v>
      </c>
      <c r="ADU138" s="4">
        <v>1789.1149905899999</v>
      </c>
      <c r="ADV138" s="3">
        <v>116.74610245</v>
      </c>
      <c r="ADW138" s="3">
        <v>95.938285260000001</v>
      </c>
      <c r="ADX138" s="3">
        <v>101.43740975999999</v>
      </c>
      <c r="ADY138" s="3">
        <v>818.88426053000001</v>
      </c>
      <c r="ADZ138" s="4">
        <v>649.83185285000002</v>
      </c>
      <c r="AEA138" s="3">
        <v>2794.0504778899999</v>
      </c>
      <c r="AEB138" s="3">
        <v>3078.7305220200001</v>
      </c>
      <c r="AEC138" s="3">
        <v>440.75203250999999</v>
      </c>
      <c r="AED138" s="3">
        <v>398.78532408000001</v>
      </c>
      <c r="AEE138" s="4">
        <v>136.42861857</v>
      </c>
      <c r="AEF138" s="3">
        <v>363.28894145999999</v>
      </c>
      <c r="AEG138" s="3">
        <v>166.45943066999999</v>
      </c>
      <c r="AEH138" s="3">
        <v>1173.9499914099999</v>
      </c>
      <c r="AEI138" s="3">
        <v>324.53347319</v>
      </c>
      <c r="AEJ138" s="4">
        <v>393.26631573999998</v>
      </c>
      <c r="AEK138" s="3">
        <v>103.75698396999999</v>
      </c>
      <c r="AEL138" s="3">
        <v>543.93052101000001</v>
      </c>
      <c r="AEM138" s="3">
        <v>3123.0366884999999</v>
      </c>
      <c r="AEN138" s="3">
        <v>2995.0214197300002</v>
      </c>
      <c r="AEO138" s="4">
        <v>2411.7786829299998</v>
      </c>
      <c r="AEP138" s="3">
        <v>3297.94240158</v>
      </c>
      <c r="AEQ138" s="3">
        <v>787.60200925000004</v>
      </c>
      <c r="AER138" s="3">
        <v>3232.0100736200002</v>
      </c>
      <c r="AES138" s="3">
        <v>763.08958412000004</v>
      </c>
      <c r="AET138" s="4">
        <v>1714.29458615</v>
      </c>
      <c r="AEU138" s="3">
        <v>2352.7056584000002</v>
      </c>
      <c r="AEV138" s="3">
        <v>3387.4383226800001</v>
      </c>
      <c r="AEW138" s="3">
        <v>2694.69962859</v>
      </c>
      <c r="AEX138" s="3">
        <v>774.05117228999995</v>
      </c>
      <c r="AEY138" s="4">
        <v>2178.4977438300002</v>
      </c>
      <c r="AEZ138" s="3">
        <v>3301.2847508099999</v>
      </c>
      <c r="AFA138" s="3">
        <v>391.08654977999998</v>
      </c>
      <c r="AFB138" s="3">
        <v>2038.75722316</v>
      </c>
      <c r="AFC138" s="3">
        <v>1991.2969825600001</v>
      </c>
      <c r="AFD138" s="4">
        <v>2480.3046092700001</v>
      </c>
      <c r="AFE138" s="3">
        <v>2787.71809622</v>
      </c>
      <c r="AFF138" s="3">
        <v>2663.5155537700002</v>
      </c>
      <c r="AFG138" s="3">
        <v>3576.79275237</v>
      </c>
      <c r="AFH138" s="3">
        <v>2540.0462279200001</v>
      </c>
      <c r="AFI138" s="4">
        <v>407.13777962</v>
      </c>
      <c r="AFJ138" s="3">
        <v>736.31972178000001</v>
      </c>
      <c r="AFK138" s="3">
        <v>650.15247977000001</v>
      </c>
      <c r="AFL138" s="3">
        <v>3590.6437110400002</v>
      </c>
      <c r="AFM138" s="3">
        <v>108.18735207</v>
      </c>
      <c r="AFN138" s="4">
        <v>3361.90125842</v>
      </c>
      <c r="AFO138" s="3">
        <v>3398.1532269600002</v>
      </c>
      <c r="AFP138" s="3">
        <v>422.96842311</v>
      </c>
      <c r="AFQ138" s="3">
        <v>2438.3441145400002</v>
      </c>
      <c r="AFR138" s="3">
        <v>2732.1949585000002</v>
      </c>
      <c r="AFS138" s="4">
        <v>128.37814885</v>
      </c>
      <c r="AFT138" s="3">
        <v>911.49573080999994</v>
      </c>
      <c r="AFU138" s="3">
        <v>920.04951023000001</v>
      </c>
      <c r="AFV138" s="3">
        <v>2094.76751496</v>
      </c>
      <c r="AFW138" s="3">
        <v>3032.1302575</v>
      </c>
      <c r="AFX138" s="4">
        <v>596.18400979</v>
      </c>
      <c r="AFY138" s="3">
        <v>2284.2953068800002</v>
      </c>
      <c r="AFZ138" s="3">
        <v>1875.7669011999999</v>
      </c>
      <c r="AGA138" s="3">
        <v>3394.3914529799999</v>
      </c>
      <c r="AGB138" s="3">
        <v>2554.20476474</v>
      </c>
      <c r="AGC138" s="4">
        <v>481.43312641</v>
      </c>
      <c r="AGD138" s="3">
        <v>2761.4478153599998</v>
      </c>
      <c r="AGE138" s="3">
        <v>2580.3426937899999</v>
      </c>
      <c r="AGF138" s="3">
        <v>3088.4829241699999</v>
      </c>
      <c r="AGG138" s="3">
        <v>3363.16698911</v>
      </c>
      <c r="AGH138" s="4">
        <v>3382.4791687100001</v>
      </c>
      <c r="AGI138" s="3">
        <v>2700.4789909599999</v>
      </c>
      <c r="AGJ138" s="3">
        <v>1810.1589283799999</v>
      </c>
      <c r="AGK138" s="3">
        <v>59.628529309999998</v>
      </c>
      <c r="AGL138" s="3">
        <v>2801.6448620299998</v>
      </c>
      <c r="AGM138" s="4">
        <v>3392.6478887600001</v>
      </c>
      <c r="AGN138" s="3">
        <v>3360.6112942999998</v>
      </c>
      <c r="AGO138" s="3">
        <v>2137.4133808000001</v>
      </c>
      <c r="AGP138" s="3">
        <v>3048.6046403099999</v>
      </c>
      <c r="AGQ138" s="3">
        <v>3361.54148519</v>
      </c>
      <c r="AGR138" s="4">
        <v>138.62081193</v>
      </c>
      <c r="AGS138" s="3">
        <v>3274.7696501700002</v>
      </c>
      <c r="AGT138" s="3">
        <v>603.66281910999999</v>
      </c>
      <c r="AGU138" s="3">
        <v>767.92135724000002</v>
      </c>
      <c r="AGV138" s="3">
        <v>3199.0961047199999</v>
      </c>
      <c r="AGW138" s="4">
        <v>732.82824374999996</v>
      </c>
      <c r="AGX138" s="3">
        <v>2823.8955003599999</v>
      </c>
      <c r="AGY138" s="3">
        <v>3272.6507784700002</v>
      </c>
      <c r="AGZ138" s="3">
        <v>3309.5955745599999</v>
      </c>
      <c r="AHA138" s="3">
        <v>3075.66033285</v>
      </c>
      <c r="AHB138" s="4">
        <v>3545.6521734500002</v>
      </c>
      <c r="AHC138" s="3">
        <v>2723.9891462800001</v>
      </c>
      <c r="AHD138" s="3">
        <v>642.97938449000003</v>
      </c>
      <c r="AHE138" s="3">
        <v>499.07257797</v>
      </c>
      <c r="AHF138" s="3">
        <v>783.48543299999994</v>
      </c>
      <c r="AHG138" s="4">
        <v>781.99725185</v>
      </c>
      <c r="AHH138" s="3">
        <v>1920.7186711100001</v>
      </c>
      <c r="AHI138" s="3">
        <v>2656.9644498600001</v>
      </c>
      <c r="AHJ138" s="3">
        <v>2157.4656120700001</v>
      </c>
      <c r="AHK138" s="3">
        <v>3357.0471159799999</v>
      </c>
      <c r="AHL138" s="4">
        <v>3318.4749518600001</v>
      </c>
      <c r="AHM138" s="3">
        <v>3026.6907845199999</v>
      </c>
      <c r="AHN138" s="3">
        <v>2090.5546263599999</v>
      </c>
      <c r="AHO138" s="3">
        <v>1122.0326637999999</v>
      </c>
      <c r="AHP138" s="3">
        <v>405.05681148999997</v>
      </c>
      <c r="AHQ138" s="4">
        <v>583.03147100000001</v>
      </c>
      <c r="AHR138" s="3">
        <v>2473.9921114399999</v>
      </c>
      <c r="AHS138" s="3">
        <v>3115.8480589699998</v>
      </c>
      <c r="AHT138" s="3">
        <v>2707.8316621700001</v>
      </c>
      <c r="AHU138" s="3">
        <v>3400.3112449700002</v>
      </c>
      <c r="AHV138" s="4">
        <v>1653.1542636300001</v>
      </c>
      <c r="AHW138" s="3">
        <v>417.06665084999997</v>
      </c>
      <c r="AHX138" s="3">
        <v>3065.9160085100002</v>
      </c>
      <c r="AHY138" s="3">
        <v>3343.6311163099999</v>
      </c>
      <c r="AHZ138" s="3">
        <v>77.842126750000006</v>
      </c>
      <c r="AIA138" s="4">
        <v>3347.7955380499998</v>
      </c>
      <c r="AIB138" s="3">
        <v>2683.8268963300002</v>
      </c>
      <c r="AIC138" s="3">
        <v>3316.2386412300002</v>
      </c>
      <c r="AID138" s="3">
        <v>888.31800843999997</v>
      </c>
      <c r="AIE138" s="3">
        <v>224.15114969000001</v>
      </c>
      <c r="AIF138" s="4">
        <v>2203.6278107399999</v>
      </c>
      <c r="AIG138" s="3">
        <v>98.271529610000002</v>
      </c>
      <c r="AIH138" s="3">
        <v>2576.3155948200001</v>
      </c>
      <c r="AII138" s="3">
        <v>443.94214608999999</v>
      </c>
      <c r="AIJ138" s="3">
        <v>577.48263689999999</v>
      </c>
      <c r="AIK138" s="4">
        <v>1997.1229476799999</v>
      </c>
      <c r="AIL138" s="3">
        <v>3340.5304800099998</v>
      </c>
      <c r="AIM138" s="3">
        <v>118.58597902</v>
      </c>
      <c r="AIN138" s="3">
        <v>3371.3069361100002</v>
      </c>
      <c r="AIO138" s="3">
        <v>442.16316377999999</v>
      </c>
      <c r="AIP138" s="4">
        <v>3268.04394129</v>
      </c>
      <c r="AIQ138" s="3">
        <v>46.343017340000003</v>
      </c>
      <c r="AIR138" s="3">
        <v>2865.18740097</v>
      </c>
      <c r="AIS138" s="3">
        <v>356.86894661999997</v>
      </c>
      <c r="AIT138" s="3">
        <v>71.637747300000001</v>
      </c>
      <c r="AIU138" s="4">
        <v>598.81675447999999</v>
      </c>
      <c r="AIV138" s="3">
        <v>400.86567084000001</v>
      </c>
      <c r="AIW138" s="3">
        <v>1874.24268059</v>
      </c>
      <c r="AIX138" s="3">
        <v>446.48106390999999</v>
      </c>
      <c r="AIY138" s="3">
        <v>3395.5677063899998</v>
      </c>
      <c r="AIZ138" s="4">
        <v>3393.0884400899999</v>
      </c>
      <c r="AJA138" s="3">
        <v>220.61431164999999</v>
      </c>
      <c r="AJB138" s="3">
        <v>501.51580481000002</v>
      </c>
      <c r="AJC138" s="3">
        <v>1901.8706549000001</v>
      </c>
      <c r="AJD138" s="3">
        <v>3356.35428843</v>
      </c>
      <c r="AJE138" s="4">
        <v>3320.8243518300001</v>
      </c>
      <c r="AJF138" s="3">
        <v>90.367081839999997</v>
      </c>
      <c r="AJG138" s="3">
        <v>3570.1496857000002</v>
      </c>
      <c r="AJH138" s="3">
        <v>2811.3686811600001</v>
      </c>
      <c r="AJI138" s="3">
        <v>2747.2898999099998</v>
      </c>
      <c r="AJJ138" s="4">
        <v>3533.4385247300002</v>
      </c>
      <c r="AJK138" s="3">
        <v>3351.9245417000002</v>
      </c>
      <c r="AJL138" s="3">
        <v>3297.2446030699998</v>
      </c>
      <c r="AJM138" s="3">
        <v>3418.3576938800002</v>
      </c>
      <c r="AJN138" s="3">
        <v>2666.8895928699999</v>
      </c>
      <c r="AJO138" s="4">
        <v>2213.0732561099999</v>
      </c>
      <c r="AJP138" s="3">
        <v>181.49782741000001</v>
      </c>
      <c r="AJQ138" s="3">
        <v>2458.9394231900001</v>
      </c>
      <c r="AJR138" s="3">
        <v>2330.58053681</v>
      </c>
      <c r="AJS138" s="3">
        <v>2408.2785057199999</v>
      </c>
      <c r="AJT138" s="4">
        <v>3340.1831341799998</v>
      </c>
      <c r="AJU138" s="3">
        <v>3241.3877896600002</v>
      </c>
      <c r="AJV138" s="3">
        <v>3307.9539150199998</v>
      </c>
      <c r="AJW138" s="3">
        <v>2412.7430491700002</v>
      </c>
      <c r="AJX138" s="3">
        <v>2731.2349418499998</v>
      </c>
      <c r="AJY138" s="4">
        <v>1994.9027926700001</v>
      </c>
      <c r="AJZ138" s="3">
        <v>432.12741691000002</v>
      </c>
      <c r="AKA138" s="3">
        <v>2196.1415449800002</v>
      </c>
      <c r="AKB138" s="3">
        <v>2572.5053539800001</v>
      </c>
      <c r="AKC138" s="3">
        <v>3444.87217315</v>
      </c>
      <c r="AKD138" s="4">
        <v>3406.6405197899999</v>
      </c>
      <c r="AKE138" s="3">
        <v>646.21050848999994</v>
      </c>
      <c r="AKF138" s="3">
        <v>2572.1014634799999</v>
      </c>
      <c r="AKG138" s="3">
        <v>3188.4054338699998</v>
      </c>
      <c r="AKH138" s="3">
        <v>3371.3746654400002</v>
      </c>
      <c r="AKI138" s="4">
        <v>3338.4277639299999</v>
      </c>
      <c r="AKJ138" s="3">
        <v>3233.0682667299998</v>
      </c>
      <c r="AKK138" s="3">
        <v>15.70636949</v>
      </c>
      <c r="AKL138" s="3">
        <v>637.65548633000003</v>
      </c>
      <c r="AKM138" s="3">
        <v>2714.4902630900001</v>
      </c>
      <c r="AKN138" s="4">
        <v>1117.97014674</v>
      </c>
      <c r="AKO138" s="3">
        <v>432.16780596000001</v>
      </c>
      <c r="AKP138" s="3">
        <v>3287.2200408600002</v>
      </c>
      <c r="AKQ138" s="3">
        <v>3571.3700563799998</v>
      </c>
      <c r="AKR138" s="3">
        <v>2424.8007340200002</v>
      </c>
      <c r="AKS138" s="4">
        <v>3303.11344272</v>
      </c>
      <c r="AKT138" s="3">
        <v>3348.2783425399998</v>
      </c>
      <c r="AKU138" s="3">
        <v>425.78136510000002</v>
      </c>
      <c r="AKV138" s="3">
        <v>1631.9835663599999</v>
      </c>
      <c r="AKW138" s="3">
        <v>1913.54868268</v>
      </c>
      <c r="AKX138" s="4">
        <v>3498.2049816200001</v>
      </c>
      <c r="AKY138" s="3">
        <v>3360.2533851799999</v>
      </c>
      <c r="AKZ138" s="3">
        <v>3432.1819336399999</v>
      </c>
      <c r="ALA138" s="3">
        <v>3158.7101615699999</v>
      </c>
      <c r="ALB138" s="3">
        <v>2023.7293897100001</v>
      </c>
      <c r="ALC138" s="4">
        <v>30.219087210000001</v>
      </c>
      <c r="ALD138" s="3">
        <v>3537.68496731</v>
      </c>
      <c r="ALE138" s="3">
        <v>1923.40174677</v>
      </c>
      <c r="ALF138" s="3">
        <v>2626.0599915399998</v>
      </c>
      <c r="ALG138" s="3">
        <v>676.00892821000002</v>
      </c>
      <c r="ALH138" s="4">
        <v>3353.7109804500001</v>
      </c>
      <c r="ALI138" s="3">
        <v>433.61373394999998</v>
      </c>
      <c r="ALJ138" s="3">
        <v>2876.35528398</v>
      </c>
      <c r="ALK138" s="3">
        <v>52.731322310000003</v>
      </c>
      <c r="ALL138" s="3">
        <v>480.70985173000003</v>
      </c>
      <c r="ALM138" s="4">
        <v>671.30702141999996</v>
      </c>
    </row>
    <row r="139" spans="1:1001" x14ac:dyDescent="0.45">
      <c r="A139" s="1" t="s">
        <v>138</v>
      </c>
      <c r="B139" s="3">
        <v>1551.2352921199999</v>
      </c>
      <c r="C139" s="3">
        <v>2469.2839909499999</v>
      </c>
      <c r="D139" s="3">
        <v>1251.4944819299999</v>
      </c>
      <c r="E139" s="3">
        <v>214.89273668999999</v>
      </c>
      <c r="F139" s="4">
        <v>3227.86988531</v>
      </c>
      <c r="G139" s="3">
        <v>1419.6527381799999</v>
      </c>
      <c r="H139" s="3">
        <v>502.76600124999999</v>
      </c>
      <c r="I139" s="3">
        <v>3677.2707668500002</v>
      </c>
      <c r="J139" s="3">
        <v>2050.5309419199998</v>
      </c>
      <c r="K139" s="4">
        <v>1034.1572756600001</v>
      </c>
      <c r="L139" s="3">
        <v>1231.80264526</v>
      </c>
      <c r="M139" s="3">
        <v>2486.4797843299998</v>
      </c>
      <c r="N139" s="3">
        <v>2848.2153007900001</v>
      </c>
      <c r="O139" s="3">
        <v>1610.68362413</v>
      </c>
      <c r="P139" s="4">
        <v>2863.8340571099998</v>
      </c>
      <c r="Q139" s="3">
        <v>12.279513939999999</v>
      </c>
      <c r="R139" s="3">
        <v>1374.07089909</v>
      </c>
      <c r="S139" s="3">
        <v>1226.2693454099999</v>
      </c>
      <c r="T139" s="3">
        <v>3620.9106437400001</v>
      </c>
      <c r="U139" s="4">
        <v>683.54676768000002</v>
      </c>
      <c r="V139" s="3">
        <v>1847.9164764300001</v>
      </c>
      <c r="W139" s="3">
        <v>1794.4090629899999</v>
      </c>
      <c r="X139" s="3">
        <v>1566.14817212</v>
      </c>
      <c r="Y139" s="3">
        <v>2841.3093946099998</v>
      </c>
      <c r="Z139" s="4">
        <v>5884.0613508899996</v>
      </c>
      <c r="AA139" s="3">
        <v>1290.62712179</v>
      </c>
      <c r="AB139" s="3">
        <v>1772.88294208</v>
      </c>
      <c r="AC139" s="3">
        <v>1512.9918327299999</v>
      </c>
      <c r="AD139" s="3">
        <v>3255.3760711</v>
      </c>
      <c r="AE139" s="4">
        <v>3212.6444562000001</v>
      </c>
      <c r="AF139" s="3">
        <v>798.03667566000001</v>
      </c>
      <c r="AG139" s="3">
        <v>236.30141867</v>
      </c>
      <c r="AH139" s="3">
        <v>2825.4476826199998</v>
      </c>
      <c r="AI139" s="3">
        <v>1908.2682804200001</v>
      </c>
      <c r="AJ139" s="4">
        <v>1796.7572202199999</v>
      </c>
      <c r="AK139" s="3">
        <v>2846.7153136100001</v>
      </c>
      <c r="AL139" s="3">
        <v>3250.8593325699999</v>
      </c>
      <c r="AM139" s="3">
        <v>1391.3462278300001</v>
      </c>
      <c r="AN139" s="3">
        <v>1036.9223721599999</v>
      </c>
      <c r="AO139" s="4">
        <v>1480.2307208499999</v>
      </c>
      <c r="AP139" s="3">
        <v>2332.5366095700001</v>
      </c>
      <c r="AQ139" s="3">
        <v>765.69623127</v>
      </c>
      <c r="AR139" s="3">
        <v>1052.0639163200001</v>
      </c>
      <c r="AS139" s="3">
        <v>1284.0238228000001</v>
      </c>
      <c r="AT139" s="4">
        <v>1601.9403268599999</v>
      </c>
      <c r="AU139" s="3">
        <v>676.97453718999998</v>
      </c>
      <c r="AV139" s="3">
        <v>659.67559639000001</v>
      </c>
      <c r="AW139" s="3">
        <v>3671.38577158</v>
      </c>
      <c r="AX139" s="3">
        <v>622.54749615000003</v>
      </c>
      <c r="AY139" s="4">
        <v>2323.2260014899998</v>
      </c>
      <c r="AZ139" s="3">
        <v>1479.6864007300001</v>
      </c>
      <c r="BA139" s="3">
        <v>1558.56559401</v>
      </c>
      <c r="BB139" s="3">
        <v>2495.9308220299999</v>
      </c>
      <c r="BC139" s="3">
        <v>2838.0080558</v>
      </c>
      <c r="BD139" s="4">
        <v>2971.4174375399998</v>
      </c>
      <c r="BE139" s="3">
        <v>2837.23507152</v>
      </c>
      <c r="BF139" s="3">
        <v>1084.1303365399999</v>
      </c>
      <c r="BG139" s="3">
        <v>1560.8752262999999</v>
      </c>
      <c r="BH139" s="3">
        <v>990.89998174000004</v>
      </c>
      <c r="BI139" s="4">
        <v>1057.42820353</v>
      </c>
      <c r="BJ139" s="3">
        <v>1464.52248725</v>
      </c>
      <c r="BK139" s="3">
        <v>1262.1373072900001</v>
      </c>
      <c r="BL139" s="3">
        <v>1288.39018979</v>
      </c>
      <c r="BM139" s="3">
        <v>1626.2253305700001</v>
      </c>
      <c r="BN139" s="4">
        <v>1242.8226422099999</v>
      </c>
      <c r="BO139" s="3">
        <v>1214.281254</v>
      </c>
      <c r="BP139" s="3">
        <v>3618.01133132</v>
      </c>
      <c r="BQ139" s="3">
        <v>1387.40674203</v>
      </c>
      <c r="BR139" s="3">
        <v>1106.8296040099999</v>
      </c>
      <c r="BS139" s="4">
        <v>3666.2203227700002</v>
      </c>
      <c r="BT139" s="3">
        <v>1863.4215220399999</v>
      </c>
      <c r="BU139" s="3">
        <v>2851.9826671000001</v>
      </c>
      <c r="BV139" s="3">
        <v>3754.4933877100002</v>
      </c>
      <c r="BW139" s="3">
        <v>3539.8970445099999</v>
      </c>
      <c r="BX139" s="4">
        <v>1315.7820435000001</v>
      </c>
      <c r="BY139" s="3">
        <v>3235.3605006600001</v>
      </c>
      <c r="BZ139" s="3">
        <v>1450.7771614799999</v>
      </c>
      <c r="CA139" s="3">
        <v>1045.8564300200001</v>
      </c>
      <c r="CB139" s="3">
        <v>1232.23201193</v>
      </c>
      <c r="CC139" s="4">
        <v>2875.9824619800002</v>
      </c>
      <c r="CD139" s="3">
        <v>766.38905881999995</v>
      </c>
      <c r="CE139" s="3">
        <v>1353.6800211699999</v>
      </c>
      <c r="CF139" s="3">
        <v>755.16525250999996</v>
      </c>
      <c r="CG139" s="3">
        <v>2345.4033181599998</v>
      </c>
      <c r="CH139" s="4">
        <v>1914.6230314100001</v>
      </c>
      <c r="CI139" s="3">
        <v>1281.7887549100001</v>
      </c>
      <c r="CJ139" s="3">
        <v>1921.17537806</v>
      </c>
      <c r="CK139" s="3">
        <v>1245.5305726700001</v>
      </c>
      <c r="CL139" s="3">
        <v>1427.4192418099999</v>
      </c>
      <c r="CM139" s="4">
        <v>1574.0333574199999</v>
      </c>
      <c r="CN139" s="3">
        <v>36.759006460000002</v>
      </c>
      <c r="CO139" s="3">
        <v>3182.63352794</v>
      </c>
      <c r="CP139" s="3">
        <v>1466.7159233499999</v>
      </c>
      <c r="CQ139" s="3">
        <v>125.87340638000001</v>
      </c>
      <c r="CR139" s="4">
        <v>1275.1052991900001</v>
      </c>
      <c r="CS139" s="3">
        <v>1108.1338596400001</v>
      </c>
      <c r="CT139" s="3">
        <v>1524.8028336899999</v>
      </c>
      <c r="CU139" s="3">
        <v>2352.03022921</v>
      </c>
      <c r="CV139" s="3">
        <v>1055.95679937</v>
      </c>
      <c r="CW139" s="4">
        <v>1000.82077516</v>
      </c>
      <c r="CX139" s="3">
        <v>47.961686190000002</v>
      </c>
      <c r="CY139" s="3">
        <v>234.90271480000001</v>
      </c>
      <c r="CZ139" s="3">
        <v>267.04432078999997</v>
      </c>
      <c r="DA139" s="3">
        <v>1327.5619759599999</v>
      </c>
      <c r="DB139" s="4">
        <v>3203.6252706499999</v>
      </c>
      <c r="DC139" s="3">
        <v>1294.2963116400001</v>
      </c>
      <c r="DD139" s="3">
        <v>1338.3570369700001</v>
      </c>
      <c r="DE139" s="3">
        <v>1379.1412782899999</v>
      </c>
      <c r="DF139" s="3">
        <v>1510.60763604</v>
      </c>
      <c r="DG139" s="4">
        <v>1459.96411693</v>
      </c>
      <c r="DH139" s="3">
        <v>665.86257748000003</v>
      </c>
      <c r="DI139" s="3">
        <v>1520.48058397</v>
      </c>
      <c r="DJ139" s="3">
        <v>1273.74822711</v>
      </c>
      <c r="DK139" s="3">
        <v>1922.0490242799999</v>
      </c>
      <c r="DL139" s="4">
        <v>2340.6330606699998</v>
      </c>
      <c r="DM139" s="3">
        <v>1950.65627771</v>
      </c>
      <c r="DN139" s="3">
        <v>1309.02837297</v>
      </c>
      <c r="DO139" s="3">
        <v>1540.58314621</v>
      </c>
      <c r="DP139" s="3">
        <v>2516.7057066100001</v>
      </c>
      <c r="DQ139" s="4">
        <v>2843.34500273</v>
      </c>
      <c r="DR139" s="3">
        <v>1556.8350785600001</v>
      </c>
      <c r="DS139" s="3">
        <v>2880.6905824700002</v>
      </c>
      <c r="DT139" s="3">
        <v>3678.15311225</v>
      </c>
      <c r="DU139" s="3">
        <v>809.66188698999997</v>
      </c>
      <c r="DV139" s="4">
        <v>1918.0821982</v>
      </c>
      <c r="DW139" s="3">
        <v>1297.32797587</v>
      </c>
      <c r="DX139" s="3">
        <v>3206.8930554799999</v>
      </c>
      <c r="DY139" s="3">
        <v>2916.7766452199999</v>
      </c>
      <c r="DZ139" s="3">
        <v>1525.91943558</v>
      </c>
      <c r="EA139" s="4">
        <v>1183.08475178</v>
      </c>
      <c r="EB139" s="3">
        <v>1307.7831474899999</v>
      </c>
      <c r="EC139" s="3">
        <v>1524.01866475</v>
      </c>
      <c r="ED139" s="3">
        <v>1229.2780189499999</v>
      </c>
      <c r="EE139" s="3">
        <v>148.93244708</v>
      </c>
      <c r="EF139" s="4">
        <v>2815.00431703</v>
      </c>
      <c r="EG139" s="3">
        <v>1271.8642332700001</v>
      </c>
      <c r="EH139" s="3">
        <v>3255.0622792499998</v>
      </c>
      <c r="EJ139" s="3">
        <v>1372.2105173099999</v>
      </c>
      <c r="EK139" s="4">
        <v>2866.6035032</v>
      </c>
      <c r="EL139" s="3">
        <v>3312.0450151</v>
      </c>
      <c r="EM139" s="3">
        <v>795.81838475999996</v>
      </c>
      <c r="EN139" s="3">
        <v>2435.6858936799999</v>
      </c>
      <c r="EO139" s="3">
        <v>2375.7361160800001</v>
      </c>
      <c r="EP139" s="4">
        <v>2601.1380835800001</v>
      </c>
      <c r="EQ139" s="3">
        <v>2295.36314932</v>
      </c>
      <c r="ER139" s="3">
        <v>3216.28257755</v>
      </c>
      <c r="ES139" s="3">
        <v>2372.3533778000001</v>
      </c>
      <c r="ET139" s="3">
        <v>2742.8694737300002</v>
      </c>
      <c r="EU139" s="4">
        <v>1383.9401187999999</v>
      </c>
      <c r="EV139" s="3">
        <v>1546.5402204</v>
      </c>
      <c r="EW139" s="3">
        <v>1685.42076499</v>
      </c>
      <c r="EX139" s="3">
        <v>2310.3704775599999</v>
      </c>
      <c r="EY139" s="3">
        <v>1032.84867044</v>
      </c>
      <c r="EZ139" s="4">
        <v>3164.4478921499999</v>
      </c>
      <c r="FA139" s="3">
        <v>2854.7440353799998</v>
      </c>
      <c r="FB139" s="3">
        <v>1349.25275992</v>
      </c>
      <c r="FC139" s="3">
        <v>2463.8078571400001</v>
      </c>
      <c r="FD139" s="3">
        <v>816.26207912999996</v>
      </c>
      <c r="FE139" s="4">
        <v>591.37025640000002</v>
      </c>
      <c r="FF139" s="3">
        <v>1028.6227330700001</v>
      </c>
      <c r="FG139" s="3">
        <v>710.12649079999994</v>
      </c>
      <c r="FH139" s="3">
        <v>1003.0875329199999</v>
      </c>
      <c r="FI139" s="3">
        <v>777.05052527999999</v>
      </c>
      <c r="FJ139" s="4">
        <v>1564.4418900999999</v>
      </c>
      <c r="FK139" s="3">
        <v>1188.55156504</v>
      </c>
      <c r="FL139" s="3">
        <v>946.83179997000002</v>
      </c>
      <c r="FM139" s="3">
        <v>1364.63353153</v>
      </c>
      <c r="FN139" s="3">
        <v>2424.3216577500002</v>
      </c>
      <c r="FO139" s="4">
        <v>1444.17883345</v>
      </c>
      <c r="FP139" s="3">
        <v>3328.79466482</v>
      </c>
      <c r="FQ139" s="3">
        <v>1426.88734909</v>
      </c>
      <c r="FR139" s="3">
        <v>2819.32843086</v>
      </c>
      <c r="FS139" s="3">
        <v>2825.4420902900001</v>
      </c>
      <c r="FT139" s="4">
        <v>2777.4151602500001</v>
      </c>
      <c r="FU139" s="3">
        <v>1448.3482261500001</v>
      </c>
      <c r="FV139" s="3">
        <v>1159.0688012799999</v>
      </c>
      <c r="FW139" s="3">
        <v>3256.1210937300002</v>
      </c>
      <c r="FX139" s="3">
        <v>1349.2428179999999</v>
      </c>
      <c r="FY139" s="4">
        <v>3661.2263720800001</v>
      </c>
      <c r="FZ139" s="3">
        <v>981.78759069</v>
      </c>
      <c r="GA139" s="3">
        <v>278.20350461999999</v>
      </c>
      <c r="GB139" s="3">
        <v>1304.5774996600001</v>
      </c>
      <c r="GC139" s="3">
        <v>1286.1607142299999</v>
      </c>
      <c r="GD139" s="4">
        <v>1551.7193393499999</v>
      </c>
      <c r="GE139" s="3">
        <v>3085.6389136799999</v>
      </c>
      <c r="GF139" s="3">
        <v>25.205874049999998</v>
      </c>
      <c r="GG139" s="3">
        <v>3532.2094548700002</v>
      </c>
      <c r="GH139" s="3">
        <v>1545.94619068</v>
      </c>
      <c r="GI139" s="4">
        <v>971.26717522000001</v>
      </c>
      <c r="GJ139" s="3">
        <v>2254.7131239199998</v>
      </c>
      <c r="GK139" s="3">
        <v>2798.4938947599999</v>
      </c>
      <c r="GL139" s="3">
        <v>611.50140165999994</v>
      </c>
      <c r="GM139" s="3">
        <v>1467.80145674</v>
      </c>
      <c r="GN139" s="4">
        <v>1074.21699956</v>
      </c>
      <c r="GO139" s="3">
        <v>1214.1992331599999</v>
      </c>
      <c r="GP139" s="3">
        <v>587.93842988999995</v>
      </c>
      <c r="GQ139" s="3">
        <v>1213.42624888</v>
      </c>
      <c r="GR139" s="3">
        <v>2331.7928296800001</v>
      </c>
      <c r="GS139" s="4">
        <v>2859.6062556299999</v>
      </c>
      <c r="GT139" s="3">
        <v>3230.4970376699998</v>
      </c>
      <c r="GU139" s="3">
        <v>725.45631006999997</v>
      </c>
      <c r="GV139" s="3">
        <v>1314.8580663099999</v>
      </c>
      <c r="GW139" s="3">
        <v>1558.35619232</v>
      </c>
      <c r="GX139" s="4">
        <v>1213.2764987099999</v>
      </c>
      <c r="GY139" s="3">
        <v>1928.8350060499999</v>
      </c>
      <c r="GZ139" s="3">
        <v>20.088270730000001</v>
      </c>
      <c r="HA139" s="3">
        <v>38.72750662</v>
      </c>
      <c r="HB139" s="3">
        <v>2820.3288365600001</v>
      </c>
      <c r="HC139" s="4">
        <v>1295.0991216800001</v>
      </c>
      <c r="HD139" s="3">
        <v>1805.05872342</v>
      </c>
      <c r="HE139" s="3">
        <v>3688.2130925500001</v>
      </c>
      <c r="HF139" s="3">
        <v>2872.9905654300001</v>
      </c>
      <c r="HG139" s="3">
        <v>1870.77232914</v>
      </c>
      <c r="HH139" s="4">
        <v>5.4084044799999997</v>
      </c>
      <c r="HI139" s="3">
        <v>2833.9424318900001</v>
      </c>
      <c r="HJ139" s="3">
        <v>1480.58490175</v>
      </c>
      <c r="HK139" s="3">
        <v>3207.8536935000002</v>
      </c>
      <c r="HL139" s="3">
        <v>1254.1980627999999</v>
      </c>
      <c r="HM139" s="4">
        <v>2859.0482653700001</v>
      </c>
      <c r="HN139" s="3">
        <v>1608.2652520900001</v>
      </c>
      <c r="HO139" s="3">
        <v>1306.05636026</v>
      </c>
      <c r="HP139" s="3">
        <v>1014.71709384</v>
      </c>
      <c r="HQ139" s="3">
        <v>1360.67354052</v>
      </c>
      <c r="HR139" s="4">
        <v>3248.5546712400001</v>
      </c>
      <c r="HS139" s="3">
        <v>1334.46477529</v>
      </c>
      <c r="HT139" s="3">
        <v>1590.1405105599999</v>
      </c>
      <c r="HU139" s="3">
        <v>11.44004307</v>
      </c>
      <c r="HV139" s="3">
        <v>3256.6082478100002</v>
      </c>
      <c r="HW139" s="4">
        <v>1208.4944351900001</v>
      </c>
      <c r="HX139" s="3">
        <v>248.57223343000001</v>
      </c>
      <c r="HY139" s="3">
        <v>1379.2885429800001</v>
      </c>
      <c r="HZ139" s="3">
        <v>1523.4563249</v>
      </c>
      <c r="IA139" s="3">
        <v>1523.7210285199999</v>
      </c>
      <c r="IB139" s="4">
        <v>1391.9744329</v>
      </c>
      <c r="IC139" s="3">
        <v>821.72764964999999</v>
      </c>
      <c r="ID139" s="3">
        <v>2500.41276384</v>
      </c>
      <c r="IE139" s="3">
        <v>32.777267500000001</v>
      </c>
      <c r="IF139" s="3">
        <v>3001.7390507999999</v>
      </c>
      <c r="IG139" s="4">
        <v>43.425685190000003</v>
      </c>
      <c r="IH139" s="3">
        <v>251.74432727999999</v>
      </c>
      <c r="II139" s="3">
        <v>1394.6475666399999</v>
      </c>
      <c r="IJ139" s="3">
        <v>2325.53501241</v>
      </c>
      <c r="IK139" s="3">
        <v>1764.13840207</v>
      </c>
      <c r="IL139" s="4">
        <v>1464.5591480800001</v>
      </c>
      <c r="IM139" s="3">
        <v>1527.9898404200001</v>
      </c>
      <c r="IN139" s="3">
        <v>2825.44457577</v>
      </c>
      <c r="IO139" s="3">
        <v>15.513744790000001</v>
      </c>
      <c r="IP139" s="3">
        <v>559.90097275000005</v>
      </c>
      <c r="IQ139" s="4">
        <v>1470.98722073</v>
      </c>
      <c r="IR139" s="3">
        <v>2850.0638765399999</v>
      </c>
      <c r="IS139" s="3">
        <v>2829.6649208099998</v>
      </c>
      <c r="IT139" s="3">
        <v>3207.7368759400001</v>
      </c>
      <c r="IU139" s="3">
        <v>1663.2130011899999</v>
      </c>
      <c r="IV139" s="4">
        <v>1962.74378832</v>
      </c>
      <c r="IW139" s="3">
        <v>1085.5023215000001</v>
      </c>
      <c r="IX139" s="3">
        <v>673.66698468000004</v>
      </c>
      <c r="IY139" s="3">
        <v>812.53385913</v>
      </c>
      <c r="IZ139" s="3">
        <v>1912.07292893</v>
      </c>
      <c r="JA139" s="4">
        <v>1235.0890711899999</v>
      </c>
      <c r="JB139" s="3">
        <v>780.14681198999995</v>
      </c>
      <c r="JC139" s="3">
        <v>1309.00786776</v>
      </c>
      <c r="JD139" s="3">
        <v>960.56656244999999</v>
      </c>
      <c r="JE139" s="3">
        <v>1281.9826223499999</v>
      </c>
      <c r="JF139" s="4">
        <v>1400.47353176</v>
      </c>
      <c r="JH139" s="3">
        <v>1581.1996176299999</v>
      </c>
      <c r="JI139" s="3">
        <v>1519.07069544</v>
      </c>
      <c r="JJ139" s="3">
        <v>2848.7167463800001</v>
      </c>
      <c r="JK139" s="4">
        <v>1322.8867880800001</v>
      </c>
      <c r="JL139" s="3">
        <v>1267.5071868299999</v>
      </c>
      <c r="JM139" s="3">
        <v>658.69942412</v>
      </c>
      <c r="JN139" s="3">
        <v>1479.7547514299999</v>
      </c>
      <c r="JO139" s="3">
        <v>2815.3671971099998</v>
      </c>
      <c r="JP139" s="4">
        <v>1811.9111917800001</v>
      </c>
      <c r="JQ139" s="3">
        <v>1928.89341483</v>
      </c>
      <c r="JR139" s="3">
        <v>1922.2062308899999</v>
      </c>
      <c r="JS139" s="3">
        <v>1962.8811110900001</v>
      </c>
      <c r="JT139" s="3">
        <v>1240.3502109799999</v>
      </c>
      <c r="JU139" s="4">
        <v>1511.73977218</v>
      </c>
      <c r="JV139" s="3">
        <v>2760.5586348900001</v>
      </c>
      <c r="JW139" s="3">
        <v>2842.7236327300002</v>
      </c>
      <c r="JX139" s="3">
        <v>2048.4039924099998</v>
      </c>
      <c r="JY139" s="3">
        <v>1485.7161752100001</v>
      </c>
      <c r="JZ139" s="4">
        <v>1257.0936469999999</v>
      </c>
      <c r="KA139" s="3">
        <v>3229.5450988299999</v>
      </c>
      <c r="KB139" s="3">
        <v>1418.0110786400001</v>
      </c>
      <c r="KC139" s="3">
        <v>1069.28642861</v>
      </c>
      <c r="KD139" s="3">
        <v>1291.0067788599999</v>
      </c>
      <c r="KE139" s="4">
        <v>1469.56304069</v>
      </c>
      <c r="KF139" s="3">
        <v>1290.6544620699999</v>
      </c>
      <c r="KG139" s="3">
        <v>2064.9541823599998</v>
      </c>
      <c r="KH139" s="3">
        <v>2806.3125934700001</v>
      </c>
      <c r="KI139" s="3">
        <v>1570.6257643399999</v>
      </c>
      <c r="KJ139" s="4">
        <v>2771.6848861100002</v>
      </c>
      <c r="KK139" s="3">
        <v>1445.02824624</v>
      </c>
      <c r="KL139" s="3">
        <v>2807.3353684899998</v>
      </c>
      <c r="KM139" s="3">
        <v>1445.25442492</v>
      </c>
      <c r="KN139" s="3">
        <v>3649.2910971199999</v>
      </c>
      <c r="KO139" s="4">
        <v>1383.0204911999999</v>
      </c>
      <c r="KP139" s="3">
        <v>1457.98816033</v>
      </c>
      <c r="KQ139" s="3">
        <v>1131.6601705800001</v>
      </c>
      <c r="KR139" s="3">
        <v>3693.1212941799999</v>
      </c>
      <c r="KS139" s="3">
        <v>1528.1252990800001</v>
      </c>
      <c r="KT139" s="4">
        <v>3253.95375517</v>
      </c>
      <c r="KU139" s="3">
        <v>1332.7013272300001</v>
      </c>
      <c r="KV139" s="3">
        <v>1494.43337494</v>
      </c>
      <c r="KW139" s="3">
        <v>2149.4002294699999</v>
      </c>
      <c r="KX139" s="3">
        <v>1539.3043667500001</v>
      </c>
      <c r="KY139" s="4">
        <v>736.84664353999995</v>
      </c>
      <c r="KZ139" s="3">
        <v>1420.5580742699999</v>
      </c>
      <c r="LA139" s="3">
        <v>3676.3064006099999</v>
      </c>
      <c r="LB139" s="3">
        <v>1269.3532771</v>
      </c>
      <c r="LC139" s="3">
        <v>17.78174529</v>
      </c>
      <c r="LD139" s="4">
        <v>2401.4782324399998</v>
      </c>
      <c r="LE139" s="3">
        <v>1273.1044877899999</v>
      </c>
      <c r="LF139" s="3">
        <v>1311.5269017400001</v>
      </c>
      <c r="LG139" s="3">
        <v>1566.34266093</v>
      </c>
      <c r="LH139" s="3">
        <v>2861.3697036899998</v>
      </c>
      <c r="LI139" s="4">
        <v>3235.2057795300002</v>
      </c>
      <c r="LJ139" s="3">
        <v>1367.2215375799999</v>
      </c>
      <c r="LK139" s="3">
        <v>1384.67022855</v>
      </c>
      <c r="LL139" s="3">
        <v>3252.3717471499999</v>
      </c>
      <c r="LM139" s="3">
        <v>2809.0907387399998</v>
      </c>
      <c r="LN139" s="4">
        <v>1279.7593604900001</v>
      </c>
      <c r="LO139" s="3">
        <v>1292.3284328499999</v>
      </c>
      <c r="LP139" s="3">
        <v>2388.0317856400002</v>
      </c>
      <c r="LQ139" s="3">
        <v>19.335170290000001</v>
      </c>
      <c r="LR139" s="3">
        <v>147.09878420999999</v>
      </c>
      <c r="LS139" s="4">
        <v>1366.06516801</v>
      </c>
      <c r="LT139" s="3">
        <v>1372.66722426</v>
      </c>
      <c r="LU139" s="3">
        <v>1404.32478302</v>
      </c>
      <c r="LV139" s="3">
        <v>2874.7620913000001</v>
      </c>
      <c r="LW139" s="3">
        <v>18.441640230000001</v>
      </c>
      <c r="LX139" s="4">
        <v>1508.2389736</v>
      </c>
      <c r="LY139" s="3">
        <v>1506.4059321</v>
      </c>
      <c r="LZ139" s="3">
        <v>919.65991124000004</v>
      </c>
      <c r="MA139" s="3">
        <v>1084.0762773500001</v>
      </c>
      <c r="MB139" s="3">
        <v>3216.9045689200002</v>
      </c>
      <c r="MC139" s="4">
        <v>3082.2953217099998</v>
      </c>
      <c r="MD139" s="3">
        <v>1379.5408192</v>
      </c>
      <c r="ME139" s="3">
        <v>2840.6830536500001</v>
      </c>
      <c r="MF139" s="3">
        <v>324.00903691000002</v>
      </c>
      <c r="MG139" s="3">
        <v>1061.63301432</v>
      </c>
      <c r="MH139" s="4">
        <v>1647.25000589</v>
      </c>
      <c r="MI139" s="3">
        <v>2857.0052008100001</v>
      </c>
      <c r="MJ139" s="3">
        <v>2863.4171178400002</v>
      </c>
      <c r="MK139" s="3">
        <v>1357.0180208100001</v>
      </c>
      <c r="ML139" s="3">
        <v>1407.84857229</v>
      </c>
      <c r="MM139" s="4">
        <v>711.06786635000003</v>
      </c>
      <c r="MN139" s="3">
        <v>1532.3270030199999</v>
      </c>
      <c r="MO139" s="3">
        <v>1066.91403795</v>
      </c>
      <c r="MP139" s="3">
        <v>2470.03957687</v>
      </c>
      <c r="MQ139" s="3">
        <v>3169.0584575500002</v>
      </c>
      <c r="MR139" s="4">
        <v>1073.6409895700001</v>
      </c>
      <c r="MS139" s="3">
        <v>2490.4894849399998</v>
      </c>
      <c r="MT139" s="3">
        <v>2877.7428031899999</v>
      </c>
      <c r="MU139" s="3">
        <v>2836.6652752300001</v>
      </c>
      <c r="MV139" s="3">
        <v>1463.59291773</v>
      </c>
      <c r="MW139" s="4">
        <v>2496.5900956</v>
      </c>
      <c r="MX139" s="3">
        <v>2230.1646593300002</v>
      </c>
      <c r="MY139" s="3">
        <v>1903.60676268</v>
      </c>
      <c r="MZ139" s="3">
        <v>2564.0559647199998</v>
      </c>
      <c r="NA139" s="3">
        <v>1384.0041199100001</v>
      </c>
      <c r="NB139" s="4">
        <v>1529.80299808</v>
      </c>
      <c r="NC139" s="3">
        <v>1380.61951752</v>
      </c>
      <c r="ND139" s="3">
        <v>1314.06644093</v>
      </c>
      <c r="NE139" s="3">
        <v>3414.1684173399999</v>
      </c>
      <c r="NF139" s="3">
        <v>2386.98850541</v>
      </c>
      <c r="NG139" s="4">
        <v>1783.0504193899999</v>
      </c>
      <c r="NH139" s="3">
        <v>1291.90776536</v>
      </c>
      <c r="NI139" s="3">
        <v>790.75421926000001</v>
      </c>
      <c r="NJ139" s="3">
        <v>836.01791690999994</v>
      </c>
      <c r="NK139" s="3">
        <v>711.14491623000004</v>
      </c>
      <c r="NL139" s="4">
        <v>1244.1710151100001</v>
      </c>
      <c r="NM139" s="3">
        <v>3598.3139023200001</v>
      </c>
      <c r="NN139" s="3">
        <v>781.07327466000004</v>
      </c>
      <c r="NO139" s="3">
        <v>2835.9202525999999</v>
      </c>
      <c r="NP139" s="3">
        <v>1364.72922251</v>
      </c>
      <c r="NQ139" s="4">
        <v>1179.86232696</v>
      </c>
      <c r="NR139" s="3">
        <v>1419.0972334000001</v>
      </c>
      <c r="NS139" s="3">
        <v>960.42178323999997</v>
      </c>
      <c r="NT139" s="3">
        <v>3051.5499341099999</v>
      </c>
      <c r="NU139" s="3">
        <v>1280.48387791</v>
      </c>
      <c r="NV139" s="4">
        <v>1926.2240093099999</v>
      </c>
      <c r="NW139" s="3">
        <v>1161.5114067500001</v>
      </c>
      <c r="NX139" s="3">
        <v>992.47266921000005</v>
      </c>
      <c r="NY139" s="3">
        <v>1394.7643842</v>
      </c>
      <c r="NZ139" s="3">
        <v>842.52055396000003</v>
      </c>
      <c r="OA139" s="4">
        <v>1546.2556329399999</v>
      </c>
      <c r="OB139" s="3">
        <v>2864.3131333800002</v>
      </c>
      <c r="OC139" s="3">
        <v>3217.2606139300001</v>
      </c>
      <c r="OD139" s="3">
        <v>2789.70772296</v>
      </c>
      <c r="OE139" s="3">
        <v>1304.36623386</v>
      </c>
      <c r="OF139" s="4">
        <v>2755.4764496600001</v>
      </c>
      <c r="OG139" s="3">
        <v>953.93343770000001</v>
      </c>
      <c r="OH139" s="3">
        <v>2834.39478925</v>
      </c>
      <c r="OI139" s="3">
        <v>7.7080948500000002</v>
      </c>
      <c r="OJ139" s="3">
        <v>780.83342584000002</v>
      </c>
      <c r="OK139" s="4">
        <v>2795.8083336200002</v>
      </c>
      <c r="OL139" s="3">
        <v>2312.7857427499998</v>
      </c>
      <c r="OM139" s="3">
        <v>3626.8969223200002</v>
      </c>
      <c r="ON139" s="3">
        <v>1266.86469025</v>
      </c>
      <c r="OO139" s="3">
        <v>1475.89790784</v>
      </c>
      <c r="OP139" s="4">
        <v>10.793818269999999</v>
      </c>
      <c r="OQ139" s="3">
        <v>44.381973619999997</v>
      </c>
      <c r="OS139" s="3">
        <v>746.11127023999995</v>
      </c>
      <c r="OT139" s="3">
        <v>1597.6485242700001</v>
      </c>
      <c r="OU139" s="4">
        <v>721.55286373000001</v>
      </c>
      <c r="OV139" s="3">
        <v>1175.2020519600001</v>
      </c>
      <c r="OW139" s="3">
        <v>2879.6883126600001</v>
      </c>
      <c r="OX139" s="3">
        <v>2859.3639213299998</v>
      </c>
      <c r="OY139" s="3">
        <v>814.27928745999998</v>
      </c>
      <c r="OZ139" s="4">
        <v>3056.1033334700001</v>
      </c>
      <c r="PA139" s="3">
        <v>1583.52789102</v>
      </c>
      <c r="PB139" s="3">
        <v>1255.00335832</v>
      </c>
      <c r="PC139" s="3">
        <v>2727.1742889000002</v>
      </c>
      <c r="PD139" s="3">
        <v>2865.7540904100001</v>
      </c>
      <c r="PE139" s="4">
        <v>1644.60794065</v>
      </c>
      <c r="PF139" s="3">
        <v>1439.97464403</v>
      </c>
      <c r="PG139" s="3">
        <v>1165.7789759100001</v>
      </c>
      <c r="PH139" s="3">
        <v>2856.3446844999999</v>
      </c>
      <c r="PI139" s="3">
        <v>1376.8676854600001</v>
      </c>
      <c r="PJ139" s="4">
        <v>1263.45709717</v>
      </c>
      <c r="PK139" s="3">
        <v>894.52922295999997</v>
      </c>
      <c r="PL139" s="3">
        <v>984.32712988000003</v>
      </c>
      <c r="PM139" s="3">
        <v>1194.7596727099999</v>
      </c>
      <c r="PN139" s="3">
        <v>1285.4964697</v>
      </c>
      <c r="PO139" s="4">
        <v>334.04540515000002</v>
      </c>
      <c r="PP139" s="3">
        <v>844.23553516000004</v>
      </c>
      <c r="PQ139" s="3">
        <v>1295.7310549700001</v>
      </c>
      <c r="PR139" s="3">
        <v>1599.50766331</v>
      </c>
      <c r="PS139" s="3">
        <v>1144.1372801800001</v>
      </c>
      <c r="PT139" s="4">
        <v>1269.1687302099999</v>
      </c>
      <c r="PU139" s="3">
        <v>683.97861982999996</v>
      </c>
      <c r="PV139" s="3">
        <v>832.51649696000004</v>
      </c>
      <c r="PW139" s="3">
        <v>1451.0847396300001</v>
      </c>
      <c r="PX139" s="3">
        <v>1059.8981492800001</v>
      </c>
      <c r="PY139" s="4">
        <v>1548.20984159</v>
      </c>
      <c r="PZ139" s="3">
        <v>75.252877960000006</v>
      </c>
      <c r="QA139" s="3">
        <v>1488.87211344</v>
      </c>
      <c r="QB139" s="3">
        <v>736.59063909999998</v>
      </c>
      <c r="QC139" s="3">
        <v>1691.4958994799999</v>
      </c>
      <c r="QD139" s="4">
        <v>1691.11624241</v>
      </c>
      <c r="QE139" s="3">
        <v>1390.44461996</v>
      </c>
      <c r="QF139" s="3">
        <v>28.606632059999999</v>
      </c>
      <c r="QG139" s="3">
        <v>23.19139251</v>
      </c>
      <c r="QH139" s="3">
        <v>863.35633280000002</v>
      </c>
      <c r="QI139" s="4">
        <v>3460.9799476600001</v>
      </c>
      <c r="QJ139" s="3">
        <v>1503.1282053499999</v>
      </c>
      <c r="QK139" s="3">
        <v>3669.8161909599999</v>
      </c>
      <c r="QL139" s="3">
        <v>1520.9397764</v>
      </c>
      <c r="QM139" s="3">
        <v>1205.2552333799999</v>
      </c>
      <c r="QN139" s="4">
        <v>1519.3720598899999</v>
      </c>
      <c r="QO139" s="3">
        <v>1283.46831802</v>
      </c>
      <c r="QP139" s="3">
        <v>856.96554234999996</v>
      </c>
      <c r="QQ139" s="3">
        <v>1598.3102833200001</v>
      </c>
      <c r="QR139" s="3">
        <v>3671.4516368</v>
      </c>
      <c r="QS139" s="4">
        <v>205.3317165</v>
      </c>
      <c r="QT139" s="3">
        <v>871.39934607999999</v>
      </c>
      <c r="QU139" s="3">
        <v>1308.74067866</v>
      </c>
      <c r="QV139" s="3">
        <v>1776.07989073</v>
      </c>
      <c r="QW139" s="3">
        <v>2837.0561169600001</v>
      </c>
      <c r="QX139" s="4">
        <v>2767.70687537</v>
      </c>
      <c r="QY139" s="3">
        <v>2841.4262121699999</v>
      </c>
      <c r="QZ139" s="3">
        <v>3717.6635450700001</v>
      </c>
      <c r="RA139" s="3">
        <v>1113.51554521</v>
      </c>
      <c r="RB139" s="3">
        <v>1317.9823146700001</v>
      </c>
      <c r="RC139" s="4">
        <v>2868.3756504399998</v>
      </c>
      <c r="RD139" s="3">
        <v>1185.7976532</v>
      </c>
      <c r="RE139" s="3">
        <v>2815.3392354600001</v>
      </c>
      <c r="RF139" s="3">
        <v>2857.9273138899998</v>
      </c>
      <c r="RG139" s="3">
        <v>2673.6109521600001</v>
      </c>
      <c r="RH139" s="4">
        <v>224.31954096000001</v>
      </c>
      <c r="RI139" s="3">
        <v>1899.4342631300001</v>
      </c>
      <c r="RJ139" s="3">
        <v>2328.16589299</v>
      </c>
      <c r="RK139" s="3">
        <v>2856.4565311000001</v>
      </c>
      <c r="RL139" s="3">
        <v>3691.6610746800002</v>
      </c>
      <c r="RM139" s="4">
        <v>1234.3583400699999</v>
      </c>
      <c r="RN139" s="3">
        <v>1298.1289217999999</v>
      </c>
      <c r="RO139" s="3">
        <v>2930.6853913</v>
      </c>
      <c r="RP139" s="3">
        <v>1161.30138369</v>
      </c>
      <c r="RQ139" s="3">
        <v>1519.95863317</v>
      </c>
      <c r="RR139" s="4">
        <v>1914.9094829799999</v>
      </c>
      <c r="RS139" s="3">
        <v>272.70935107999998</v>
      </c>
      <c r="RT139" s="3">
        <v>2095.7032981799998</v>
      </c>
      <c r="RU139" s="3">
        <v>2768.6066191300001</v>
      </c>
      <c r="RV139" s="3">
        <v>16.203465489999999</v>
      </c>
      <c r="RW139" s="4">
        <v>1674.7990662100001</v>
      </c>
      <c r="RX139" s="3">
        <v>1539.0502264199999</v>
      </c>
      <c r="RY139" s="3">
        <v>1260.14395233</v>
      </c>
      <c r="RZ139" s="3">
        <v>1556.9630807799999</v>
      </c>
      <c r="SA139" s="3">
        <v>2867.62068589</v>
      </c>
      <c r="SB139" s="4">
        <v>1622.5374996200001</v>
      </c>
      <c r="SC139" s="3">
        <v>1635.1519319900001</v>
      </c>
      <c r="SD139" s="3">
        <v>1056.9733606899999</v>
      </c>
      <c r="SE139" s="3">
        <v>2817.64948912</v>
      </c>
      <c r="SF139" s="3">
        <v>131.51420324</v>
      </c>
      <c r="SG139" s="4">
        <v>1679.0088479599999</v>
      </c>
      <c r="SH139" s="3">
        <v>1208.2048767700001</v>
      </c>
      <c r="SI139" s="3">
        <v>1313.2816506199999</v>
      </c>
      <c r="SJ139" s="3">
        <v>1379.7141814300001</v>
      </c>
      <c r="SK139" s="3">
        <v>1089.6139267900001</v>
      </c>
      <c r="SL139" s="4">
        <v>1086.93830757</v>
      </c>
      <c r="SM139" s="3">
        <v>1859.7734587699999</v>
      </c>
      <c r="SN139" s="3">
        <v>3270.3094563099999</v>
      </c>
      <c r="SO139" s="3">
        <v>1184.41883317</v>
      </c>
      <c r="SP139" s="3">
        <v>2319.9718868</v>
      </c>
      <c r="SQ139" s="4">
        <v>3200.1070737099999</v>
      </c>
      <c r="SR139" s="3">
        <v>1529.25619248</v>
      </c>
      <c r="SS139" s="3">
        <v>3208.6652027199998</v>
      </c>
      <c r="ST139" s="3">
        <v>2924.06345121</v>
      </c>
      <c r="SU139" s="3">
        <v>2878.6475179099998</v>
      </c>
      <c r="SV139" s="4">
        <v>2357.49517836</v>
      </c>
      <c r="SW139" s="3">
        <v>1171.92556795</v>
      </c>
      <c r="SX139" s="3">
        <v>1308.1472703100001</v>
      </c>
      <c r="SY139" s="3">
        <v>2853.8480198399998</v>
      </c>
      <c r="SZ139" s="3">
        <v>1142.5534080499999</v>
      </c>
      <c r="TA139" s="4">
        <v>2374.6605246099998</v>
      </c>
      <c r="TB139" s="3">
        <v>1528.1532607300001</v>
      </c>
      <c r="TC139" s="3">
        <v>1728.5537849100001</v>
      </c>
      <c r="TD139" s="3">
        <v>904.85949920999997</v>
      </c>
      <c r="TE139" s="3">
        <v>1537.90814836</v>
      </c>
      <c r="TF139" s="4">
        <v>2855.66366298</v>
      </c>
      <c r="TG139" s="3">
        <v>577.94928576999996</v>
      </c>
      <c r="TH139" s="3">
        <v>3102.89125173</v>
      </c>
      <c r="TI139" s="3">
        <v>1636.35552568</v>
      </c>
      <c r="TJ139" s="3">
        <v>823.37117330000001</v>
      </c>
      <c r="TK139" s="4">
        <v>1529.2791831699999</v>
      </c>
      <c r="TL139" s="3">
        <v>1563.5819140200001</v>
      </c>
      <c r="TM139" s="3">
        <v>1282.8152581500001</v>
      </c>
      <c r="TN139" s="3">
        <v>1727.7174208900001</v>
      </c>
      <c r="TO139" s="3">
        <v>1401.83806028</v>
      </c>
      <c r="TP139" s="4">
        <v>1265.8096039899999</v>
      </c>
      <c r="TQ139" s="3">
        <v>3185.3439438800001</v>
      </c>
      <c r="TR139" s="3">
        <v>1929.6334664999999</v>
      </c>
      <c r="TS139" s="3">
        <v>25.05736662</v>
      </c>
      <c r="TT139" s="3">
        <v>2472.2665669500002</v>
      </c>
      <c r="TU139" s="4">
        <v>678.73612114000002</v>
      </c>
      <c r="TV139" s="3">
        <v>3698.8236066700001</v>
      </c>
      <c r="TW139" s="3">
        <v>2490.37328875</v>
      </c>
      <c r="TX139" s="3">
        <v>1289.5254327800001</v>
      </c>
      <c r="TY139" s="3">
        <v>1958.0493379699999</v>
      </c>
      <c r="TZ139" s="4">
        <v>1344.6366021900001</v>
      </c>
      <c r="UA139" s="3">
        <v>1046.3758953399999</v>
      </c>
      <c r="UB139" s="3">
        <v>1161.4766100300001</v>
      </c>
      <c r="UC139" s="3">
        <v>3577.8658583599999</v>
      </c>
      <c r="UD139" s="3">
        <v>1527.8158568199999</v>
      </c>
      <c r="UE139" s="4">
        <v>162.20739576</v>
      </c>
      <c r="UF139" s="3">
        <v>988.95198678999998</v>
      </c>
      <c r="UG139" s="3">
        <v>2797.10202596</v>
      </c>
      <c r="UH139" s="3">
        <v>1435.3833411000001</v>
      </c>
      <c r="UI139" s="3">
        <v>3136.4682224200001</v>
      </c>
      <c r="UJ139" s="4">
        <v>1376.45198893</v>
      </c>
      <c r="UK139" s="3">
        <v>3190.85425304</v>
      </c>
      <c r="UL139" s="3">
        <v>2472.8543829700002</v>
      </c>
      <c r="UM139" s="3">
        <v>1352.2458992100001</v>
      </c>
      <c r="UN139" s="3">
        <v>855.75884181000004</v>
      </c>
      <c r="UO139" s="4">
        <v>857.74971129000005</v>
      </c>
      <c r="UP139" s="3">
        <v>1538.57736385</v>
      </c>
      <c r="UQ139" s="3">
        <v>14.295859589999999</v>
      </c>
      <c r="UR139" s="3">
        <v>18.004817119999998</v>
      </c>
      <c r="US139" s="3">
        <v>0.38214255000000003</v>
      </c>
      <c r="UT139" s="4">
        <v>1198.1386827700001</v>
      </c>
      <c r="UU139" s="3">
        <v>1383.00495695</v>
      </c>
      <c r="UV139" s="3">
        <v>1699.5749522199999</v>
      </c>
      <c r="UW139" s="3">
        <v>1490.8269434599999</v>
      </c>
      <c r="UX139" s="3">
        <v>1349.4640257200001</v>
      </c>
      <c r="UY139" s="4">
        <v>2840.6681407699998</v>
      </c>
      <c r="UZ139" s="3">
        <v>3206.9539497400001</v>
      </c>
      <c r="VA139" s="3">
        <v>1658.9013147600001</v>
      </c>
      <c r="VB139" s="3">
        <v>1903.3215538500001</v>
      </c>
      <c r="VC139" s="3">
        <v>1931.38635127</v>
      </c>
      <c r="VD139" s="4">
        <v>1930.4661023000001</v>
      </c>
      <c r="VE139" s="3">
        <v>2426.0198619600001</v>
      </c>
      <c r="VF139" s="3">
        <v>4.2365006599999999</v>
      </c>
      <c r="VG139" s="3">
        <v>1427.14832449</v>
      </c>
      <c r="VH139" s="3">
        <v>1965.4970787899999</v>
      </c>
      <c r="VI139" s="4">
        <v>2862.8926815599998</v>
      </c>
      <c r="VJ139" s="3">
        <v>3367.8912652200002</v>
      </c>
      <c r="VK139" s="3">
        <v>1616.81219644</v>
      </c>
      <c r="VL139" s="3">
        <v>708.67310637000003</v>
      </c>
      <c r="VM139" s="3">
        <v>3168.3370469800002</v>
      </c>
      <c r="VN139" s="4">
        <v>1011.49342628</v>
      </c>
      <c r="VO139" s="3">
        <v>2845.2352102700002</v>
      </c>
      <c r="VP139" s="3">
        <v>2845.7049659899999</v>
      </c>
      <c r="VQ139" s="3">
        <v>663.47154571999999</v>
      </c>
      <c r="VR139" s="3">
        <v>1496.18750245</v>
      </c>
      <c r="VS139" s="4">
        <v>2789.8500166899998</v>
      </c>
      <c r="VT139" s="3">
        <v>1280.9952654199999</v>
      </c>
      <c r="VU139" s="3">
        <v>594.44852337999998</v>
      </c>
      <c r="VV139" s="3">
        <v>1482.8821066400001</v>
      </c>
      <c r="VW139" s="3">
        <v>1288.92456799</v>
      </c>
      <c r="VX139" s="4">
        <v>3212.63699976</v>
      </c>
      <c r="VY139" s="3">
        <v>1310.98071751</v>
      </c>
      <c r="VZ139" s="3">
        <v>891.24776798999994</v>
      </c>
      <c r="WA139" s="3">
        <v>2838.54429811</v>
      </c>
      <c r="WB139" s="3">
        <v>2804.84988849</v>
      </c>
      <c r="WC139" s="4">
        <v>3202.4278906599998</v>
      </c>
      <c r="WD139" s="3">
        <v>3258.5661846799999</v>
      </c>
      <c r="WE139" s="3">
        <v>1480.34132471</v>
      </c>
      <c r="WF139" s="3">
        <v>1536.6790785000001</v>
      </c>
      <c r="WG139" s="3">
        <v>942.38527624999995</v>
      </c>
      <c r="WH139" s="4">
        <v>2777.63326112</v>
      </c>
      <c r="WI139" s="3">
        <v>1507.90094832</v>
      </c>
      <c r="WJ139" s="3">
        <v>1606.0674664000001</v>
      </c>
      <c r="WK139" s="3">
        <v>1386.4597741499999</v>
      </c>
      <c r="WL139" s="3">
        <v>1243.31849547</v>
      </c>
      <c r="WM139" s="4">
        <v>1358.28747972</v>
      </c>
      <c r="WN139" s="3">
        <v>852.36367613000004</v>
      </c>
      <c r="WO139" s="3">
        <v>1290.69609386</v>
      </c>
      <c r="WP139" s="3">
        <v>1268.1732954700001</v>
      </c>
      <c r="WQ139" s="3">
        <v>1262.89289321</v>
      </c>
      <c r="WR139" s="4">
        <v>1214.0538325800001</v>
      </c>
      <c r="WS139" s="3">
        <v>2874.8173932300001</v>
      </c>
      <c r="WT139" s="3">
        <v>953.81786288000001</v>
      </c>
      <c r="WU139" s="3">
        <v>1519.6560259800001</v>
      </c>
      <c r="WV139" s="3">
        <v>1577.2396266200001</v>
      </c>
      <c r="WW139" s="4">
        <v>1275.62352177</v>
      </c>
      <c r="WX139" s="3">
        <v>945.31130757999995</v>
      </c>
      <c r="WY139" s="3">
        <v>1429.6592806599999</v>
      </c>
      <c r="WZ139" s="3">
        <v>1544.8128118</v>
      </c>
      <c r="XA139" s="3">
        <v>1269.0251937400001</v>
      </c>
      <c r="XB139" s="4">
        <v>585.14909995999994</v>
      </c>
      <c r="XC139" s="3">
        <v>1429.9736938799999</v>
      </c>
      <c r="XD139" s="3">
        <v>1773.4856709799999</v>
      </c>
      <c r="XE139" s="3">
        <v>2769.5865196200002</v>
      </c>
      <c r="XF139" s="3">
        <v>1185.2595467799999</v>
      </c>
      <c r="XG139" s="4">
        <v>7.2849418799999999</v>
      </c>
      <c r="XH139" s="3">
        <v>1464.8424927999999</v>
      </c>
      <c r="XI139" s="3">
        <v>190.87181523000001</v>
      </c>
      <c r="XJ139" s="3">
        <v>1392.17575678</v>
      </c>
      <c r="XK139" s="3">
        <v>1318.5030227300001</v>
      </c>
      <c r="XL139" s="4">
        <v>2851.2743052999999</v>
      </c>
      <c r="XM139" s="3">
        <v>1324.7950153500001</v>
      </c>
      <c r="XN139" s="3">
        <v>3262.6672266800001</v>
      </c>
      <c r="XO139" s="3">
        <v>1536.78843962</v>
      </c>
      <c r="XP139" s="3">
        <v>1382.1692143</v>
      </c>
      <c r="XQ139" s="4">
        <v>1438.2677406400001</v>
      </c>
      <c r="XR139" s="3">
        <v>1452.6195235299999</v>
      </c>
      <c r="XS139" s="3">
        <v>3230.29074283</v>
      </c>
      <c r="XT139" s="3">
        <v>291.60024182000001</v>
      </c>
      <c r="XU139" s="3">
        <v>2818.2012656799998</v>
      </c>
      <c r="XV139" s="4">
        <v>1725.11201648</v>
      </c>
      <c r="XW139" s="3">
        <v>2880.96274253</v>
      </c>
      <c r="XX139" s="3">
        <v>1498.32501525</v>
      </c>
      <c r="XY139" s="3">
        <v>1679.45561299</v>
      </c>
      <c r="XZ139" s="3">
        <v>3714.37152681</v>
      </c>
      <c r="YA139" s="4">
        <v>1874.11902796</v>
      </c>
      <c r="YB139" s="3">
        <v>2820.08090993</v>
      </c>
      <c r="YC139" s="3">
        <v>2851.0021452400001</v>
      </c>
      <c r="YD139" s="3">
        <v>2807.1843755800001</v>
      </c>
      <c r="YE139" s="3">
        <v>1441.9978247500001</v>
      </c>
      <c r="YF139" s="4">
        <v>222.6927943</v>
      </c>
      <c r="YG139" s="3">
        <v>1719.6551451400001</v>
      </c>
      <c r="YH139" s="3">
        <v>1678.6329191100001</v>
      </c>
      <c r="YI139" s="3">
        <v>1146.28846312</v>
      </c>
      <c r="YJ139" s="3">
        <v>2926.2649651199999</v>
      </c>
      <c r="YK139" s="4">
        <v>1303.7653690699999</v>
      </c>
      <c r="YL139" s="3">
        <v>1479.3521036699999</v>
      </c>
      <c r="YM139" s="3">
        <v>160.00215363000001</v>
      </c>
      <c r="YN139" s="3">
        <v>68.642122529999995</v>
      </c>
      <c r="YO139" s="3">
        <v>274.57594655999998</v>
      </c>
      <c r="YP139" s="4">
        <v>2736.36186572</v>
      </c>
      <c r="YQ139" s="3">
        <v>283.12289091000002</v>
      </c>
      <c r="YR139" s="3">
        <v>2748.3188886299999</v>
      </c>
      <c r="YS139" s="3">
        <v>2921.7693531700002</v>
      </c>
      <c r="YT139" s="3">
        <v>3217.7651663699999</v>
      </c>
      <c r="YU139" s="4">
        <v>2769.5908692100002</v>
      </c>
      <c r="YV139" s="3">
        <v>2853.90642862</v>
      </c>
      <c r="YW139" s="3">
        <v>1281.4084764700001</v>
      </c>
      <c r="YX139" s="3">
        <v>2313.4686283800002</v>
      </c>
      <c r="YY139" s="3">
        <v>1296.6444688700001</v>
      </c>
      <c r="YZ139" s="4">
        <v>1296.8861818</v>
      </c>
      <c r="ZA139" s="3">
        <v>1610.6277008300001</v>
      </c>
      <c r="ZB139" s="3">
        <v>2852.7649719299998</v>
      </c>
      <c r="ZC139" s="3">
        <v>3464.3676568999999</v>
      </c>
      <c r="ZD139" s="3">
        <v>1273.2032856200001</v>
      </c>
      <c r="ZE139" s="4">
        <v>1281.8347362899999</v>
      </c>
      <c r="ZF139" s="3">
        <v>1488.5490010399999</v>
      </c>
      <c r="ZG139" s="3">
        <v>1543.0798108700001</v>
      </c>
      <c r="ZI139" s="3">
        <v>1632.47879825</v>
      </c>
      <c r="ZJ139" s="4">
        <v>5.9887640600000003</v>
      </c>
      <c r="ZK139" s="3">
        <v>662.20892188000005</v>
      </c>
      <c r="ZL139" s="3">
        <v>2494.7085872399998</v>
      </c>
      <c r="ZM139" s="3">
        <v>1462.8186907100001</v>
      </c>
      <c r="ZN139" s="3">
        <v>2798.7579770100001</v>
      </c>
      <c r="ZO139" s="4">
        <v>1257.4378859799999</v>
      </c>
      <c r="ZP139" s="3">
        <v>3273.6020959399998</v>
      </c>
      <c r="ZQ139" s="3">
        <v>1546.85463362</v>
      </c>
      <c r="ZR139" s="3">
        <v>1955.1755017200001</v>
      </c>
      <c r="ZS139" s="3">
        <v>1179.47894167</v>
      </c>
      <c r="ZT139" s="4">
        <v>2480.8135112999998</v>
      </c>
      <c r="ZU139" s="3">
        <v>2845.53595335</v>
      </c>
      <c r="ZV139" s="3">
        <v>224.39224125000001</v>
      </c>
      <c r="ZW139" s="3">
        <v>264.27425333000002</v>
      </c>
      <c r="ZX139" s="3">
        <v>1238.8334468099999</v>
      </c>
      <c r="ZY139" s="4">
        <v>3217.7204277300002</v>
      </c>
      <c r="ZZ139" s="3">
        <v>1266.7553291300001</v>
      </c>
      <c r="AAA139" s="3">
        <v>2837.62777736</v>
      </c>
      <c r="AAB139" s="3">
        <v>1260.3216641500001</v>
      </c>
      <c r="AAC139" s="3">
        <v>1368.1610490200001</v>
      </c>
      <c r="AAD139" s="4">
        <v>17.2989408</v>
      </c>
      <c r="AAE139" s="3">
        <v>3206.1262849</v>
      </c>
      <c r="AAF139" s="3">
        <v>1914.2396461200001</v>
      </c>
      <c r="AAG139" s="3">
        <v>3007.2785643500001</v>
      </c>
      <c r="AAH139" s="3">
        <v>217.02279304999999</v>
      </c>
      <c r="AAI139" s="4">
        <v>2823.7320800500001</v>
      </c>
      <c r="AAJ139" s="3">
        <v>26.524421190000002</v>
      </c>
      <c r="AAK139" s="3">
        <v>1577.6565658899999</v>
      </c>
      <c r="AAL139" s="3">
        <v>1243.0221019799999</v>
      </c>
      <c r="AAM139" s="3">
        <v>177.46451474</v>
      </c>
      <c r="AAN139" s="4">
        <v>241.25746579</v>
      </c>
      <c r="AAO139" s="3">
        <v>102.38002805000001</v>
      </c>
      <c r="AAP139" s="3">
        <v>1481.3783912399999</v>
      </c>
      <c r="AAQ139" s="3">
        <v>3020.5640763199999</v>
      </c>
      <c r="AAR139" s="3">
        <v>3608.85544437</v>
      </c>
      <c r="AAS139" s="4">
        <v>1625.45793862</v>
      </c>
      <c r="AAT139" s="3">
        <v>943.60502555999994</v>
      </c>
      <c r="AAU139" s="3">
        <v>940.92070716000001</v>
      </c>
      <c r="AAV139" s="3">
        <v>2770.9137659399998</v>
      </c>
      <c r="AAW139" s="3">
        <v>1477.120764</v>
      </c>
      <c r="AAX139" s="4">
        <v>2802.0705004800002</v>
      </c>
      <c r="AAY139" s="3">
        <v>2212.15424988</v>
      </c>
      <c r="AAZ139" s="3">
        <v>1304.4569538799999</v>
      </c>
      <c r="ABA139" s="3">
        <v>1292.3930553299999</v>
      </c>
      <c r="ABB139" s="3">
        <v>1518.9743830899999</v>
      </c>
      <c r="ABC139" s="4">
        <v>1513.86299347</v>
      </c>
      <c r="ABD139" s="3">
        <v>786.11009988000001</v>
      </c>
      <c r="ABE139" s="3">
        <v>3242.5820628000001</v>
      </c>
      <c r="ABF139" s="3">
        <v>2817.7942683299998</v>
      </c>
      <c r="ABG139" s="3">
        <v>2859.3751059900001</v>
      </c>
      <c r="ABH139" s="4">
        <v>2711.7338657700002</v>
      </c>
      <c r="ABI139" s="3">
        <v>1191.3831481300001</v>
      </c>
      <c r="ABJ139" s="3">
        <v>3404.81307062</v>
      </c>
      <c r="ABK139" s="3">
        <v>1533.9730121499999</v>
      </c>
      <c r="ABL139" s="3">
        <v>2789.9382512299999</v>
      </c>
      <c r="ABM139" s="4">
        <v>3668.7691825100001</v>
      </c>
      <c r="ABN139" s="3">
        <v>2872.3201072000002</v>
      </c>
      <c r="ABO139" s="3">
        <v>3222.69263047</v>
      </c>
      <c r="ABP139" s="3">
        <v>3312.97396325</v>
      </c>
      <c r="ABQ139" s="3">
        <v>3671.19438962</v>
      </c>
      <c r="ABR139" s="4">
        <v>1046.2025331100001</v>
      </c>
      <c r="ABS139" s="3">
        <v>1531.3464811599999</v>
      </c>
      <c r="ABT139" s="3">
        <v>2803.69103344</v>
      </c>
      <c r="ABU139" s="3">
        <v>1361.11844144</v>
      </c>
      <c r="ABV139" s="3">
        <v>3468.56376851</v>
      </c>
      <c r="ABW139" s="4">
        <v>934.60075288999997</v>
      </c>
      <c r="ABX139" s="3">
        <v>3242.09366598</v>
      </c>
      <c r="ABY139" s="3">
        <v>1295.96469009</v>
      </c>
      <c r="ABZ139" s="3">
        <v>2059.5712540499999</v>
      </c>
      <c r="ACA139" s="3">
        <v>2801.11980438</v>
      </c>
      <c r="ACB139" s="4">
        <v>259.96194552999998</v>
      </c>
      <c r="ACC139" s="3">
        <v>883.71738496</v>
      </c>
      <c r="ACD139" s="3">
        <v>1435.14535639</v>
      </c>
      <c r="ACE139" s="3">
        <v>1841.97245101</v>
      </c>
      <c r="ACF139" s="3">
        <v>1552.62840366</v>
      </c>
      <c r="ACG139" s="4">
        <v>686.26898964999998</v>
      </c>
      <c r="ACH139" s="3">
        <v>1571.8591837900001</v>
      </c>
      <c r="ACI139" s="3">
        <v>3261.8532319800001</v>
      </c>
      <c r="ACJ139" s="3">
        <v>1056.9273793100001</v>
      </c>
      <c r="ACK139" s="3">
        <v>819.65538070000002</v>
      </c>
      <c r="ACL139" s="4">
        <v>1441.2304328</v>
      </c>
      <c r="ACM139" s="3">
        <v>2844.0179464399998</v>
      </c>
      <c r="ACN139" s="3">
        <v>3258.6040882500001</v>
      </c>
      <c r="ACO139" s="3">
        <v>1544.0112445</v>
      </c>
      <c r="ACP139" s="3">
        <v>679.38110319999998</v>
      </c>
      <c r="ACQ139" s="4">
        <v>1908.99652606</v>
      </c>
      <c r="ACR139" s="3">
        <v>1540.5241160600001</v>
      </c>
      <c r="ACS139" s="3">
        <v>2832.9190355000001</v>
      </c>
      <c r="ACT139" s="3">
        <v>1347.8242302900001</v>
      </c>
      <c r="ACU139" s="3">
        <v>1540.93359889</v>
      </c>
      <c r="ACV139" s="4">
        <v>3243.8931535000002</v>
      </c>
      <c r="ACW139" s="3">
        <v>1600.5900898499999</v>
      </c>
      <c r="ACX139" s="3">
        <v>1371.4418826199999</v>
      </c>
      <c r="ACY139" s="3">
        <v>1544.09450808</v>
      </c>
      <c r="ACZ139" s="3">
        <v>1970.5239620899999</v>
      </c>
      <c r="ADA139" s="4">
        <v>2575.9166752800002</v>
      </c>
      <c r="ADB139" s="3">
        <v>1723.54057175</v>
      </c>
      <c r="ADC139" s="3">
        <v>1906.6315918400001</v>
      </c>
      <c r="ADD139" s="3">
        <v>1377.6661459100001</v>
      </c>
      <c r="ADE139" s="3">
        <v>3653.9793337699998</v>
      </c>
      <c r="ADF139" s="4">
        <v>1717.15413089</v>
      </c>
      <c r="ADG139" s="3">
        <v>3164.2981419799999</v>
      </c>
      <c r="ADH139" s="3">
        <v>2845.5465166399999</v>
      </c>
      <c r="ADI139" s="3">
        <v>3664.16607355</v>
      </c>
      <c r="ADJ139" s="3">
        <v>1666.3142588600001</v>
      </c>
      <c r="ADK139" s="4">
        <v>1636.7824068699999</v>
      </c>
      <c r="ADL139" s="3">
        <v>2799.5409032100001</v>
      </c>
      <c r="ADM139" s="3">
        <v>2839.1451628999998</v>
      </c>
      <c r="ADN139" s="3">
        <v>2776.4010844099998</v>
      </c>
      <c r="ADO139" s="3">
        <v>3242.6292869200001</v>
      </c>
      <c r="ADP139" s="4">
        <v>2786.4169474400001</v>
      </c>
      <c r="ADQ139" s="3">
        <v>3200.08408302</v>
      </c>
      <c r="ADR139" s="3">
        <v>3221.0373007899998</v>
      </c>
      <c r="ADS139" s="3">
        <v>3065.6774024299998</v>
      </c>
      <c r="ADT139" s="3">
        <v>2811.4295754200002</v>
      </c>
      <c r="ADU139" s="4">
        <v>1588.3006339900001</v>
      </c>
      <c r="ADV139" s="3">
        <v>3234.5228938999999</v>
      </c>
      <c r="ADW139" s="3">
        <v>3252.4202140100001</v>
      </c>
      <c r="ADX139" s="3">
        <v>3213.36027444</v>
      </c>
      <c r="ADY139" s="3">
        <v>2455.7325326199998</v>
      </c>
      <c r="ADZ139" s="4">
        <v>2834.22826209</v>
      </c>
      <c r="AEA139" s="3">
        <v>672.84864039000001</v>
      </c>
      <c r="AEB139" s="3">
        <v>240.221642</v>
      </c>
      <c r="AEC139" s="3">
        <v>2856.9971230000001</v>
      </c>
      <c r="AED139" s="3">
        <v>2960.4341014199999</v>
      </c>
      <c r="AEE139" s="4">
        <v>3204.17580447</v>
      </c>
      <c r="AEF139" s="3">
        <v>2892.7917632200001</v>
      </c>
      <c r="AEG139" s="3">
        <v>3203.1896902799999</v>
      </c>
      <c r="AEH139" s="3">
        <v>2042.88063448</v>
      </c>
      <c r="AEI139" s="3">
        <v>3035.4893837200002</v>
      </c>
      <c r="AEJ139" s="4">
        <v>2866.9396643700002</v>
      </c>
      <c r="AEK139" s="3">
        <v>3288.7684949</v>
      </c>
      <c r="AEL139" s="3">
        <v>2773.9758772999999</v>
      </c>
      <c r="AEM139" s="3">
        <v>222.87174886</v>
      </c>
      <c r="AEN139" s="3">
        <v>469.83960495000002</v>
      </c>
      <c r="AEO139" s="4">
        <v>1476.6814554099999</v>
      </c>
      <c r="AEP139" s="3">
        <v>1433.8497999399999</v>
      </c>
      <c r="AEQ139" s="3">
        <v>2481.2975585300001</v>
      </c>
      <c r="AER139" s="3">
        <v>1294.44668318</v>
      </c>
      <c r="AES139" s="3">
        <v>3671.4087622699999</v>
      </c>
      <c r="AET139" s="4">
        <v>1685.1927221999999</v>
      </c>
      <c r="AEU139" s="3">
        <v>1719.9527813699999</v>
      </c>
      <c r="AEV139" s="3">
        <v>1312.3763145299999</v>
      </c>
      <c r="AEW139" s="3">
        <v>1557.7143171099999</v>
      </c>
      <c r="AEX139" s="3">
        <v>3682.5611110300001</v>
      </c>
      <c r="AEY139" s="4">
        <v>1109.6270117500001</v>
      </c>
      <c r="AEZ139" s="3">
        <v>1044.6981963400001</v>
      </c>
      <c r="AFA139" s="3">
        <v>2900.2301834899999</v>
      </c>
      <c r="AFB139" s="3">
        <v>1957.93811274</v>
      </c>
      <c r="AFC139" s="3">
        <v>2043.84872894</v>
      </c>
      <c r="AFD139" s="4">
        <v>1459.59626589</v>
      </c>
      <c r="AFE139" s="3">
        <v>673.96027131999995</v>
      </c>
      <c r="AFF139" s="3">
        <v>903.00284565000004</v>
      </c>
      <c r="AFG139" s="3">
        <v>1526.82290756</v>
      </c>
      <c r="AFH139" s="3">
        <v>1466.1156799299999</v>
      </c>
      <c r="AFI139" s="4">
        <v>2857.9670815700001</v>
      </c>
      <c r="AFJ139" s="3">
        <v>3687.2648819299998</v>
      </c>
      <c r="AFK139" s="3">
        <v>2832.09323477</v>
      </c>
      <c r="AFL139" s="3">
        <v>1540.6738662299999</v>
      </c>
      <c r="AFM139" s="3">
        <v>3237.7770085900002</v>
      </c>
      <c r="AFN139" s="4">
        <v>924.99499405999995</v>
      </c>
      <c r="AFO139" s="3">
        <v>1188.05509041</v>
      </c>
      <c r="AFP139" s="3">
        <v>2841.6325070100002</v>
      </c>
      <c r="AFQ139" s="3">
        <v>982.56803141</v>
      </c>
      <c r="AFR139" s="3">
        <v>1534.69939368</v>
      </c>
      <c r="AFS139" s="4">
        <v>3309.26438435</v>
      </c>
      <c r="AFT139" s="3">
        <v>3564.9363914</v>
      </c>
      <c r="AFU139" s="3">
        <v>3555.4319158799999</v>
      </c>
      <c r="AFV139" s="3">
        <v>1575.5190530899999</v>
      </c>
      <c r="AFW139" s="3">
        <v>291.93267477000001</v>
      </c>
      <c r="AFX139" s="4">
        <v>2775.3341921199999</v>
      </c>
      <c r="AFY139" s="3">
        <v>1430.33408848</v>
      </c>
      <c r="AFZ139" s="3">
        <v>1502.2402676199999</v>
      </c>
      <c r="AGA139" s="3">
        <v>1423.2268584200001</v>
      </c>
      <c r="AGB139" s="3">
        <v>1429.9761793600001</v>
      </c>
      <c r="AGC139" s="4">
        <v>3646.5831666600002</v>
      </c>
      <c r="AGD139" s="3">
        <v>1225.6343052699999</v>
      </c>
      <c r="AGE139" s="3">
        <v>1354.3778196799999</v>
      </c>
      <c r="AGF139" s="3">
        <v>256.74138482000001</v>
      </c>
      <c r="AGG139" s="3">
        <v>1313.1971443</v>
      </c>
      <c r="AGH139" s="4">
        <v>1266.0662298</v>
      </c>
      <c r="AGI139" s="3">
        <v>1549.5843120300001</v>
      </c>
      <c r="AGJ139" s="3">
        <v>1516.3901052599999</v>
      </c>
      <c r="AGK139" s="3">
        <v>3197.1064779799999</v>
      </c>
      <c r="AGL139" s="3">
        <v>659.24125876000005</v>
      </c>
      <c r="AGM139" s="4">
        <v>1342.6780439500001</v>
      </c>
      <c r="AGN139" s="3">
        <v>923.85478010999998</v>
      </c>
      <c r="AGO139" s="3">
        <v>1618.16429756</v>
      </c>
      <c r="AGP139" s="3">
        <v>566.87150140999995</v>
      </c>
      <c r="AGQ139" s="3">
        <v>1286.4745060800001</v>
      </c>
      <c r="AGR139" s="4">
        <v>3209.73893008</v>
      </c>
      <c r="AGS139" s="3">
        <v>22.406602199999998</v>
      </c>
      <c r="AGT139" s="3">
        <v>2769.96990491</v>
      </c>
      <c r="AGU139" s="3">
        <v>2501.5275016199998</v>
      </c>
      <c r="AGV139" s="3">
        <v>1425.5663164699999</v>
      </c>
      <c r="AGW139" s="4">
        <v>3684.57559257</v>
      </c>
      <c r="AGX139" s="3">
        <v>468.88020967</v>
      </c>
      <c r="AGY139" s="3">
        <v>23.62262329</v>
      </c>
      <c r="AGZ139" s="3">
        <v>24.485706220000001</v>
      </c>
      <c r="AHA139" s="3">
        <v>272.78702233000001</v>
      </c>
      <c r="AHB139" s="4">
        <v>1495.6817072700001</v>
      </c>
      <c r="AHC139" s="3">
        <v>1516.9350467500001</v>
      </c>
      <c r="AHD139" s="3">
        <v>2840.54200266</v>
      </c>
      <c r="AHE139" s="3">
        <v>2798.1595977000002</v>
      </c>
      <c r="AHF139" s="3">
        <v>2475.12611169</v>
      </c>
      <c r="AHG139" s="4">
        <v>2475.0136437199999</v>
      </c>
      <c r="AHH139" s="3">
        <v>1493.04523436</v>
      </c>
      <c r="AHI139" s="3">
        <v>1248.7126084399999</v>
      </c>
      <c r="AHJ139" s="3">
        <v>1638.21652883</v>
      </c>
      <c r="AHK139" s="3">
        <v>1281.9851078300001</v>
      </c>
      <c r="AHL139" s="4">
        <v>33.365083519999999</v>
      </c>
      <c r="AHM139" s="3">
        <v>273.60847346999998</v>
      </c>
      <c r="AHN139" s="3">
        <v>1571.3061644899999</v>
      </c>
      <c r="AHO139" s="3">
        <v>2334.5958297500001</v>
      </c>
      <c r="AHP139" s="3">
        <v>2896.1533749199998</v>
      </c>
      <c r="AHQ139" s="4">
        <v>3617.6459657599999</v>
      </c>
      <c r="AHR139" s="3">
        <v>1435.51507154</v>
      </c>
      <c r="AHS139" s="3">
        <v>203.57137528999999</v>
      </c>
      <c r="AHT139" s="3">
        <v>1468.4147489300001</v>
      </c>
      <c r="AHU139" s="3">
        <v>1231.0868270200001</v>
      </c>
      <c r="AHV139" s="4">
        <v>1674.3342814499999</v>
      </c>
      <c r="AHW139" s="3">
        <v>2869.0827694999998</v>
      </c>
      <c r="AHX139" s="3">
        <v>281.12207950999999</v>
      </c>
      <c r="AHY139" s="3">
        <v>1088.41281858</v>
      </c>
      <c r="AHZ139" s="3">
        <v>3186.03304321</v>
      </c>
      <c r="AIA139" s="4">
        <v>1215.17416269</v>
      </c>
      <c r="AIB139" s="3">
        <v>1548.9604565499999</v>
      </c>
      <c r="AIC139" s="3">
        <v>1425.9105554499999</v>
      </c>
      <c r="AID139" s="3">
        <v>2366.5553743300002</v>
      </c>
      <c r="AIE139" s="3">
        <v>3033.7669460799998</v>
      </c>
      <c r="AIF139" s="4">
        <v>1456.3856470999999</v>
      </c>
      <c r="AIG139" s="3">
        <v>3155.4852512699999</v>
      </c>
      <c r="AIH139" s="3">
        <v>765.42407120999997</v>
      </c>
      <c r="AII139" s="3">
        <v>2852.9327418299999</v>
      </c>
      <c r="AIJ139" s="3">
        <v>3062.5500472200001</v>
      </c>
      <c r="AIK139" s="4">
        <v>1205.8803316000001</v>
      </c>
      <c r="AIL139" s="3">
        <v>1268.9189394699999</v>
      </c>
      <c r="AIM139" s="3">
        <v>3221.6213885900002</v>
      </c>
      <c r="AIN139" s="3">
        <v>1267.43883613</v>
      </c>
      <c r="AIO139" s="3">
        <v>2820.5046842699999</v>
      </c>
      <c r="AIP139" s="4">
        <v>1447.2546149499999</v>
      </c>
      <c r="AIQ139" s="3">
        <v>3261.2386970500002</v>
      </c>
      <c r="AIR139" s="3">
        <v>427.80454581999999</v>
      </c>
      <c r="AIS139" s="3">
        <v>2896.5864698099999</v>
      </c>
      <c r="AIT139" s="3">
        <v>3244.0832927199999</v>
      </c>
      <c r="AIU139" s="4">
        <v>3613.6002256900001</v>
      </c>
      <c r="AIV139" s="3">
        <v>2932.72410627</v>
      </c>
      <c r="AIW139" s="3">
        <v>1725.7116385300001</v>
      </c>
      <c r="AIX139" s="3">
        <v>2839.8373690799999</v>
      </c>
      <c r="AIY139" s="3">
        <v>1185.4695698400001</v>
      </c>
      <c r="AIZ139" s="4">
        <v>962.49094533999994</v>
      </c>
      <c r="AJA139" s="3">
        <v>3048.7127586900001</v>
      </c>
      <c r="AJB139" s="3">
        <v>2817.9402902800002</v>
      </c>
      <c r="AJC139" s="3">
        <v>1458.15468749</v>
      </c>
      <c r="AJD139" s="3">
        <v>1286.5440995199999</v>
      </c>
      <c r="AJE139" s="4">
        <v>1025.26609233</v>
      </c>
      <c r="AJF139" s="3">
        <v>3223.8645342899999</v>
      </c>
      <c r="AJG139" s="3">
        <v>1520.1798408899999</v>
      </c>
      <c r="AJH139" s="3">
        <v>562.36097657999994</v>
      </c>
      <c r="AJI139" s="3">
        <v>1544.10382863</v>
      </c>
      <c r="AJJ139" s="4">
        <v>1483.4686799200001</v>
      </c>
      <c r="AJK139" s="3">
        <v>1277.00669139</v>
      </c>
      <c r="AJL139" s="3">
        <v>1038.0054200699999</v>
      </c>
      <c r="AJM139" s="3">
        <v>1368.3878490699999</v>
      </c>
      <c r="AJN139" s="3">
        <v>1572.7315872700001</v>
      </c>
      <c r="AJO139" s="4">
        <v>1735.9605153099999</v>
      </c>
      <c r="AJP139" s="3">
        <v>3185.8168064500001</v>
      </c>
      <c r="AJQ139" s="3">
        <v>1485.8708963399999</v>
      </c>
      <c r="AJR139" s="3">
        <v>1646.00975137</v>
      </c>
      <c r="AJS139" s="3">
        <v>1657.5119314399999</v>
      </c>
      <c r="AJT139" s="4">
        <v>1288.49706543</v>
      </c>
      <c r="AJU139" s="3">
        <v>57.014425719999998</v>
      </c>
      <c r="AJV139" s="3">
        <v>1424.10485423</v>
      </c>
      <c r="AJW139" s="3">
        <v>1651.73008359</v>
      </c>
      <c r="AJX139" s="3">
        <v>1543.4445550600001</v>
      </c>
      <c r="AJY139" s="4">
        <v>1921.2424860199999</v>
      </c>
      <c r="AJZ139" s="3">
        <v>2835.92211671</v>
      </c>
      <c r="AKA139" s="3">
        <v>1767.6447929799999</v>
      </c>
      <c r="AKB139" s="3">
        <v>780.05609197000001</v>
      </c>
      <c r="AKC139" s="3">
        <v>1394.9023283399999</v>
      </c>
      <c r="AKD139" s="4">
        <v>1356.6706749800001</v>
      </c>
      <c r="AKE139" s="3">
        <v>2835.9954383700001</v>
      </c>
      <c r="AKF139" s="3">
        <v>1320.2291885899999</v>
      </c>
      <c r="AKG139" s="3">
        <v>901.29283540999995</v>
      </c>
      <c r="AKH139" s="3">
        <v>1269.0923017</v>
      </c>
      <c r="AKI139" s="4">
        <v>1270.6096872400001</v>
      </c>
      <c r="AKJ139" s="3">
        <v>61.822586780000002</v>
      </c>
      <c r="AKK139" s="3">
        <v>3244.8276939799998</v>
      </c>
      <c r="AKL139" s="3">
        <v>2845.8342109499999</v>
      </c>
      <c r="AKM139" s="3">
        <v>1524.4051568899999</v>
      </c>
      <c r="AKN139" s="4">
        <v>2334.3963699800001</v>
      </c>
      <c r="AKO139" s="3">
        <v>2862.0438901399998</v>
      </c>
      <c r="AKP139" s="3">
        <v>21.137143290000001</v>
      </c>
      <c r="AKQ139" s="3">
        <v>1521.40021157</v>
      </c>
      <c r="AKR139" s="3">
        <v>1474.5103886300001</v>
      </c>
      <c r="AKS139" s="4">
        <v>1048.2661028800001</v>
      </c>
      <c r="AKT139" s="3">
        <v>1298.30849773</v>
      </c>
      <c r="AKU139" s="3">
        <v>2840.5519445800001</v>
      </c>
      <c r="AKV139" s="3">
        <v>1630.0573193600001</v>
      </c>
      <c r="AKW139" s="3">
        <v>1504.8723909400001</v>
      </c>
      <c r="AKX139" s="4">
        <v>868.80823318</v>
      </c>
      <c r="AKY139" s="3">
        <v>1151.49927194</v>
      </c>
      <c r="AKZ139" s="3">
        <v>802.78580656999998</v>
      </c>
      <c r="ALA139" s="3">
        <v>817.85278632999996</v>
      </c>
      <c r="ALB139" s="3">
        <v>1888.8889928599999</v>
      </c>
      <c r="ALC139" s="4">
        <v>3262.5286611699999</v>
      </c>
      <c r="ALD139" s="3">
        <v>1487.7151225</v>
      </c>
      <c r="ALE139" s="3">
        <v>1350.5060632100001</v>
      </c>
      <c r="ALF139" s="3">
        <v>1552.12882218</v>
      </c>
      <c r="ALG139" s="3">
        <v>3536.3459149599998</v>
      </c>
      <c r="ALH139" s="4">
        <v>1284.1549318699999</v>
      </c>
      <c r="ALI139" s="3">
        <v>2840.2462305399999</v>
      </c>
      <c r="ALJ139" s="3">
        <v>1341.8559714400001</v>
      </c>
      <c r="ALK139" s="3">
        <v>3285.0408962699998</v>
      </c>
      <c r="ALL139" s="3">
        <v>2784.77093831</v>
      </c>
      <c r="ALM139" s="4">
        <v>2606.4725450300002</v>
      </c>
    </row>
    <row r="140" spans="1:1001" x14ac:dyDescent="0.45">
      <c r="A140" s="1" t="s">
        <v>139</v>
      </c>
      <c r="B140" s="3">
        <v>187.05908891000001</v>
      </c>
      <c r="C140" s="3">
        <v>1105.10778774</v>
      </c>
      <c r="D140" s="3">
        <v>1295.68631633</v>
      </c>
      <c r="E140" s="3">
        <v>1182.89088434</v>
      </c>
      <c r="F140" s="4">
        <v>1863.6930607300001</v>
      </c>
      <c r="G140" s="3">
        <v>1779.6881863200001</v>
      </c>
      <c r="H140" s="3">
        <v>887.00008266999998</v>
      </c>
      <c r="I140" s="3">
        <v>2313.0945636400002</v>
      </c>
      <c r="J140" s="3">
        <v>686.35411734000002</v>
      </c>
      <c r="K140" s="4">
        <v>1392.9002742</v>
      </c>
      <c r="L140" s="3">
        <v>389.22057567000002</v>
      </c>
      <c r="M140" s="3">
        <v>1122.3029597499999</v>
      </c>
      <c r="N140" s="3">
        <v>1484.03847621</v>
      </c>
      <c r="O140" s="3">
        <v>282.56800750000002</v>
      </c>
      <c r="P140" s="4">
        <v>1499.6578539</v>
      </c>
      <c r="Q140" s="3">
        <v>1392.1875628099999</v>
      </c>
      <c r="R140" s="3">
        <v>28.18845005</v>
      </c>
      <c r="S140" s="3">
        <v>1525.9517468199999</v>
      </c>
      <c r="T140" s="3">
        <v>2256.7338191600002</v>
      </c>
      <c r="U140" s="4">
        <v>903.4222704</v>
      </c>
      <c r="V140" s="3">
        <v>483.74027322000001</v>
      </c>
      <c r="W140" s="3">
        <v>764.30560520999995</v>
      </c>
      <c r="X140" s="3">
        <v>1506.1524131399999</v>
      </c>
      <c r="Y140" s="3">
        <v>1477.1331914</v>
      </c>
      <c r="Z140" s="4">
        <v>4519.8845263100002</v>
      </c>
      <c r="AA140" s="3">
        <v>998.72613689000002</v>
      </c>
      <c r="AB140" s="3">
        <v>742.77948430000004</v>
      </c>
      <c r="AC140" s="3">
        <v>1221.0914691999999</v>
      </c>
      <c r="AD140" s="3">
        <v>1891.1992465200001</v>
      </c>
      <c r="AE140" s="4">
        <v>1848.46763162</v>
      </c>
      <c r="AF140" s="3">
        <v>1364.5869287800001</v>
      </c>
      <c r="AG140" s="3">
        <v>1170.46907667</v>
      </c>
      <c r="AH140" s="3">
        <v>1461.2708580399999</v>
      </c>
      <c r="AI140" s="3">
        <v>1384.4974876900001</v>
      </c>
      <c r="AJ140" s="4">
        <v>1272.9864274900001</v>
      </c>
      <c r="AK140" s="3">
        <v>1482.5391104</v>
      </c>
      <c r="AL140" s="3">
        <v>1886.68250799</v>
      </c>
      <c r="AM140" s="3">
        <v>27.169403249999998</v>
      </c>
      <c r="AN140" s="3">
        <v>1388.05545231</v>
      </c>
      <c r="AO140" s="4">
        <v>1000.19940516</v>
      </c>
      <c r="AP140" s="3">
        <v>968.35978498999998</v>
      </c>
      <c r="AQ140" s="3">
        <v>1072.6132435899999</v>
      </c>
      <c r="AR140" s="3">
        <v>1401.54539501</v>
      </c>
      <c r="AS140" s="3">
        <v>1638.8932007599999</v>
      </c>
      <c r="AT140" s="4">
        <v>273.82533160000003</v>
      </c>
      <c r="AU140" s="3">
        <v>949.27005584999995</v>
      </c>
      <c r="AV140" s="3">
        <v>880.41169656</v>
      </c>
      <c r="AW140" s="3">
        <v>2307.2095683699999</v>
      </c>
      <c r="AX140" s="3">
        <v>787.21365300000002</v>
      </c>
      <c r="AY140" s="4">
        <v>959.04979828</v>
      </c>
      <c r="AZ140" s="3">
        <v>975.10475633999999</v>
      </c>
      <c r="BA140" s="3">
        <v>227.43384739999999</v>
      </c>
      <c r="BB140" s="3">
        <v>1131.75399745</v>
      </c>
      <c r="BC140" s="3">
        <v>1473.8318525899999</v>
      </c>
      <c r="BD140" s="4">
        <v>1607.2406129599999</v>
      </c>
      <c r="BE140" s="3">
        <v>1473.05886831</v>
      </c>
      <c r="BF140" s="3">
        <v>1433.7068848399999</v>
      </c>
      <c r="BG140" s="3">
        <v>2079.5271729699998</v>
      </c>
      <c r="BH140" s="3">
        <v>534.54534852999996</v>
      </c>
      <c r="BI140" s="4">
        <v>527.07461702000001</v>
      </c>
      <c r="BJ140" s="3">
        <v>1172.62212372</v>
      </c>
      <c r="BK140" s="3">
        <v>1617.0060638800001</v>
      </c>
      <c r="BL140" s="3">
        <v>1643.25894638</v>
      </c>
      <c r="BM140" s="3">
        <v>298.10971394000001</v>
      </c>
      <c r="BN140" s="4">
        <v>348.03430795999998</v>
      </c>
      <c r="BO140" s="3">
        <v>1056.01520815</v>
      </c>
      <c r="BP140" s="3">
        <v>2253.8351281099999</v>
      </c>
      <c r="BQ140" s="3">
        <v>23.229917449999999</v>
      </c>
      <c r="BR140" s="3">
        <v>1462.3259442999999</v>
      </c>
      <c r="BS140" s="4">
        <v>2302.0434981899998</v>
      </c>
      <c r="BT140" s="3">
        <v>634.90530271</v>
      </c>
      <c r="BU140" s="3">
        <v>1487.8058425199999</v>
      </c>
      <c r="BV140" s="3">
        <v>2390.3165631299998</v>
      </c>
      <c r="BW140" s="3">
        <v>2175.72021993</v>
      </c>
      <c r="BX140" s="4">
        <v>1670.6508000900001</v>
      </c>
      <c r="BY140" s="3">
        <v>1871.1836760799999</v>
      </c>
      <c r="BZ140" s="3">
        <v>973.52771928000004</v>
      </c>
      <c r="CA140" s="3">
        <v>1393.4166326699999</v>
      </c>
      <c r="CB140" s="3">
        <v>1531.91441334</v>
      </c>
      <c r="CC140" s="4">
        <v>1511.8056374</v>
      </c>
      <c r="CD140" s="3">
        <v>682.29284301999996</v>
      </c>
      <c r="CE140" s="3">
        <v>1643.1514493699999</v>
      </c>
      <c r="CF140" s="3">
        <v>728.67749215000003</v>
      </c>
      <c r="CG140" s="3">
        <v>1914.58512784</v>
      </c>
      <c r="CH140" s="4">
        <v>1390.85223868</v>
      </c>
      <c r="CI140" s="3">
        <v>1648.8804807700001</v>
      </c>
      <c r="CJ140" s="3">
        <v>1397.4045853299999</v>
      </c>
      <c r="CK140" s="3">
        <v>953.62958776999994</v>
      </c>
      <c r="CL140" s="3">
        <v>913.97499711</v>
      </c>
      <c r="CM140" s="4">
        <v>542.96056243999999</v>
      </c>
      <c r="CN140" s="3">
        <v>1357.7903837199999</v>
      </c>
      <c r="CO140" s="3">
        <v>1818.4567033599999</v>
      </c>
      <c r="CP140" s="3">
        <v>982.86069668000005</v>
      </c>
      <c r="CQ140" s="3">
        <v>1332.4968965</v>
      </c>
      <c r="CR140" s="4">
        <v>1629.9740557800001</v>
      </c>
      <c r="CS140" s="3">
        <v>274.10991905999998</v>
      </c>
      <c r="CT140" s="3">
        <v>2043.4554017299999</v>
      </c>
      <c r="CU140" s="3">
        <v>987.85340463</v>
      </c>
      <c r="CV140" s="3">
        <v>1411.8700789300001</v>
      </c>
      <c r="CW140" s="4">
        <v>781.45044625000003</v>
      </c>
      <c r="CX140" s="3">
        <v>1341.1339395</v>
      </c>
      <c r="CY140" s="3">
        <v>1206.9888556799999</v>
      </c>
      <c r="CZ140" s="3">
        <v>1191.56458817</v>
      </c>
      <c r="DA140" s="3">
        <v>1682.4307325499999</v>
      </c>
      <c r="DB140" s="4">
        <v>1839.4490674399999</v>
      </c>
      <c r="DC140" s="3">
        <v>1649.1650682300001</v>
      </c>
      <c r="DD140" s="3">
        <v>1857.0096050100001</v>
      </c>
      <c r="DE140" s="3">
        <v>1897.7932249600001</v>
      </c>
      <c r="DF140" s="3">
        <v>2029.26020408</v>
      </c>
      <c r="DG140" s="4">
        <v>302.96323501000001</v>
      </c>
      <c r="DH140" s="3">
        <v>889.23763603999998</v>
      </c>
      <c r="DI140" s="3">
        <v>2039.13315201</v>
      </c>
      <c r="DJ140" s="3">
        <v>1628.6169837</v>
      </c>
      <c r="DK140" s="3">
        <v>1398.2782315500001</v>
      </c>
      <c r="DL140" s="4">
        <v>976.45685746000004</v>
      </c>
      <c r="DM140" s="3">
        <v>622.54066107999995</v>
      </c>
      <c r="DN140" s="3">
        <v>1663.8971295599999</v>
      </c>
      <c r="DO140" s="3">
        <v>212.46752957999999</v>
      </c>
      <c r="DP140" s="3">
        <v>1152.5295034000001</v>
      </c>
      <c r="DQ140" s="4">
        <v>1479.1681781499999</v>
      </c>
      <c r="DR140" s="3">
        <v>1496.8393195799999</v>
      </c>
      <c r="DS140" s="3">
        <v>1516.5137578900001</v>
      </c>
      <c r="DT140" s="3">
        <v>2313.97690904</v>
      </c>
      <c r="DU140" s="3">
        <v>1305.9563196900001</v>
      </c>
      <c r="DV140" s="4">
        <v>1394.31140547</v>
      </c>
      <c r="DW140" s="3">
        <v>1652.19673246</v>
      </c>
      <c r="DX140" s="3">
        <v>1842.7162309</v>
      </c>
      <c r="DY140" s="3">
        <v>1552.6004420100001</v>
      </c>
      <c r="DZ140" s="3">
        <v>2044.5713822499999</v>
      </c>
      <c r="EA140" s="4">
        <v>1556.33611845</v>
      </c>
      <c r="EB140" s="3">
        <v>1662.65252545</v>
      </c>
      <c r="EC140" s="3">
        <v>1232.1183012199999</v>
      </c>
      <c r="ED140" s="3">
        <v>1273.39901717</v>
      </c>
      <c r="EE140" s="3">
        <v>1312.9007508100001</v>
      </c>
      <c r="EF140" s="4">
        <v>1450.8274924499999</v>
      </c>
      <c r="EG140" s="3">
        <v>979.96386973999995</v>
      </c>
      <c r="EH140" s="3">
        <v>1890.8854546699999</v>
      </c>
      <c r="EI140" s="3">
        <v>1382.96891749</v>
      </c>
      <c r="EK140" s="4">
        <v>1502.4272999899999</v>
      </c>
      <c r="EL140" s="3">
        <v>1947.86881189</v>
      </c>
      <c r="EM140" s="3">
        <v>1354.8071863499999</v>
      </c>
      <c r="EN140" s="3">
        <v>1071.5096904699999</v>
      </c>
      <c r="EO140" s="3">
        <v>1011.5592915</v>
      </c>
      <c r="EP140" s="4">
        <v>1236.96188037</v>
      </c>
      <c r="EQ140" s="3">
        <v>931.18632474000003</v>
      </c>
      <c r="ER140" s="3">
        <v>1852.10637434</v>
      </c>
      <c r="ES140" s="3">
        <v>1008.17717459</v>
      </c>
      <c r="ET140" s="3">
        <v>1378.6932705199999</v>
      </c>
      <c r="EU140" s="4">
        <v>52.807750820000003</v>
      </c>
      <c r="EV140" s="3">
        <v>215.40847378999999</v>
      </c>
      <c r="EW140" s="3">
        <v>1002.02871844</v>
      </c>
      <c r="EX140" s="3">
        <v>946.19365298000002</v>
      </c>
      <c r="EY140" s="3">
        <v>1369.2745440599999</v>
      </c>
      <c r="EZ140" s="4">
        <v>1800.2716889400001</v>
      </c>
      <c r="FA140" s="3">
        <v>1490.5672108000001</v>
      </c>
      <c r="FB140" s="3">
        <v>835.80851522</v>
      </c>
      <c r="FC140" s="3">
        <v>1099.63103256</v>
      </c>
      <c r="FD140" s="3">
        <v>1334.5443106499999</v>
      </c>
      <c r="FE140" s="4">
        <v>1167.64432865</v>
      </c>
      <c r="FF140" s="3">
        <v>1059.58000784</v>
      </c>
      <c r="FG140" s="3">
        <v>1123.9185217500001</v>
      </c>
      <c r="FH140" s="3">
        <v>1301.26808304</v>
      </c>
      <c r="FI140" s="3">
        <v>875.98008572000003</v>
      </c>
      <c r="FJ140" s="4">
        <v>1504.4467524900001</v>
      </c>
      <c r="FK140" s="3">
        <v>1562.93506785</v>
      </c>
      <c r="FL140" s="3">
        <v>1473.18624916</v>
      </c>
      <c r="FM140" s="3">
        <v>681.42230365</v>
      </c>
      <c r="FN140" s="3">
        <v>1060.1454545399999</v>
      </c>
      <c r="FO140" s="4">
        <v>966.93001261999996</v>
      </c>
      <c r="FP140" s="3">
        <v>1964.6184616099999</v>
      </c>
      <c r="FQ140" s="3">
        <v>1861.6779578200001</v>
      </c>
      <c r="FR140" s="3">
        <v>1455.15222765</v>
      </c>
      <c r="FS140" s="3">
        <v>1461.26526571</v>
      </c>
      <c r="FT140" s="4">
        <v>1413.2389570400001</v>
      </c>
      <c r="FU140" s="3">
        <v>971.09878394999998</v>
      </c>
      <c r="FV140" s="3">
        <v>972.98650600999997</v>
      </c>
      <c r="FW140" s="3">
        <v>1891.9448905199999</v>
      </c>
      <c r="FX140" s="3">
        <v>1867.8953860399999</v>
      </c>
      <c r="FY140" s="4">
        <v>2297.0495474999998</v>
      </c>
      <c r="FZ140" s="3">
        <v>697.11065340999994</v>
      </c>
      <c r="GA140" s="3">
        <v>1176.03344502</v>
      </c>
      <c r="GB140" s="3">
        <v>1283.4030741700001</v>
      </c>
      <c r="GC140" s="3">
        <v>1644.80118672</v>
      </c>
      <c r="GD140" s="4">
        <v>1259.81835445</v>
      </c>
      <c r="GE140" s="3">
        <v>1721.4620891</v>
      </c>
      <c r="GF140" s="3">
        <v>1360.5076347300001</v>
      </c>
      <c r="GG140" s="3">
        <v>2168.0326302899998</v>
      </c>
      <c r="GH140" s="3">
        <v>217.83057405</v>
      </c>
      <c r="GI140" s="4">
        <v>549.87703191000003</v>
      </c>
      <c r="GJ140" s="3">
        <v>890.53692071</v>
      </c>
      <c r="GK140" s="3">
        <v>1434.3176915500001</v>
      </c>
      <c r="GL140" s="3">
        <v>1101.3578197899999</v>
      </c>
      <c r="GM140" s="3">
        <v>726.86557722999999</v>
      </c>
      <c r="GN140" s="4">
        <v>1425.3482156</v>
      </c>
      <c r="GO140" s="3">
        <v>1163.1362893</v>
      </c>
      <c r="GP140" s="3">
        <v>820.20777863000001</v>
      </c>
      <c r="GQ140" s="3">
        <v>921.52526397999998</v>
      </c>
      <c r="GR140" s="3">
        <v>967.61600509999994</v>
      </c>
      <c r="GS140" s="4">
        <v>1495.4294310499999</v>
      </c>
      <c r="GT140" s="3">
        <v>1866.32083446</v>
      </c>
      <c r="GU140" s="3">
        <v>1312.39371289</v>
      </c>
      <c r="GV140" s="3">
        <v>1669.72744427</v>
      </c>
      <c r="GW140" s="3">
        <v>230.24057568999999</v>
      </c>
      <c r="GX140" s="4">
        <v>358.52614040999998</v>
      </c>
      <c r="GY140" s="3">
        <v>1405.0642133199999</v>
      </c>
      <c r="GZ140" s="3">
        <v>1399.9963196000001</v>
      </c>
      <c r="HA140" s="3">
        <v>1363.7580212</v>
      </c>
      <c r="HB140" s="3">
        <v>1456.15201198</v>
      </c>
      <c r="HC140" s="4">
        <v>1649.96787827</v>
      </c>
      <c r="HD140" s="3">
        <v>476.94310679</v>
      </c>
      <c r="HE140" s="3">
        <v>2324.0362679700002</v>
      </c>
      <c r="HF140" s="3">
        <v>1508.81436222</v>
      </c>
      <c r="HG140" s="3">
        <v>646.3987836</v>
      </c>
      <c r="HH140" s="4">
        <v>1387.8914106300001</v>
      </c>
      <c r="HI140" s="3">
        <v>1469.76622868</v>
      </c>
      <c r="HJ140" s="3">
        <v>1999.23746979</v>
      </c>
      <c r="HK140" s="3">
        <v>1843.6768689200001</v>
      </c>
      <c r="HL140" s="3">
        <v>1302.0882914399999</v>
      </c>
      <c r="HM140" s="4">
        <v>1494.87206216</v>
      </c>
      <c r="HN140" s="3">
        <v>280.14963546000001</v>
      </c>
      <c r="HO140" s="3">
        <v>1660.92511685</v>
      </c>
      <c r="HP140" s="3">
        <v>1400.1162440099999</v>
      </c>
      <c r="HQ140" s="3">
        <v>15.45844286</v>
      </c>
      <c r="HR140" s="4">
        <v>1884.3778466599999</v>
      </c>
      <c r="HS140" s="3">
        <v>1824.27334793</v>
      </c>
      <c r="HT140" s="3">
        <v>1085.55948754</v>
      </c>
      <c r="HU140" s="3">
        <v>1374.11812321</v>
      </c>
      <c r="HV140" s="3">
        <v>1892.4314232300001</v>
      </c>
      <c r="HW140" s="4">
        <v>1048.26548151</v>
      </c>
      <c r="HX140" s="3">
        <v>1166.0505146</v>
      </c>
      <c r="HY140" s="3">
        <v>48.156174999999998</v>
      </c>
      <c r="HZ140" s="3">
        <v>1231.5553399999999</v>
      </c>
      <c r="IA140" s="3">
        <v>1231.8206649900001</v>
      </c>
      <c r="IB140" s="4">
        <v>878.52956683000002</v>
      </c>
      <c r="IC140" s="3">
        <v>805.92434644000002</v>
      </c>
      <c r="ID140" s="3">
        <v>1136.23656063</v>
      </c>
      <c r="IE140" s="3">
        <v>1358.39124851</v>
      </c>
      <c r="IF140" s="3">
        <v>1637.56284759</v>
      </c>
      <c r="IG140" s="4">
        <v>1346.3907297000001</v>
      </c>
      <c r="IH140" s="3">
        <v>1164.8636979</v>
      </c>
      <c r="II140" s="3">
        <v>24.49999773</v>
      </c>
      <c r="IJ140" s="3">
        <v>961.35818783000002</v>
      </c>
      <c r="IK140" s="3">
        <v>734.03494429</v>
      </c>
      <c r="IL140" s="4">
        <v>997.71081831000004</v>
      </c>
      <c r="IM140" s="3">
        <v>1236.0888555199999</v>
      </c>
      <c r="IN140" s="3">
        <v>1461.2677511899999</v>
      </c>
      <c r="IO140" s="3">
        <v>1399.9447458899999</v>
      </c>
      <c r="IP140" s="3">
        <v>823.2468993</v>
      </c>
      <c r="IQ140" s="4">
        <v>987.13199406000001</v>
      </c>
      <c r="IR140" s="3">
        <v>1485.88705196</v>
      </c>
      <c r="IS140" s="3">
        <v>1465.4880962300001</v>
      </c>
      <c r="IT140" s="3">
        <v>1843.5606727300001</v>
      </c>
      <c r="IU140" s="3">
        <v>1139.4422084600001</v>
      </c>
      <c r="IV140" s="4">
        <v>1438.97299559</v>
      </c>
      <c r="IW140" s="3">
        <v>1440.9682146600001</v>
      </c>
      <c r="IX140" s="3">
        <v>893.51017616000001</v>
      </c>
      <c r="IY140" s="3">
        <v>1337.79407575</v>
      </c>
      <c r="IZ140" s="3">
        <v>1388.3021361999999</v>
      </c>
      <c r="JA140" s="4">
        <v>1598.38546909</v>
      </c>
      <c r="JB140" s="3">
        <v>880.68199250999999</v>
      </c>
      <c r="JC140" s="3">
        <v>1663.87724572</v>
      </c>
      <c r="JD140" s="3">
        <v>1447.5814555699999</v>
      </c>
      <c r="JE140" s="3">
        <v>1636.8513789399999</v>
      </c>
      <c r="JF140" s="4">
        <v>1919.1260998</v>
      </c>
      <c r="JH140" s="3">
        <v>544.93651904000001</v>
      </c>
      <c r="JI140" s="3">
        <v>1227.17033191</v>
      </c>
      <c r="JJ140" s="3">
        <v>1484.5399218</v>
      </c>
      <c r="JK140" s="4">
        <v>1841.5393561200001</v>
      </c>
      <c r="JL140" s="3">
        <v>1657.4330174500001</v>
      </c>
      <c r="JM140" s="3">
        <v>771.85400797</v>
      </c>
      <c r="JN140" s="3">
        <v>1998.4073194699999</v>
      </c>
      <c r="JO140" s="3">
        <v>1451.1909939</v>
      </c>
      <c r="JP140" s="4">
        <v>1288.14039905</v>
      </c>
      <c r="JQ140" s="3">
        <v>1405.12324347</v>
      </c>
      <c r="JR140" s="3">
        <v>1398.43605953</v>
      </c>
      <c r="JS140" s="3">
        <v>634.76549446000001</v>
      </c>
      <c r="JT140" s="3">
        <v>1591.6274489699999</v>
      </c>
      <c r="JU140" s="4">
        <v>203.25820481</v>
      </c>
      <c r="JV140" s="3">
        <v>1396.38181031</v>
      </c>
      <c r="JW140" s="3">
        <v>1478.5468081500001</v>
      </c>
      <c r="JX140" s="3">
        <v>684.22716782999998</v>
      </c>
      <c r="JY140" s="3">
        <v>1005.68485952</v>
      </c>
      <c r="JZ140" s="4">
        <v>1611.9624035899999</v>
      </c>
      <c r="KA140" s="3">
        <v>1865.3688956200001</v>
      </c>
      <c r="KB140" s="3">
        <v>1054.72151581</v>
      </c>
      <c r="KC140" s="3">
        <v>1425.4134594499999</v>
      </c>
      <c r="KD140" s="3">
        <v>1645.8755354499999</v>
      </c>
      <c r="KE140" s="4">
        <v>985.70719265000002</v>
      </c>
      <c r="KF140" s="3">
        <v>1258.6681985800001</v>
      </c>
      <c r="KG140" s="3">
        <v>700.77735777999999</v>
      </c>
      <c r="KH140" s="3">
        <v>1442.13576889</v>
      </c>
      <c r="KI140" s="3">
        <v>299.40278490999998</v>
      </c>
      <c r="KJ140" s="4">
        <v>1407.5080615300001</v>
      </c>
      <c r="KK140" s="3">
        <v>1385.0324872599999</v>
      </c>
      <c r="KL140" s="3">
        <v>1443.15916528</v>
      </c>
      <c r="KM140" s="3">
        <v>1293.89801347</v>
      </c>
      <c r="KN140" s="3">
        <v>2285.11427254</v>
      </c>
      <c r="KO140" s="4">
        <v>18.844287990000002</v>
      </c>
      <c r="KP140" s="3">
        <v>980.73871812999994</v>
      </c>
      <c r="KQ140" s="3">
        <v>761.57841227999995</v>
      </c>
      <c r="KR140" s="3">
        <v>2328.9444696</v>
      </c>
      <c r="KS140" s="3">
        <v>2046.7778671200001</v>
      </c>
      <c r="KT140" s="4">
        <v>1889.77755196</v>
      </c>
      <c r="KU140" s="3">
        <v>1851.3538952700001</v>
      </c>
      <c r="KV140" s="3">
        <v>2013.08594298</v>
      </c>
      <c r="KW140" s="3">
        <v>1032.2111448200001</v>
      </c>
      <c r="KX140" s="3">
        <v>1247.40400322</v>
      </c>
      <c r="KY140" s="4">
        <v>1462.0003464199999</v>
      </c>
      <c r="KZ140" s="3">
        <v>369.31436635</v>
      </c>
      <c r="LA140" s="3">
        <v>2312.12957603</v>
      </c>
      <c r="LB140" s="3">
        <v>977.45291356999996</v>
      </c>
      <c r="LC140" s="3">
        <v>1404.0439237799999</v>
      </c>
      <c r="LD140" s="4">
        <v>1037.30202923</v>
      </c>
      <c r="LE140" s="3">
        <v>1627.9732443800001</v>
      </c>
      <c r="LF140" s="3">
        <v>1666.3956583300001</v>
      </c>
      <c r="LG140" s="3">
        <v>1274.4422973999999</v>
      </c>
      <c r="LH140" s="3">
        <v>1497.19350048</v>
      </c>
      <c r="LI140" s="4">
        <v>1871.0289549500001</v>
      </c>
      <c r="LJ140" s="3">
        <v>684.5384742</v>
      </c>
      <c r="LK140" s="3">
        <v>17.222512290000001</v>
      </c>
      <c r="LL140" s="3">
        <v>1888.1955439400001</v>
      </c>
      <c r="LM140" s="3">
        <v>1444.9139141600001</v>
      </c>
      <c r="LN140" s="4">
        <v>1634.6287384499999</v>
      </c>
      <c r="LO140" s="3">
        <v>1647.1971894400001</v>
      </c>
      <c r="LP140" s="3">
        <v>1023.85558243</v>
      </c>
      <c r="LQ140" s="3">
        <v>1369.4373430000001</v>
      </c>
      <c r="LR140" s="3">
        <v>1312.20978737</v>
      </c>
      <c r="LS140" s="4">
        <v>320.01984150999999</v>
      </c>
      <c r="LT140" s="3">
        <v>1080.76686073</v>
      </c>
      <c r="LU140" s="3">
        <v>40.148579810000001</v>
      </c>
      <c r="LV140" s="3">
        <v>1510.5852667199999</v>
      </c>
      <c r="LW140" s="3">
        <v>1404.7038187200001</v>
      </c>
      <c r="LX140" s="4">
        <v>2026.89154164</v>
      </c>
      <c r="LY140" s="3">
        <v>2025.05850014</v>
      </c>
      <c r="LZ140" s="3">
        <v>757.21142392000002</v>
      </c>
      <c r="MA140" s="3">
        <v>1388.7731346600001</v>
      </c>
      <c r="MB140" s="3">
        <v>1852.7283657099999</v>
      </c>
      <c r="MC140" s="4">
        <v>1718.1184971299999</v>
      </c>
      <c r="MD140" s="3">
        <v>17.03920814</v>
      </c>
      <c r="ME140" s="3">
        <v>1476.5068504400001</v>
      </c>
      <c r="MF140" s="3">
        <v>1063.7431868399999</v>
      </c>
      <c r="MG140" s="3">
        <v>1408.7315390599999</v>
      </c>
      <c r="MH140" s="4">
        <v>319.13438925999998</v>
      </c>
      <c r="MI140" s="3">
        <v>1492.8289976000001</v>
      </c>
      <c r="MJ140" s="3">
        <v>1499.24029326</v>
      </c>
      <c r="MK140" s="3">
        <v>21.222270980000001</v>
      </c>
      <c r="ML140" s="3">
        <v>977.22424940999997</v>
      </c>
      <c r="MM140" s="4">
        <v>1101.0322219100001</v>
      </c>
      <c r="MN140" s="3">
        <v>201.19463504000001</v>
      </c>
      <c r="MO140" s="3">
        <v>1405.98135544</v>
      </c>
      <c r="MP140" s="3">
        <v>1105.8627522899999</v>
      </c>
      <c r="MQ140" s="3">
        <v>1804.8816329700001</v>
      </c>
      <c r="MR140" s="4">
        <v>1429.55426913</v>
      </c>
      <c r="MS140" s="3">
        <v>1126.31328173</v>
      </c>
      <c r="MT140" s="3">
        <v>1513.5665999800001</v>
      </c>
      <c r="MU140" s="3">
        <v>1472.48845065</v>
      </c>
      <c r="MV140" s="3">
        <v>986.34347552999998</v>
      </c>
      <c r="MW140" s="4">
        <v>1132.4132710199999</v>
      </c>
      <c r="MX140" s="3">
        <v>1109.9097351</v>
      </c>
      <c r="MY140" s="3">
        <v>620.94436154999994</v>
      </c>
      <c r="MZ140" s="3">
        <v>1199.8791401399999</v>
      </c>
      <c r="NA140" s="3">
        <v>19.827916699999999</v>
      </c>
      <c r="NB140" s="4">
        <v>1130.6212399399999</v>
      </c>
      <c r="NC140" s="3">
        <v>16.503587199999998</v>
      </c>
      <c r="ND140" s="3">
        <v>1668.93519752</v>
      </c>
      <c r="NE140" s="3">
        <v>2049.99159276</v>
      </c>
      <c r="NF140" s="3">
        <v>1022.8123022</v>
      </c>
      <c r="NG140" s="4">
        <v>1259.2796266600001</v>
      </c>
      <c r="NH140" s="3">
        <v>1646.7771433200001</v>
      </c>
      <c r="NI140" s="3">
        <v>1287.0486519599999</v>
      </c>
      <c r="NJ140" s="3">
        <v>1561.17161979</v>
      </c>
      <c r="NK140" s="3">
        <v>1024.2470455299999</v>
      </c>
      <c r="NL140" s="4">
        <v>952.27003020999996</v>
      </c>
      <c r="NM140" s="3">
        <v>2234.1370777400002</v>
      </c>
      <c r="NN140" s="3">
        <v>667.05871473000002</v>
      </c>
      <c r="NO140" s="3">
        <v>1471.74342802</v>
      </c>
      <c r="NP140" s="3">
        <v>1883.38179055</v>
      </c>
      <c r="NQ140" s="4">
        <v>1013.30906942</v>
      </c>
      <c r="NR140" s="3">
        <v>972.01219785000001</v>
      </c>
      <c r="NS140" s="3">
        <v>1446.96754201</v>
      </c>
      <c r="NT140" s="3">
        <v>1687.3737309000001</v>
      </c>
      <c r="NU140" s="3">
        <v>1635.3526345</v>
      </c>
      <c r="NV140" s="4">
        <v>598.10839267999995</v>
      </c>
      <c r="NW140" s="3">
        <v>1435.08881172</v>
      </c>
      <c r="NX140" s="3">
        <v>1296.2927734499999</v>
      </c>
      <c r="NY140" s="3">
        <v>1913.41695224</v>
      </c>
      <c r="NZ140" s="3">
        <v>615.36942991000001</v>
      </c>
      <c r="OA140" s="4">
        <v>2064.9082009799999</v>
      </c>
      <c r="OB140" s="3">
        <v>1500.1369301699999</v>
      </c>
      <c r="OC140" s="3">
        <v>1853.0844107200001</v>
      </c>
      <c r="OD140" s="3">
        <v>1425.5308983800001</v>
      </c>
      <c r="OE140" s="3">
        <v>1659.23561182</v>
      </c>
      <c r="OF140" s="4">
        <v>1391.2996250799999</v>
      </c>
      <c r="OG140" s="3">
        <v>756.68450215999997</v>
      </c>
      <c r="OH140" s="3">
        <v>1470.2179646699999</v>
      </c>
      <c r="OI140" s="3">
        <v>1399.7216740599999</v>
      </c>
      <c r="OJ140" s="3">
        <v>1299.42012866</v>
      </c>
      <c r="OK140" s="4">
        <v>1431.6315090400001</v>
      </c>
      <c r="OL140" s="3">
        <v>948.60891817000004</v>
      </c>
      <c r="OM140" s="3">
        <v>2262.7207191100001</v>
      </c>
      <c r="ON140" s="3">
        <v>1621.7334468399999</v>
      </c>
      <c r="OO140" s="3">
        <v>995.86659214999997</v>
      </c>
      <c r="OP140" s="4">
        <v>1380.56235148</v>
      </c>
      <c r="OQ140" s="3">
        <v>1430.0476369099999</v>
      </c>
      <c r="OS140" s="3">
        <v>736.15319462000002</v>
      </c>
      <c r="OT140" s="3">
        <v>269.53290764000002</v>
      </c>
      <c r="OU140" s="4">
        <v>1287.1648481499999</v>
      </c>
      <c r="OV140" s="3">
        <v>1012.10174751</v>
      </c>
      <c r="OW140" s="3">
        <v>1515.5114880799999</v>
      </c>
      <c r="OX140" s="3">
        <v>1495.18771812</v>
      </c>
      <c r="OY140" s="3">
        <v>824.12427374000004</v>
      </c>
      <c r="OZ140" s="4">
        <v>1691.9265088899999</v>
      </c>
      <c r="PA140" s="3">
        <v>541.50842075000003</v>
      </c>
      <c r="PB140" s="3">
        <v>963.10299479000003</v>
      </c>
      <c r="PC140" s="3">
        <v>1362.9980856899999</v>
      </c>
      <c r="PD140" s="3">
        <v>1501.57726583</v>
      </c>
      <c r="PE140" s="4">
        <v>974.96494809000001</v>
      </c>
      <c r="PF140" s="3">
        <v>1595.65206246</v>
      </c>
      <c r="PG140" s="3">
        <v>1002.67867146</v>
      </c>
      <c r="PH140" s="3">
        <v>1492.16785992</v>
      </c>
      <c r="PI140" s="3">
        <v>12.69148225</v>
      </c>
      <c r="PJ140" s="4">
        <v>1618.3264751300001</v>
      </c>
      <c r="PK140" s="3">
        <v>490.01735295999998</v>
      </c>
      <c r="PL140" s="3">
        <v>609.20792499000004</v>
      </c>
      <c r="PM140" s="3">
        <v>1578.61099021</v>
      </c>
      <c r="PN140" s="3">
        <v>1640.36522629</v>
      </c>
      <c r="PO140" s="4">
        <v>1078.27703114</v>
      </c>
      <c r="PP140" s="3">
        <v>1569.38923804</v>
      </c>
      <c r="PQ140" s="3">
        <v>1650.59981156</v>
      </c>
      <c r="PR140" s="3">
        <v>1075.73687058</v>
      </c>
      <c r="PS140" s="3">
        <v>852.23691665000001</v>
      </c>
      <c r="PT140" s="4">
        <v>1624.0374867999999</v>
      </c>
      <c r="PU140" s="3">
        <v>905.59582265999995</v>
      </c>
      <c r="PV140" s="3">
        <v>1145.41171005</v>
      </c>
      <c r="PW140" s="3">
        <v>946.0606798</v>
      </c>
      <c r="PX140" s="3">
        <v>456.29933127999999</v>
      </c>
      <c r="PY140" s="4">
        <v>391.20958103999999</v>
      </c>
      <c r="PZ140" s="3">
        <v>1314.6573638</v>
      </c>
      <c r="QA140" s="3">
        <v>1098.6039079499999</v>
      </c>
      <c r="QB140" s="3">
        <v>1307.28853697</v>
      </c>
      <c r="QC140" s="3">
        <v>534.49501755999995</v>
      </c>
      <c r="QD140" s="4">
        <v>534.11598186000003</v>
      </c>
      <c r="QE140" s="3">
        <v>24.67398133</v>
      </c>
      <c r="QF140" s="3">
        <v>1409.47407621</v>
      </c>
      <c r="QG140" s="3">
        <v>1409.453571</v>
      </c>
      <c r="QH140" s="3">
        <v>595.83169299999997</v>
      </c>
      <c r="QI140" s="4">
        <v>2096.8031230800002</v>
      </c>
      <c r="QJ140" s="3">
        <v>1025.8787631499999</v>
      </c>
      <c r="QK140" s="3">
        <v>2305.6399877499998</v>
      </c>
      <c r="QL140" s="3">
        <v>1128.78447022</v>
      </c>
      <c r="QM140" s="3">
        <v>1050.7857582300001</v>
      </c>
      <c r="QN140" s="4">
        <v>188.24031328000001</v>
      </c>
      <c r="QO140" s="3">
        <v>1638.33769598</v>
      </c>
      <c r="QP140" s="3">
        <v>1124.0570872599999</v>
      </c>
      <c r="QQ140" s="3">
        <v>270.19528806</v>
      </c>
      <c r="QR140" s="3">
        <v>2307.2754335899999</v>
      </c>
      <c r="QS140" s="4">
        <v>1182.2962332499999</v>
      </c>
      <c r="QT140" s="3">
        <v>1001.47942736</v>
      </c>
      <c r="QU140" s="3">
        <v>1016.84031513</v>
      </c>
      <c r="QV140" s="3">
        <v>1252.3090979999999</v>
      </c>
      <c r="QW140" s="3">
        <v>1472.8792923799999</v>
      </c>
      <c r="QX140" s="4">
        <v>1403.5300507899999</v>
      </c>
      <c r="QY140" s="3">
        <v>1477.24938759</v>
      </c>
      <c r="QZ140" s="3">
        <v>2353.48734186</v>
      </c>
      <c r="RA140" s="3">
        <v>477.12392546000001</v>
      </c>
      <c r="RB140" s="3">
        <v>960.27948950999996</v>
      </c>
      <c r="RC140" s="4">
        <v>1504.1988258599999</v>
      </c>
      <c r="RD140" s="3">
        <v>486.21208308000001</v>
      </c>
      <c r="RE140" s="3">
        <v>1451.1624108799999</v>
      </c>
      <c r="RF140" s="3">
        <v>1493.7504893099999</v>
      </c>
      <c r="RG140" s="3">
        <v>1309.4347489500001</v>
      </c>
      <c r="RH140" s="4">
        <v>1180.7104970099999</v>
      </c>
      <c r="RI140" s="3">
        <v>1375.6634704000001</v>
      </c>
      <c r="RJ140" s="3">
        <v>963.98968978000005</v>
      </c>
      <c r="RK140" s="3">
        <v>1492.2803278900001</v>
      </c>
      <c r="RL140" s="3">
        <v>2327.4848714700001</v>
      </c>
      <c r="RM140" s="4">
        <v>1607.1449219799999</v>
      </c>
      <c r="RN140" s="3">
        <v>1275.4383535100001</v>
      </c>
      <c r="RO140" s="3">
        <v>1566.50918809</v>
      </c>
      <c r="RP140" s="3">
        <v>1470.6703220300001</v>
      </c>
      <c r="RQ140" s="3">
        <v>1228.0582696399999</v>
      </c>
      <c r="RR140" s="4">
        <v>586.79448772000001</v>
      </c>
      <c r="RS140" s="3">
        <v>1181.0795907900001</v>
      </c>
      <c r="RT140" s="3">
        <v>731.52647360000003</v>
      </c>
      <c r="RU140" s="3">
        <v>1404.4304159200001</v>
      </c>
      <c r="RV140" s="3">
        <v>1368.82529355</v>
      </c>
      <c r="RW140" s="4">
        <v>517.79818428999999</v>
      </c>
      <c r="RX140" s="3">
        <v>2057.70279446</v>
      </c>
      <c r="RY140" s="3">
        <v>968.24296743000002</v>
      </c>
      <c r="RZ140" s="3">
        <v>192.78687757</v>
      </c>
      <c r="SA140" s="3">
        <v>1503.4438613100001</v>
      </c>
      <c r="SB140" s="4">
        <v>294.42188298999997</v>
      </c>
      <c r="SC140" s="3">
        <v>534.66651567999997</v>
      </c>
      <c r="SD140" s="3">
        <v>1361.65592649</v>
      </c>
      <c r="SE140" s="3">
        <v>1453.47328591</v>
      </c>
      <c r="SF140" s="3">
        <v>1320.8244610500001</v>
      </c>
      <c r="SG140" s="4">
        <v>522.00796604000004</v>
      </c>
      <c r="SH140" s="3">
        <v>1568.60196225</v>
      </c>
      <c r="SI140" s="3">
        <v>1668.15102858</v>
      </c>
      <c r="SJ140" s="3">
        <v>9.5666125199999996</v>
      </c>
      <c r="SK140" s="3">
        <v>891.83744811999998</v>
      </c>
      <c r="SL140" s="4">
        <v>892.33268000999999</v>
      </c>
      <c r="SM140" s="3">
        <v>625.39896308000004</v>
      </c>
      <c r="SN140" s="3">
        <v>1906.1332531</v>
      </c>
      <c r="SO140" s="3">
        <v>329.66909623999999</v>
      </c>
      <c r="SP140" s="3">
        <v>955.79506221999998</v>
      </c>
      <c r="SQ140" s="4">
        <v>1835.93024913</v>
      </c>
      <c r="SR140" s="3">
        <v>1237.3558289499999</v>
      </c>
      <c r="SS140" s="3">
        <v>1844.4883781399999</v>
      </c>
      <c r="ST140" s="3">
        <v>1559.8866266299999</v>
      </c>
      <c r="SU140" s="3">
        <v>1514.4706933299999</v>
      </c>
      <c r="SV140" s="4">
        <v>993.31835377999994</v>
      </c>
      <c r="SW140" s="3">
        <v>149.09586739</v>
      </c>
      <c r="SX140" s="3">
        <v>1257.0321313699999</v>
      </c>
      <c r="SY140" s="3">
        <v>1489.67181663</v>
      </c>
      <c r="SZ140" s="3">
        <v>850.65304451999998</v>
      </c>
      <c r="TA140" s="4">
        <v>1010.4843214</v>
      </c>
      <c r="TB140" s="3">
        <v>2046.8058287700001</v>
      </c>
      <c r="TC140" s="3">
        <v>364.37696032999997</v>
      </c>
      <c r="TD140" s="3">
        <v>1287.7371299199999</v>
      </c>
      <c r="TE140" s="3">
        <v>2056.56009503</v>
      </c>
      <c r="TF140" s="4">
        <v>1491.4868383999999</v>
      </c>
      <c r="TG140" s="3">
        <v>916.83329910999998</v>
      </c>
      <c r="TH140" s="3">
        <v>1738.7144271499999</v>
      </c>
      <c r="TI140" s="3">
        <v>1112.5853543200001</v>
      </c>
      <c r="TJ140" s="3">
        <v>817.46008049</v>
      </c>
      <c r="TK140" s="4">
        <v>2047.9317512099999</v>
      </c>
      <c r="TL140" s="3">
        <v>2082.2344820600001</v>
      </c>
      <c r="TM140" s="3">
        <v>1637.6840147400001</v>
      </c>
      <c r="TN140" s="3">
        <v>478.32627640999999</v>
      </c>
      <c r="TO140" s="3">
        <v>39.945391819999998</v>
      </c>
      <c r="TP140" s="4">
        <v>1225.3478537000001</v>
      </c>
      <c r="TQ140" s="3">
        <v>1821.1671193</v>
      </c>
      <c r="TR140" s="3">
        <v>1405.86329514</v>
      </c>
      <c r="TS140" s="3">
        <v>1361.70190787</v>
      </c>
      <c r="TT140" s="3">
        <v>1108.0903637399999</v>
      </c>
      <c r="TU140" s="4">
        <v>886.85468208999998</v>
      </c>
      <c r="TV140" s="3">
        <v>2334.6474034600001</v>
      </c>
      <c r="TW140" s="3">
        <v>1126.1964641699999</v>
      </c>
      <c r="TX140" s="3">
        <v>1644.39418937</v>
      </c>
      <c r="TY140" s="3">
        <v>629.93372134000003</v>
      </c>
      <c r="TZ140" s="4">
        <v>27.30486191</v>
      </c>
      <c r="UA140" s="3">
        <v>1386.02978611</v>
      </c>
      <c r="UB140" s="3">
        <v>998.37630558000001</v>
      </c>
      <c r="UC140" s="3">
        <v>2213.68903378</v>
      </c>
      <c r="UD140" s="3">
        <v>2046.4684248599999</v>
      </c>
      <c r="UE140" s="4">
        <v>1233.06837595</v>
      </c>
      <c r="UF140" s="3">
        <v>522.41372064999996</v>
      </c>
      <c r="UG140" s="3">
        <v>1432.9252013800001</v>
      </c>
      <c r="UH140" s="3">
        <v>1304.9099326099999</v>
      </c>
      <c r="UI140" s="3">
        <v>1772.2913978399999</v>
      </c>
      <c r="UJ140" s="4">
        <v>1895.10455697</v>
      </c>
      <c r="UK140" s="3">
        <v>1826.67804983</v>
      </c>
      <c r="UL140" s="3">
        <v>1108.6781797599999</v>
      </c>
      <c r="UM140" s="3">
        <v>26.522557079999999</v>
      </c>
      <c r="UN140" s="3">
        <v>601.02199660999997</v>
      </c>
      <c r="UO140" s="4">
        <v>601.62845373000005</v>
      </c>
      <c r="UP140" s="3">
        <v>2057.2293105200001</v>
      </c>
      <c r="UQ140" s="3">
        <v>1394.2039084600001</v>
      </c>
      <c r="UR140" s="3">
        <v>1397.91286599</v>
      </c>
      <c r="US140" s="3">
        <v>1382.75081662</v>
      </c>
      <c r="UT140" s="4">
        <v>1026.4976476700001</v>
      </c>
      <c r="UU140" s="3">
        <v>1901.65752499</v>
      </c>
      <c r="UV140" s="3">
        <v>335.39874901000002</v>
      </c>
      <c r="UW140" s="3">
        <v>193.29826507999999</v>
      </c>
      <c r="UX140" s="3">
        <v>1868.1165937599999</v>
      </c>
      <c r="UY140" s="4">
        <v>1476.4913161899999</v>
      </c>
      <c r="UZ140" s="3">
        <v>1842.7777465300001</v>
      </c>
      <c r="VA140" s="3">
        <v>1135.1311433999999</v>
      </c>
      <c r="VB140" s="3">
        <v>1379.5507611200001</v>
      </c>
      <c r="VC140" s="3">
        <v>1407.6155585399999</v>
      </c>
      <c r="VD140" s="4">
        <v>1406.6953095700001</v>
      </c>
      <c r="VE140" s="3">
        <v>1983.81444502</v>
      </c>
      <c r="VF140" s="3">
        <v>1381.0445345999999</v>
      </c>
      <c r="VG140" s="3">
        <v>1044.2539167899999</v>
      </c>
      <c r="VH140" s="3">
        <v>637.38146215999996</v>
      </c>
      <c r="VI140" s="4">
        <v>1498.7158569799999</v>
      </c>
      <c r="VJ140" s="3">
        <v>2003.71444064</v>
      </c>
      <c r="VK140" s="3">
        <v>288.69657981</v>
      </c>
      <c r="VL140" s="3">
        <v>711.38725052999996</v>
      </c>
      <c r="VM140" s="3">
        <v>1804.1608437699999</v>
      </c>
      <c r="VN140" s="4">
        <v>370.88208286000003</v>
      </c>
      <c r="VO140" s="3">
        <v>1481.0590070600001</v>
      </c>
      <c r="VP140" s="3">
        <v>1481.5287627800001</v>
      </c>
      <c r="VQ140" s="3">
        <v>734.07906156000001</v>
      </c>
      <c r="VR140" s="3">
        <v>180.62480256000001</v>
      </c>
      <c r="VS140" s="4">
        <v>1425.67381348</v>
      </c>
      <c r="VT140" s="3">
        <v>1635.86464338</v>
      </c>
      <c r="VU140" s="3">
        <v>1170.723217</v>
      </c>
      <c r="VV140" s="3">
        <v>1002.85141232</v>
      </c>
      <c r="VW140" s="3">
        <v>1643.79332458</v>
      </c>
      <c r="VX140" s="4">
        <v>1848.4601751800001</v>
      </c>
      <c r="VY140" s="3">
        <v>1019.08035398</v>
      </c>
      <c r="VZ140" s="3">
        <v>771.31528017999995</v>
      </c>
      <c r="WA140" s="3">
        <v>1474.3680949</v>
      </c>
      <c r="WB140" s="3">
        <v>1440.67368528</v>
      </c>
      <c r="WC140" s="4">
        <v>1838.25168745</v>
      </c>
      <c r="WD140" s="3">
        <v>1894.3893601</v>
      </c>
      <c r="WE140" s="3">
        <v>975.76030169000001</v>
      </c>
      <c r="WF140" s="3">
        <v>2055.3316465399998</v>
      </c>
      <c r="WG140" s="3">
        <v>738.57591624999998</v>
      </c>
      <c r="WH140" s="4">
        <v>1413.4564365399999</v>
      </c>
      <c r="WI140" s="3">
        <v>2026.55351636</v>
      </c>
      <c r="WJ140" s="3">
        <v>274.93571979000001</v>
      </c>
      <c r="WK140" s="3">
        <v>1905.1123421899999</v>
      </c>
      <c r="WL140" s="3">
        <v>1592.5967861700001</v>
      </c>
      <c r="WM140" s="4">
        <v>1876.94004776</v>
      </c>
      <c r="WN140" s="3">
        <v>607.04866423999999</v>
      </c>
      <c r="WO140" s="3">
        <v>1645.56485045</v>
      </c>
      <c r="WP140" s="3">
        <v>1623.0426734299999</v>
      </c>
      <c r="WQ140" s="3">
        <v>1617.7622711700001</v>
      </c>
      <c r="WR140" s="4">
        <v>1162.9908887199999</v>
      </c>
      <c r="WS140" s="3">
        <v>1510.64056865</v>
      </c>
      <c r="WT140" s="3">
        <v>1439.4781694000001</v>
      </c>
      <c r="WU140" s="3">
        <v>2038.3085940200001</v>
      </c>
      <c r="WV140" s="3">
        <v>1517.24386764</v>
      </c>
      <c r="WW140" s="4">
        <v>983.72315823999998</v>
      </c>
      <c r="WX140" s="3">
        <v>1471.6657567699999</v>
      </c>
      <c r="WY140" s="3">
        <v>916.21503596000002</v>
      </c>
      <c r="WZ140" s="3">
        <v>174.66524289</v>
      </c>
      <c r="XA140" s="3">
        <v>1623.8939503300001</v>
      </c>
      <c r="XB140" s="4">
        <v>1161.4237935799999</v>
      </c>
      <c r="XC140" s="3">
        <v>1862.2148215</v>
      </c>
      <c r="XD140" s="3">
        <v>1249.7148782500001</v>
      </c>
      <c r="XE140" s="3">
        <v>1405.41031641</v>
      </c>
      <c r="XF140" s="3">
        <v>330.50980985000001</v>
      </c>
      <c r="XG140" s="4">
        <v>1387.19299075</v>
      </c>
      <c r="XH140" s="3">
        <v>951.39824810000005</v>
      </c>
      <c r="XI140" s="3">
        <v>1264.59234016</v>
      </c>
      <c r="XJ140" s="3">
        <v>27.998932199999999</v>
      </c>
      <c r="XK140" s="3">
        <v>1837.1555907699999</v>
      </c>
      <c r="XL140" s="4">
        <v>1487.0981020900001</v>
      </c>
      <c r="XM140" s="3">
        <v>1843.4475833900001</v>
      </c>
      <c r="XN140" s="3">
        <v>1898.4910234700001</v>
      </c>
      <c r="XO140" s="3">
        <v>1244.8880760899999</v>
      </c>
      <c r="XP140" s="3">
        <v>697.16409122999994</v>
      </c>
      <c r="XQ140" s="4">
        <v>962.01186906999999</v>
      </c>
      <c r="XR140" s="3">
        <v>975.37070270000004</v>
      </c>
      <c r="XS140" s="3">
        <v>1866.1139182500001</v>
      </c>
      <c r="XT140" s="3">
        <v>1097.02997774</v>
      </c>
      <c r="XU140" s="3">
        <v>1454.0244411000001</v>
      </c>
      <c r="XV140" s="4">
        <v>360.93519190000001</v>
      </c>
      <c r="XW140" s="3">
        <v>1516.7859179500001</v>
      </c>
      <c r="XX140" s="3">
        <v>189.84344788000001</v>
      </c>
      <c r="XY140" s="3">
        <v>522.45535243999996</v>
      </c>
      <c r="XZ140" s="3">
        <v>2350.1947022300001</v>
      </c>
      <c r="YA140" s="4">
        <v>641.40918250000004</v>
      </c>
      <c r="YB140" s="3">
        <v>1455.9040853500001</v>
      </c>
      <c r="YC140" s="3">
        <v>1486.82532066</v>
      </c>
      <c r="YD140" s="3">
        <v>1443.0075509999999</v>
      </c>
      <c r="YE140" s="3">
        <v>946.74045857999999</v>
      </c>
      <c r="YF140" s="4">
        <v>1171.4533267500001</v>
      </c>
      <c r="YG140" s="3">
        <v>1195.88435241</v>
      </c>
      <c r="YH140" s="3">
        <v>521.63203719000001</v>
      </c>
      <c r="YI140" s="3">
        <v>776.20670482000003</v>
      </c>
      <c r="YJ140" s="3">
        <v>1562.0887619099999</v>
      </c>
      <c r="YK140" s="4">
        <v>1658.6341256600001</v>
      </c>
      <c r="YL140" s="3">
        <v>999.32140934999995</v>
      </c>
      <c r="YM140" s="3">
        <v>1235.28790959</v>
      </c>
      <c r="YN140" s="3">
        <v>1319.81038521</v>
      </c>
      <c r="YO140" s="3">
        <v>1138.8158675</v>
      </c>
      <c r="YP140" s="4">
        <v>1372.1850411400001</v>
      </c>
      <c r="YQ140" s="3">
        <v>1168.76652287</v>
      </c>
      <c r="YR140" s="3">
        <v>1384.14206405</v>
      </c>
      <c r="YS140" s="3">
        <v>1557.59252859</v>
      </c>
      <c r="YT140" s="3">
        <v>1853.58896316</v>
      </c>
      <c r="YU140" s="4">
        <v>1405.41404463</v>
      </c>
      <c r="YV140" s="3">
        <v>1489.7296040399999</v>
      </c>
      <c r="YW140" s="3">
        <v>1636.2778544299999</v>
      </c>
      <c r="YX140" s="3">
        <v>949.29180380000003</v>
      </c>
      <c r="YY140" s="3">
        <v>1284.7259709</v>
      </c>
      <c r="YZ140" s="4">
        <v>1627.20523106</v>
      </c>
      <c r="ZA140" s="3">
        <v>282.5120842</v>
      </c>
      <c r="ZB140" s="3">
        <v>1488.5881473500001</v>
      </c>
      <c r="ZC140" s="3">
        <v>2100.19083232</v>
      </c>
      <c r="ZD140" s="3">
        <v>1647.5662832200001</v>
      </c>
      <c r="ZE140" s="4">
        <v>1642.05473132</v>
      </c>
      <c r="ZF140" s="3">
        <v>2007.2015690799999</v>
      </c>
      <c r="ZG140" s="3">
        <v>2061.7323789100001</v>
      </c>
      <c r="ZI140" s="3">
        <v>304.36318161999998</v>
      </c>
      <c r="ZJ140" s="4">
        <v>1377.6947289300001</v>
      </c>
      <c r="ZK140" s="3">
        <v>769.66802830999995</v>
      </c>
      <c r="ZL140" s="3">
        <v>1130.5317626599999</v>
      </c>
      <c r="ZM140" s="3">
        <v>949.37444601000004</v>
      </c>
      <c r="ZN140" s="3">
        <v>1434.58115243</v>
      </c>
      <c r="ZO140" s="4">
        <v>1598.60356996</v>
      </c>
      <c r="ZP140" s="3">
        <v>1909.42589273</v>
      </c>
      <c r="ZQ140" s="3">
        <v>215.72288700999999</v>
      </c>
      <c r="ZR140" s="3">
        <v>627.05988508999997</v>
      </c>
      <c r="ZS140" s="3">
        <v>1551.98528571</v>
      </c>
      <c r="ZT140" s="4">
        <v>1116.6366867199999</v>
      </c>
      <c r="ZU140" s="3">
        <v>1481.3591287700001</v>
      </c>
      <c r="ZV140" s="3">
        <v>1166.2164203899999</v>
      </c>
      <c r="ZW140" s="3">
        <v>1179.7573154300001</v>
      </c>
      <c r="ZX140" s="3">
        <v>1596.32749165</v>
      </c>
      <c r="ZY140" s="4">
        <v>1853.5442245199999</v>
      </c>
      <c r="ZZ140" s="3">
        <v>1292.5428055</v>
      </c>
      <c r="AAA140" s="3">
        <v>1473.4509527800001</v>
      </c>
      <c r="AAB140" s="3">
        <v>1590.3144941600001</v>
      </c>
      <c r="AAC140" s="3">
        <v>16.059307650000001</v>
      </c>
      <c r="AAD140" s="4">
        <v>1369.9201474900001</v>
      </c>
      <c r="AAE140" s="3">
        <v>1841.9500816899999</v>
      </c>
      <c r="AAF140" s="3">
        <v>1390.4694747599999</v>
      </c>
      <c r="AAG140" s="3">
        <v>1643.10173977</v>
      </c>
      <c r="AAH140" s="3">
        <v>1190.6853496199999</v>
      </c>
      <c r="AAI140" s="4">
        <v>1459.55525547</v>
      </c>
      <c r="AAJ140" s="3">
        <v>1362.4966400999999</v>
      </c>
      <c r="AAK140" s="3">
        <v>1285.7562023600001</v>
      </c>
      <c r="AAL140" s="3">
        <v>365.34816164</v>
      </c>
      <c r="AAM140" s="3">
        <v>1278.16678918</v>
      </c>
      <c r="AAN140" s="4">
        <v>1175.8551118299999</v>
      </c>
      <c r="AAO140" s="3">
        <v>1286.3595526300001</v>
      </c>
      <c r="AAP140" s="3">
        <v>1189.47740634</v>
      </c>
      <c r="AAQ140" s="3">
        <v>1656.38725174</v>
      </c>
      <c r="AAR140" s="3">
        <v>2244.6792411599999</v>
      </c>
      <c r="AAS140" s="4">
        <v>2144.10988529</v>
      </c>
      <c r="AAT140" s="3">
        <v>1469.95947475</v>
      </c>
      <c r="AAU140" s="3">
        <v>1467.2751563500001</v>
      </c>
      <c r="AAV140" s="3">
        <v>1406.73756273</v>
      </c>
      <c r="AAW140" s="3">
        <v>1995.77333204</v>
      </c>
      <c r="AAX140" s="4">
        <v>1437.8942972699999</v>
      </c>
      <c r="AAY140" s="3">
        <v>847.97742530000005</v>
      </c>
      <c r="AAZ140" s="3">
        <v>1659.3257104700001</v>
      </c>
      <c r="ABA140" s="3">
        <v>1647.26243329</v>
      </c>
      <c r="ABB140" s="3">
        <v>2037.62695113</v>
      </c>
      <c r="ABC140" s="4">
        <v>1036.61355127</v>
      </c>
      <c r="ABD140" s="3">
        <v>1511.2638027600001</v>
      </c>
      <c r="ABE140" s="3">
        <v>1878.4058595900001</v>
      </c>
      <c r="ABF140" s="3">
        <v>1453.61806512</v>
      </c>
      <c r="ABG140" s="3">
        <v>1495.1982814099999</v>
      </c>
      <c r="ABH140" s="4">
        <v>1347.5570411900001</v>
      </c>
      <c r="ABI140" s="3">
        <v>1491.06617091</v>
      </c>
      <c r="ABJ140" s="3">
        <v>2040.6362460400001</v>
      </c>
      <c r="ABK140" s="3">
        <v>1242.07202725</v>
      </c>
      <c r="ABL140" s="3">
        <v>1425.7620480200001</v>
      </c>
      <c r="ABM140" s="4">
        <v>2304.5929793</v>
      </c>
      <c r="ABN140" s="3">
        <v>1508.14328262</v>
      </c>
      <c r="ABO140" s="3">
        <v>1858.51642726</v>
      </c>
      <c r="ABP140" s="3">
        <v>1948.79776004</v>
      </c>
      <c r="ABQ140" s="3">
        <v>2307.01818641</v>
      </c>
      <c r="ABR140" s="4">
        <v>1382.5327157500001</v>
      </c>
      <c r="ABS140" s="3">
        <v>2049.9990492000002</v>
      </c>
      <c r="ABT140" s="3">
        <v>1439.5148302299999</v>
      </c>
      <c r="ABU140" s="3">
        <v>13.6763537</v>
      </c>
      <c r="ABV140" s="3">
        <v>2104.3869439300001</v>
      </c>
      <c r="ABW140" s="4">
        <v>1368.59725076</v>
      </c>
      <c r="ABX140" s="3">
        <v>1877.9174627699999</v>
      </c>
      <c r="ABY140" s="3">
        <v>1650.83344668</v>
      </c>
      <c r="ABZ140" s="3">
        <v>695.39442946999998</v>
      </c>
      <c r="ACA140" s="3">
        <v>1436.94360117</v>
      </c>
      <c r="ACB140" s="4">
        <v>1195.0075993400001</v>
      </c>
      <c r="ACC140" s="3">
        <v>1247.3636141699999</v>
      </c>
      <c r="ACD140" s="3">
        <v>1590.8227748199999</v>
      </c>
      <c r="ACE140" s="3">
        <v>1318.2016582799999</v>
      </c>
      <c r="ACF140" s="3">
        <v>1260.72804013</v>
      </c>
      <c r="ACG140" s="4">
        <v>1115.17708859</v>
      </c>
      <c r="ACH140" s="3">
        <v>1048.08839106</v>
      </c>
      <c r="ACI140" s="3">
        <v>1897.6770287700001</v>
      </c>
      <c r="ACJ140" s="3">
        <v>1397.08955074</v>
      </c>
      <c r="ACK140" s="3">
        <v>1544.8090835800001</v>
      </c>
      <c r="ACL140" s="4">
        <v>388.60728347999998</v>
      </c>
      <c r="ACM140" s="3">
        <v>1479.8411218599999</v>
      </c>
      <c r="ACN140" s="3">
        <v>1894.42726367</v>
      </c>
      <c r="ACO140" s="3">
        <v>1252.1108809699999</v>
      </c>
      <c r="ACP140" s="3">
        <v>899.80900384999995</v>
      </c>
      <c r="ACQ140" s="4">
        <v>544.82032285000003</v>
      </c>
      <c r="ACR140" s="3">
        <v>209.39174808000001</v>
      </c>
      <c r="ACS140" s="3">
        <v>1468.74283229</v>
      </c>
      <c r="ACT140" s="3">
        <v>25.616599619999999</v>
      </c>
      <c r="ACU140" s="3">
        <v>1249.0326139900001</v>
      </c>
      <c r="ACV140" s="4">
        <v>1879.7169502900001</v>
      </c>
      <c r="ACW140" s="3">
        <v>1242.8885074299999</v>
      </c>
      <c r="ACX140" s="3">
        <v>686.43675955000003</v>
      </c>
      <c r="ACY140" s="3">
        <v>1252.1941445499999</v>
      </c>
      <c r="ACZ140" s="3">
        <v>1446.7531693599999</v>
      </c>
      <c r="ADA140" s="4">
        <v>1211.7404720699999</v>
      </c>
      <c r="ADB140" s="3">
        <v>586.85538197999995</v>
      </c>
      <c r="ADC140" s="3">
        <v>1382.86079911</v>
      </c>
      <c r="ADD140" s="3">
        <v>692.66102283999999</v>
      </c>
      <c r="ADE140" s="3">
        <v>2289.8025091899999</v>
      </c>
      <c r="ADF140" s="4">
        <v>434.49172976</v>
      </c>
      <c r="ADG140" s="3">
        <v>1800.12193877</v>
      </c>
      <c r="ADH140" s="3">
        <v>1481.36969206</v>
      </c>
      <c r="ADI140" s="3">
        <v>2299.9898703399999</v>
      </c>
      <c r="ADJ140" s="3">
        <v>302.13743427999998</v>
      </c>
      <c r="ADK140" s="4">
        <v>305.65066026</v>
      </c>
      <c r="ADL140" s="3">
        <v>1435.3647000000001</v>
      </c>
      <c r="ADM140" s="3">
        <v>1474.9683383199999</v>
      </c>
      <c r="ADN140" s="3">
        <v>1412.2248812</v>
      </c>
      <c r="ADO140" s="3">
        <v>1878.45246234</v>
      </c>
      <c r="ADP140" s="4">
        <v>1422.2401228599999</v>
      </c>
      <c r="ADQ140" s="3">
        <v>1835.9072584400001</v>
      </c>
      <c r="ADR140" s="3">
        <v>1856.86109758</v>
      </c>
      <c r="ADS140" s="3">
        <v>1701.50119922</v>
      </c>
      <c r="ADT140" s="3">
        <v>1447.2527508400001</v>
      </c>
      <c r="ADU140" s="4">
        <v>257.16888738</v>
      </c>
      <c r="ADV140" s="3">
        <v>1870.3466906900001</v>
      </c>
      <c r="ADW140" s="3">
        <v>1888.24338943</v>
      </c>
      <c r="ADX140" s="3">
        <v>1849.18407123</v>
      </c>
      <c r="ADY140" s="3">
        <v>1091.55632941</v>
      </c>
      <c r="ADZ140" s="4">
        <v>1470.0514375099999</v>
      </c>
      <c r="AEA140" s="3">
        <v>889.80743232999998</v>
      </c>
      <c r="AEB140" s="3">
        <v>1174.48809783</v>
      </c>
      <c r="AEC140" s="3">
        <v>1492.82029842</v>
      </c>
      <c r="AED140" s="3">
        <v>1596.2578982099999</v>
      </c>
      <c r="AEE140" s="4">
        <v>1839.9989798900001</v>
      </c>
      <c r="AEF140" s="3">
        <v>1528.61493864</v>
      </c>
      <c r="AEG140" s="3">
        <v>1839.0134870700001</v>
      </c>
      <c r="AEH140" s="3">
        <v>678.70443126999999</v>
      </c>
      <c r="AEI140" s="3">
        <v>1671.3131805099999</v>
      </c>
      <c r="AEJ140" s="4">
        <v>1502.7634611599999</v>
      </c>
      <c r="AEK140" s="3">
        <v>1924.5922916899999</v>
      </c>
      <c r="AEL140" s="3">
        <v>1409.79905272</v>
      </c>
      <c r="AEM140" s="3">
        <v>1218.7936429399999</v>
      </c>
      <c r="AEN140" s="3">
        <v>1090.77837417</v>
      </c>
      <c r="AEO140" s="4">
        <v>996.65013971999997</v>
      </c>
      <c r="AEP140" s="3">
        <v>1766.62512481</v>
      </c>
      <c r="AEQ140" s="3">
        <v>1117.1207339499999</v>
      </c>
      <c r="AER140" s="3">
        <v>1700.6927968499999</v>
      </c>
      <c r="AES140" s="3">
        <v>2307.23193769</v>
      </c>
      <c r="AET140" s="4">
        <v>528.19184027999995</v>
      </c>
      <c r="AEU140" s="3">
        <v>1196.1819886400001</v>
      </c>
      <c r="AEV140" s="3">
        <v>1667.2450711199999</v>
      </c>
      <c r="AEW140" s="3">
        <v>1265.8139535800001</v>
      </c>
      <c r="AEX140" s="3">
        <v>2318.3849078200001</v>
      </c>
      <c r="AEY140" s="4">
        <v>274.25531963999998</v>
      </c>
      <c r="AEZ140" s="3">
        <v>1397.04232662</v>
      </c>
      <c r="AFA140" s="3">
        <v>1536.05335891</v>
      </c>
      <c r="AFB140" s="3">
        <v>738.78096834999997</v>
      </c>
      <c r="AFC140" s="3">
        <v>824.69158455000002</v>
      </c>
      <c r="AFD140" s="4">
        <v>982.34682368999995</v>
      </c>
      <c r="AFE140" s="3">
        <v>883.47567202999994</v>
      </c>
      <c r="AFF140" s="3">
        <v>759.27312958000005</v>
      </c>
      <c r="AFG140" s="3">
        <v>2045.4754756</v>
      </c>
      <c r="AFH140" s="3">
        <v>1039.81236403</v>
      </c>
      <c r="AFI140" s="4">
        <v>1493.7908783600001</v>
      </c>
      <c r="AFJ140" s="3">
        <v>2323.0880573499999</v>
      </c>
      <c r="AFK140" s="3">
        <v>1467.9164101900001</v>
      </c>
      <c r="AFL140" s="3">
        <v>2059.3264342699999</v>
      </c>
      <c r="AFM140" s="3">
        <v>1873.6008053800001</v>
      </c>
      <c r="AFN140" s="4">
        <v>1457.6588342299999</v>
      </c>
      <c r="AFO140" s="3">
        <v>1543.5514307000001</v>
      </c>
      <c r="AFP140" s="3">
        <v>1477.45568243</v>
      </c>
      <c r="AFQ140" s="3">
        <v>534.10106898000004</v>
      </c>
      <c r="AFR140" s="3">
        <v>1242.79840878</v>
      </c>
      <c r="AFS140" s="4">
        <v>1945.0875597700001</v>
      </c>
      <c r="AFT140" s="3">
        <v>2200.7595668200001</v>
      </c>
      <c r="AFU140" s="3">
        <v>2191.2550913</v>
      </c>
      <c r="AFV140" s="3">
        <v>247.40343645999999</v>
      </c>
      <c r="AFW140" s="3">
        <v>1127.88721194</v>
      </c>
      <c r="AFX140" s="4">
        <v>1411.15736754</v>
      </c>
      <c r="AFY140" s="3">
        <v>380.05226132000001</v>
      </c>
      <c r="AFZ140" s="3">
        <v>647.48990932000004</v>
      </c>
      <c r="AGA140" s="3">
        <v>1863.0741762099999</v>
      </c>
      <c r="AGB140" s="3">
        <v>916.53193466000005</v>
      </c>
      <c r="AGC140" s="4">
        <v>2282.4069634500001</v>
      </c>
      <c r="AGD140" s="3">
        <v>1075.9456508999999</v>
      </c>
      <c r="AGE140" s="3">
        <v>676.09964822999996</v>
      </c>
      <c r="AGF140" s="3">
        <v>1184.23987861</v>
      </c>
      <c r="AGG140" s="3">
        <v>1831.84971234</v>
      </c>
      <c r="AGH140" s="4">
        <v>1607.2312924099999</v>
      </c>
      <c r="AGI140" s="3">
        <v>1257.6839485</v>
      </c>
      <c r="AGJ140" s="3">
        <v>242.98238891</v>
      </c>
      <c r="AGK140" s="3">
        <v>1832.9302747700001</v>
      </c>
      <c r="AGL140" s="3">
        <v>897.40243783999995</v>
      </c>
      <c r="AGM140" s="4">
        <v>1861.3306119900001</v>
      </c>
      <c r="AGN140" s="3">
        <v>1456.36887011</v>
      </c>
      <c r="AGO140" s="3">
        <v>290.04868092999999</v>
      </c>
      <c r="AGP140" s="3">
        <v>1144.36159475</v>
      </c>
      <c r="AGQ140" s="3">
        <v>1641.3432626700001</v>
      </c>
      <c r="AGR140" s="4">
        <v>1845.5621054999999</v>
      </c>
      <c r="AGS140" s="3">
        <v>1370.52660461</v>
      </c>
      <c r="AGT140" s="3">
        <v>1405.7930803300001</v>
      </c>
      <c r="AGU140" s="3">
        <v>1137.3506770399999</v>
      </c>
      <c r="AGV140" s="3">
        <v>1667.77820658</v>
      </c>
      <c r="AGW140" s="4">
        <v>2320.39938936</v>
      </c>
      <c r="AGX140" s="3">
        <v>919.65245479999999</v>
      </c>
      <c r="AGY140" s="3">
        <v>1368.40773291</v>
      </c>
      <c r="AGZ140" s="3">
        <v>1405.3531503700001</v>
      </c>
      <c r="AHA140" s="3">
        <v>1171.4172872900001</v>
      </c>
      <c r="AHB140" s="4">
        <v>2014.3342753100001</v>
      </c>
      <c r="AHC140" s="3">
        <v>1225.03468322</v>
      </c>
      <c r="AHD140" s="3">
        <v>1476.3651780800001</v>
      </c>
      <c r="AHE140" s="3">
        <v>1433.9833944899999</v>
      </c>
      <c r="AHF140" s="3">
        <v>1110.9492871099999</v>
      </c>
      <c r="AHG140" s="4">
        <v>1110.8374405100001</v>
      </c>
      <c r="AHH140" s="3">
        <v>161.91286638</v>
      </c>
      <c r="AHI140" s="3">
        <v>826.26924297999994</v>
      </c>
      <c r="AHJ140" s="3">
        <v>310.10091219999998</v>
      </c>
      <c r="AHK140" s="3">
        <v>1636.8544857899999</v>
      </c>
      <c r="AHL140" s="4">
        <v>1414.2325276700001</v>
      </c>
      <c r="AHM140" s="3">
        <v>1122.44836033</v>
      </c>
      <c r="AHN140" s="3">
        <v>243.19054786000001</v>
      </c>
      <c r="AHO140" s="3">
        <v>970.41962653999997</v>
      </c>
      <c r="AHP140" s="3">
        <v>1531.9765503399999</v>
      </c>
      <c r="AHQ140" s="4">
        <v>2253.46914118</v>
      </c>
      <c r="AHR140" s="3">
        <v>947.57495848999997</v>
      </c>
      <c r="AHS140" s="3">
        <v>1211.6050134100001</v>
      </c>
      <c r="AHT140" s="3">
        <v>1176.5143854</v>
      </c>
      <c r="AHU140" s="3">
        <v>1609.86155162</v>
      </c>
      <c r="AHV140" s="4">
        <v>480.23698916000001</v>
      </c>
      <c r="AHW140" s="3">
        <v>1504.90656629</v>
      </c>
      <c r="AHX140" s="3">
        <v>1161.6729629500001</v>
      </c>
      <c r="AHY140" s="3">
        <v>1439.38807075</v>
      </c>
      <c r="AHZ140" s="3">
        <v>1821.8568399999999</v>
      </c>
      <c r="AIA140" s="4">
        <v>1573.83762587</v>
      </c>
      <c r="AIB140" s="3">
        <v>1257.05947165</v>
      </c>
      <c r="AIC140" s="3">
        <v>1784.9213644599999</v>
      </c>
      <c r="AID140" s="3">
        <v>1002.37917112</v>
      </c>
      <c r="AIE140" s="3">
        <v>1669.5901214999999</v>
      </c>
      <c r="AIF140" s="4">
        <v>299.38476517999999</v>
      </c>
      <c r="AIG140" s="3">
        <v>1791.3090480599999</v>
      </c>
      <c r="AIH140" s="3">
        <v>672.07317063000005</v>
      </c>
      <c r="AII140" s="3">
        <v>1488.7565386199999</v>
      </c>
      <c r="AIJ140" s="3">
        <v>1698.37322264</v>
      </c>
      <c r="AIK140" s="4">
        <v>114.95904233</v>
      </c>
      <c r="AIL140" s="3">
        <v>1623.7876960599999</v>
      </c>
      <c r="AIM140" s="3">
        <v>1857.44456401</v>
      </c>
      <c r="AIN140" s="3">
        <v>1622.30759272</v>
      </c>
      <c r="AIO140" s="3">
        <v>1456.3284810600001</v>
      </c>
      <c r="AIP140" s="4">
        <v>1736.7260431499999</v>
      </c>
      <c r="AIQ140" s="3">
        <v>1897.06187247</v>
      </c>
      <c r="AIR140" s="3">
        <v>960.94435540999996</v>
      </c>
      <c r="AIS140" s="3">
        <v>1532.4102665999999</v>
      </c>
      <c r="AIT140" s="3">
        <v>1879.90646814</v>
      </c>
      <c r="AIU140" s="4">
        <v>2249.4240224800001</v>
      </c>
      <c r="AIV140" s="3">
        <v>1568.54790306</v>
      </c>
      <c r="AIW140" s="3">
        <v>397.59602189999998</v>
      </c>
      <c r="AIX140" s="3">
        <v>1475.6605445</v>
      </c>
      <c r="AIY140" s="3">
        <v>1540.9659101300001</v>
      </c>
      <c r="AIZ140" s="4">
        <v>1488.84539453</v>
      </c>
      <c r="AJA140" s="3">
        <v>1684.5365554800001</v>
      </c>
      <c r="AJB140" s="3">
        <v>1453.7634657000001</v>
      </c>
      <c r="AJC140" s="3">
        <v>127.02294087999999</v>
      </c>
      <c r="AJD140" s="3">
        <v>1641.4128561099999</v>
      </c>
      <c r="AJE140" s="4">
        <v>1416.5813062699999</v>
      </c>
      <c r="AJF140" s="3">
        <v>1859.68770971</v>
      </c>
      <c r="AJG140" s="3">
        <v>2038.8317875600001</v>
      </c>
      <c r="AJH140" s="3">
        <v>907.12563560000001</v>
      </c>
      <c r="AJI140" s="3">
        <v>1252.2034650999999</v>
      </c>
      <c r="AJJ140" s="4">
        <v>2002.12062659</v>
      </c>
      <c r="AJK140" s="3">
        <v>1631.87544798</v>
      </c>
      <c r="AJL140" s="3">
        <v>1393.00217888</v>
      </c>
      <c r="AJM140" s="3">
        <v>1887.0404171099999</v>
      </c>
      <c r="AJN140" s="3">
        <v>1280.83122374</v>
      </c>
      <c r="AJO140" s="4">
        <v>1052.84435704</v>
      </c>
      <c r="AJP140" s="3">
        <v>1821.64060324</v>
      </c>
      <c r="AJQ140" s="3">
        <v>1008.62145414</v>
      </c>
      <c r="AJR140" s="3">
        <v>1122.2395800100001</v>
      </c>
      <c r="AJS140" s="3">
        <v>1133.7411387100001</v>
      </c>
      <c r="AJT140" s="4">
        <v>1641.38240898</v>
      </c>
      <c r="AJU140" s="3">
        <v>1337.1453654699999</v>
      </c>
      <c r="AJV140" s="3">
        <v>1776.63663825</v>
      </c>
      <c r="AJW140" s="3">
        <v>1127.95929086</v>
      </c>
      <c r="AJX140" s="3">
        <v>1251.54419153</v>
      </c>
      <c r="AJY140" s="4">
        <v>1397.4716932900001</v>
      </c>
      <c r="AJZ140" s="3">
        <v>1471.7459134999999</v>
      </c>
      <c r="AKA140" s="3">
        <v>727.80384592999997</v>
      </c>
      <c r="AKB140" s="3">
        <v>668.26230841999995</v>
      </c>
      <c r="AKC140" s="3">
        <v>1913.5548963799999</v>
      </c>
      <c r="AKD140" s="4">
        <v>1875.3232430200001</v>
      </c>
      <c r="AKE140" s="3">
        <v>1471.81861379</v>
      </c>
      <c r="AKF140" s="3">
        <v>962.52574205999997</v>
      </c>
      <c r="AKG140" s="3">
        <v>1284.1623883100001</v>
      </c>
      <c r="AKH140" s="3">
        <v>1623.9616796600001</v>
      </c>
      <c r="AKI140" s="4">
        <v>1638.4420861399999</v>
      </c>
      <c r="AKJ140" s="3">
        <v>1328.8252211700001</v>
      </c>
      <c r="AKK140" s="3">
        <v>1880.6508693999999</v>
      </c>
      <c r="AKL140" s="3">
        <v>1481.65738637</v>
      </c>
      <c r="AKM140" s="3">
        <v>1232.5047933599999</v>
      </c>
      <c r="AKN140" s="4">
        <v>970.22016676999999</v>
      </c>
      <c r="AKO140" s="3">
        <v>1497.8670655599999</v>
      </c>
      <c r="AKP140" s="3">
        <v>1382.9769953</v>
      </c>
      <c r="AKQ140" s="3">
        <v>2040.0521582399999</v>
      </c>
      <c r="AKR140" s="3">
        <v>990.65516195999999</v>
      </c>
      <c r="AKS140" s="4">
        <v>1398.87039716</v>
      </c>
      <c r="AKT140" s="3">
        <v>1816.96106577</v>
      </c>
      <c r="AKU140" s="3">
        <v>1476.3751199999999</v>
      </c>
      <c r="AKV140" s="3">
        <v>347.39553960000001</v>
      </c>
      <c r="AKW140" s="3">
        <v>140.69618772999999</v>
      </c>
      <c r="AKX140" s="4">
        <v>1593.96193606</v>
      </c>
      <c r="AKY140" s="3">
        <v>1506.99561223</v>
      </c>
      <c r="AKZ140" s="3">
        <v>1527.9395094500001</v>
      </c>
      <c r="ALA140" s="3">
        <v>1254.4671160099999</v>
      </c>
      <c r="ALB140" s="3">
        <v>1365.1182001300001</v>
      </c>
      <c r="ALC140" s="4">
        <v>1898.3518365899999</v>
      </c>
      <c r="ALD140" s="3">
        <v>2006.36769054</v>
      </c>
      <c r="ALE140" s="3">
        <v>31.077199180000001</v>
      </c>
      <c r="ALF140" s="3">
        <v>1125.8255062799999</v>
      </c>
      <c r="ALG140" s="3">
        <v>2172.1690903799999</v>
      </c>
      <c r="ALH140" s="4">
        <v>1639.0236884599999</v>
      </c>
      <c r="ALI140" s="3">
        <v>1476.0700273299999</v>
      </c>
      <c r="ALJ140" s="3">
        <v>1325.47790098</v>
      </c>
      <c r="ALK140" s="3">
        <v>1920.8640716899999</v>
      </c>
      <c r="ALL140" s="3">
        <v>1420.5947351</v>
      </c>
      <c r="ALM140" s="4">
        <v>1242.29634182</v>
      </c>
    </row>
    <row r="141" spans="1:1001" x14ac:dyDescent="0.45">
      <c r="A141" s="2" t="s">
        <v>140</v>
      </c>
      <c r="B141" s="4">
        <v>1323.4920024600001</v>
      </c>
      <c r="C141" s="4">
        <v>399.67761139999999</v>
      </c>
      <c r="D141" s="4">
        <v>2814.2804209800001</v>
      </c>
      <c r="E141" s="4">
        <v>2701.4849889900001</v>
      </c>
      <c r="F141" s="4">
        <v>389.63813630999999</v>
      </c>
      <c r="G141" s="4">
        <v>3298.2829123400002</v>
      </c>
      <c r="H141" s="4">
        <v>2405.5941873199999</v>
      </c>
      <c r="I141" s="4">
        <v>919.34239117000004</v>
      </c>
      <c r="J141" s="4">
        <v>837.53778793000004</v>
      </c>
      <c r="K141" s="4">
        <v>2911.49437885</v>
      </c>
      <c r="L141" s="4">
        <v>1907.8153016900001</v>
      </c>
      <c r="M141" s="4">
        <v>384.82748977</v>
      </c>
      <c r="N141" s="4">
        <v>26.68287054</v>
      </c>
      <c r="O141" s="4">
        <v>1744.28438783</v>
      </c>
      <c r="P141" s="4">
        <v>60.409591399999996</v>
      </c>
      <c r="Q141" s="4">
        <v>2910.7816674599999</v>
      </c>
      <c r="R141" s="4">
        <v>1527.6008628</v>
      </c>
      <c r="S141" s="4">
        <v>3044.5464728400002</v>
      </c>
      <c r="T141" s="4">
        <v>984.33645043000001</v>
      </c>
      <c r="U141" s="4">
        <v>2422.0169964199999</v>
      </c>
      <c r="V141" s="4">
        <v>1123.6121863400001</v>
      </c>
      <c r="W141" s="4">
        <v>1740.3647858700001</v>
      </c>
      <c r="X141" s="4">
        <v>3024.7471391600002</v>
      </c>
      <c r="Y141" s="4">
        <v>35.163328300000003</v>
      </c>
      <c r="Z141" s="4">
        <v>3751.53690925</v>
      </c>
      <c r="AA141" s="4">
        <v>2517.32086291</v>
      </c>
      <c r="AB141" s="4">
        <v>1721.21540521</v>
      </c>
      <c r="AC141" s="4">
        <v>2739.6861952200002</v>
      </c>
      <c r="AD141" s="4">
        <v>417.14432210000001</v>
      </c>
      <c r="AE141" s="4">
        <v>374.4127072</v>
      </c>
      <c r="AF141" s="4">
        <v>2883.1810334299998</v>
      </c>
      <c r="AG141" s="4">
        <v>2689.0631813199998</v>
      </c>
      <c r="AH141" s="4">
        <v>113.12972904999999</v>
      </c>
      <c r="AI141" s="4">
        <v>2215.1281266999999</v>
      </c>
      <c r="AJ141" s="4">
        <v>2791.5811535100001</v>
      </c>
      <c r="AK141" s="4">
        <v>39.799991239999997</v>
      </c>
      <c r="AL141" s="4">
        <v>412.62758357000001</v>
      </c>
      <c r="AM141" s="4">
        <v>1486.8246992899999</v>
      </c>
      <c r="AN141" s="4">
        <v>2906.6495569600002</v>
      </c>
      <c r="AO141" s="4">
        <v>2518.7935098100002</v>
      </c>
      <c r="AP141" s="4">
        <v>1037.7811055</v>
      </c>
      <c r="AQ141" s="4">
        <v>2591.2073482400001</v>
      </c>
      <c r="AR141" s="4">
        <v>2920.1394996600002</v>
      </c>
      <c r="AS141" s="4">
        <v>3157.4873054099999</v>
      </c>
      <c r="AT141" s="4">
        <v>1735.5410905599999</v>
      </c>
      <c r="AU141" s="4">
        <v>2467.8647818700001</v>
      </c>
      <c r="AV141" s="4">
        <v>2399.0058012099998</v>
      </c>
      <c r="AW141" s="4">
        <v>1137.54143763</v>
      </c>
      <c r="AX141" s="4">
        <v>2305.80775765</v>
      </c>
      <c r="AY141" s="4">
        <v>1053.35077359</v>
      </c>
      <c r="AZ141" s="4">
        <v>2493.6994823599998</v>
      </c>
      <c r="BA141" s="4">
        <v>1411.2275823499999</v>
      </c>
      <c r="BB141" s="4">
        <v>371.43758764</v>
      </c>
      <c r="BC141" s="4">
        <v>40.899816139999999</v>
      </c>
      <c r="BD141" s="4">
        <v>133.18568854</v>
      </c>
      <c r="BE141" s="4">
        <v>34.435704029999997</v>
      </c>
      <c r="BF141" s="4">
        <v>2952.3009894900001</v>
      </c>
      <c r="BG141" s="4">
        <v>3598.1218989899999</v>
      </c>
      <c r="BH141" s="4">
        <v>2053.1394531800001</v>
      </c>
      <c r="BI141" s="4">
        <v>2045.66872167</v>
      </c>
      <c r="BJ141" s="4">
        <v>2691.21622837</v>
      </c>
      <c r="BK141" s="4">
        <v>3135.6007899000001</v>
      </c>
      <c r="BL141" s="4">
        <v>3161.8530510300002</v>
      </c>
      <c r="BM141" s="4">
        <v>1759.8254729</v>
      </c>
      <c r="BN141" s="4">
        <v>1809.7500669200001</v>
      </c>
      <c r="BO141" s="4">
        <v>2574.6099341700001</v>
      </c>
      <c r="BP141" s="4">
        <v>981.14260863000004</v>
      </c>
      <c r="BQ141" s="4">
        <v>1484.5206593299999</v>
      </c>
      <c r="BR141" s="4">
        <v>2980.9206703200002</v>
      </c>
      <c r="BS141" s="4">
        <v>1295.0158581000001</v>
      </c>
      <c r="BT141" s="4">
        <v>1580.6646180600001</v>
      </c>
      <c r="BU141" s="4">
        <v>22.241317779999999</v>
      </c>
      <c r="BV141" s="4">
        <v>1246.3656939499999</v>
      </c>
      <c r="BW141" s="4">
        <v>842.39379448</v>
      </c>
      <c r="BX141" s="4">
        <v>3189.24490474</v>
      </c>
      <c r="BY141" s="4">
        <v>397.12875165999998</v>
      </c>
      <c r="BZ141" s="4">
        <v>2492.1224453</v>
      </c>
      <c r="CA141" s="4">
        <v>2912.0107373199999</v>
      </c>
      <c r="CB141" s="4">
        <v>3050.5085179900002</v>
      </c>
      <c r="CC141" s="4">
        <v>1353.7595565300001</v>
      </c>
      <c r="CD141" s="4">
        <v>2200.8869476700002</v>
      </c>
      <c r="CE141" s="4">
        <v>3161.7461753900002</v>
      </c>
      <c r="CF141" s="4">
        <v>2247.2722181700001</v>
      </c>
      <c r="CG141" s="4">
        <v>1768.09652897</v>
      </c>
      <c r="CH141" s="4">
        <v>2187.5653962400002</v>
      </c>
      <c r="CI141" s="4">
        <v>3167.47458542</v>
      </c>
      <c r="CJ141" s="4">
        <v>2204.3970668000002</v>
      </c>
      <c r="CK141" s="4">
        <v>2472.22431379</v>
      </c>
      <c r="CL141" s="4">
        <v>2432.5691017600002</v>
      </c>
      <c r="CM141" s="4">
        <v>1659.9961687</v>
      </c>
      <c r="CN141" s="4">
        <v>2876.3844883699999</v>
      </c>
      <c r="CO141" s="4">
        <v>911.57588753999994</v>
      </c>
      <c r="CP141" s="4">
        <v>2501.45480133</v>
      </c>
      <c r="CQ141" s="4">
        <v>2851.09100115</v>
      </c>
      <c r="CR141" s="4">
        <v>3148.5687818000001</v>
      </c>
      <c r="CS141" s="4">
        <v>1792.7046450800001</v>
      </c>
      <c r="CT141" s="4">
        <v>3562.0495063799999</v>
      </c>
      <c r="CU141" s="4">
        <v>1047.2414637500001</v>
      </c>
      <c r="CV141" s="4">
        <v>2930.4648049500001</v>
      </c>
      <c r="CW141" s="4">
        <v>2300.04517227</v>
      </c>
      <c r="CX141" s="4">
        <v>2859.72866552</v>
      </c>
      <c r="CY141" s="4">
        <v>2725.5829603299999</v>
      </c>
      <c r="CZ141" s="4">
        <v>2710.1586928199999</v>
      </c>
      <c r="DA141" s="4">
        <v>3201.02545857</v>
      </c>
      <c r="DB141" s="4">
        <v>365.39414302</v>
      </c>
      <c r="DC141" s="4">
        <v>3167.7591728799998</v>
      </c>
      <c r="DD141" s="4">
        <v>3375.6043310300001</v>
      </c>
      <c r="DE141" s="4">
        <v>3416.3879509799999</v>
      </c>
      <c r="DF141" s="4">
        <v>3547.8549300999998</v>
      </c>
      <c r="DG141" s="4">
        <v>1821.5579610299999</v>
      </c>
      <c r="DH141" s="4">
        <v>2407.8323620599999</v>
      </c>
      <c r="DI141" s="4">
        <v>3557.72725666</v>
      </c>
      <c r="DJ141" s="4">
        <v>3147.2117097199998</v>
      </c>
      <c r="DK141" s="4">
        <v>2181.0932063199998</v>
      </c>
      <c r="DL141" s="4">
        <v>1046.30257368</v>
      </c>
      <c r="DM141" s="4">
        <v>1657.99349319</v>
      </c>
      <c r="DN141" s="4">
        <v>3182.49185558</v>
      </c>
      <c r="DO141" s="4">
        <v>1674.18390991</v>
      </c>
      <c r="DP141" s="4">
        <v>359.82356097000002</v>
      </c>
      <c r="DQ141" s="4">
        <v>27.3216389</v>
      </c>
      <c r="DR141" s="4">
        <v>3015.4340456</v>
      </c>
      <c r="DS141" s="4">
        <v>27.57888608</v>
      </c>
      <c r="DT141" s="4">
        <v>1149.95578886</v>
      </c>
      <c r="DU141" s="4">
        <v>2824.5504243400001</v>
      </c>
      <c r="DV141" s="4">
        <v>2210.4454823800002</v>
      </c>
      <c r="DW141" s="4">
        <v>3170.7908371100002</v>
      </c>
      <c r="DX141" s="4">
        <v>841.21319147999998</v>
      </c>
      <c r="DY141" s="4">
        <v>78.545517590000003</v>
      </c>
      <c r="DZ141" s="4">
        <v>3563.1661082700002</v>
      </c>
      <c r="EA141" s="4">
        <v>3074.9302231000001</v>
      </c>
      <c r="EB141" s="4">
        <v>3181.2466300999999</v>
      </c>
      <c r="EC141" s="4">
        <v>2750.7124058700001</v>
      </c>
      <c r="ED141" s="4">
        <v>2791.9931218199999</v>
      </c>
      <c r="EE141" s="4">
        <v>2831.4954768299999</v>
      </c>
      <c r="EF141" s="4">
        <v>98.814606990000001</v>
      </c>
      <c r="EG141" s="4">
        <v>2498.5579743899998</v>
      </c>
      <c r="EH141" s="4">
        <v>416.83053024999998</v>
      </c>
      <c r="EI141" s="4">
        <v>2901.5630221400002</v>
      </c>
      <c r="EJ141" s="4">
        <v>1513.3217801999999</v>
      </c>
      <c r="EK141" s="5" t="s">
        <v>1001</v>
      </c>
      <c r="EL141" s="4">
        <v>459.21293521000001</v>
      </c>
      <c r="EM141" s="4">
        <v>2873.4012910000001</v>
      </c>
      <c r="EN141" s="4">
        <v>434.80179339</v>
      </c>
      <c r="EO141" s="4">
        <v>494.48251778000002</v>
      </c>
      <c r="EP141" s="4">
        <v>1099.71616025</v>
      </c>
      <c r="EQ141" s="4">
        <v>1066.5710417099999</v>
      </c>
      <c r="ER141" s="4">
        <v>378.05144991999998</v>
      </c>
      <c r="ES141" s="4">
        <v>502.28506087</v>
      </c>
      <c r="ET141" s="4">
        <v>128.36758556000001</v>
      </c>
      <c r="EU141" s="4">
        <v>1506.5202641799999</v>
      </c>
      <c r="EV141" s="4">
        <v>1435.39266165</v>
      </c>
      <c r="EW141" s="4">
        <v>1842.3558363</v>
      </c>
      <c r="EX141" s="4">
        <v>1051.8128828399999</v>
      </c>
      <c r="EY141" s="4">
        <v>2887.8692700800002</v>
      </c>
      <c r="EZ141" s="4">
        <v>326.21676452000003</v>
      </c>
      <c r="FA141" s="4">
        <v>25.002686059999998</v>
      </c>
      <c r="FB141" s="4">
        <v>2354.4026198699999</v>
      </c>
      <c r="FC141" s="4">
        <v>408.87450876999998</v>
      </c>
      <c r="FD141" s="4">
        <v>2853.1390366700002</v>
      </c>
      <c r="FE141" s="4">
        <v>2686.2390546699999</v>
      </c>
      <c r="FF141" s="4">
        <v>2578.17411249</v>
      </c>
      <c r="FG141" s="4">
        <v>2642.5126264</v>
      </c>
      <c r="FH141" s="4">
        <v>2819.8621876900002</v>
      </c>
      <c r="FI141" s="4">
        <v>2394.57419037</v>
      </c>
      <c r="FJ141" s="4">
        <v>3023.0408571399998</v>
      </c>
      <c r="FK141" s="4">
        <v>3081.52979387</v>
      </c>
      <c r="FL141" s="4">
        <v>2991.7803538100002</v>
      </c>
      <c r="FM141" s="4">
        <v>2200.0170296699998</v>
      </c>
      <c r="FN141" s="4">
        <v>1136.1545397899999</v>
      </c>
      <c r="FO141" s="4">
        <v>2485.5241172699998</v>
      </c>
      <c r="FP141" s="4">
        <v>490.56353718999998</v>
      </c>
      <c r="FQ141" s="4">
        <v>3380.27206247</v>
      </c>
      <c r="FR141" s="4">
        <v>50.685150899999996</v>
      </c>
      <c r="FS141" s="4">
        <v>47.225362740000001</v>
      </c>
      <c r="FT141" s="4">
        <v>148.51923603</v>
      </c>
      <c r="FU141" s="4">
        <v>2489.6935099699999</v>
      </c>
      <c r="FV141" s="4">
        <v>2491.5806106599998</v>
      </c>
      <c r="FW141" s="4">
        <v>417.88996609999998</v>
      </c>
      <c r="FX141" s="4">
        <v>3386.4901120599998</v>
      </c>
      <c r="FY141" s="4">
        <v>1290.02190741</v>
      </c>
      <c r="FZ141" s="4">
        <v>2215.70537943</v>
      </c>
      <c r="GA141" s="4">
        <v>2694.62754967</v>
      </c>
      <c r="GB141" s="4">
        <v>2801.99717882</v>
      </c>
      <c r="GC141" s="4">
        <v>3163.39529137</v>
      </c>
      <c r="GD141" s="4">
        <v>2778.4130804699998</v>
      </c>
      <c r="GE141" s="4">
        <v>247.40716467999999</v>
      </c>
      <c r="GF141" s="4">
        <v>2879.1017393799998</v>
      </c>
      <c r="GG141" s="4">
        <v>1399.6850132300001</v>
      </c>
      <c r="GH141" s="4">
        <v>1679.5463330099999</v>
      </c>
      <c r="GI141" s="4">
        <v>2068.4711365600001</v>
      </c>
      <c r="GJ141" s="4">
        <v>1106.26415731</v>
      </c>
      <c r="GK141" s="4">
        <v>76.071843619999996</v>
      </c>
      <c r="GL141" s="4">
        <v>2619.9525458100002</v>
      </c>
      <c r="GM141" s="4">
        <v>2245.4603032499999</v>
      </c>
      <c r="GN141" s="4">
        <v>2943.9429416200001</v>
      </c>
      <c r="GO141" s="4">
        <v>2681.7303939499998</v>
      </c>
      <c r="GP141" s="4">
        <v>2338.8025046500002</v>
      </c>
      <c r="GQ141" s="4">
        <v>2440.1199900000001</v>
      </c>
      <c r="GR141" s="4">
        <v>1045.4985208999999</v>
      </c>
      <c r="GS141" s="4">
        <v>9.8928317700000008</v>
      </c>
      <c r="GT141" s="4">
        <v>392.26591003999999</v>
      </c>
      <c r="GU141" s="4">
        <v>2830.9878175399999</v>
      </c>
      <c r="GV141" s="4">
        <v>3188.3215489200002</v>
      </c>
      <c r="GW141" s="4">
        <v>1691.95695602</v>
      </c>
      <c r="GX141" s="4">
        <v>1877.12086643</v>
      </c>
      <c r="GY141" s="4">
        <v>2184.0030820299999</v>
      </c>
      <c r="GZ141" s="4">
        <v>2918.5910456199999</v>
      </c>
      <c r="HA141" s="4">
        <v>2882.35212585</v>
      </c>
      <c r="HB141" s="4">
        <v>62.098475059999998</v>
      </c>
      <c r="HC141" s="4">
        <v>3168.5626042899999</v>
      </c>
      <c r="HD141" s="4">
        <v>1520.63965469</v>
      </c>
      <c r="HE141" s="4">
        <v>920.46831361</v>
      </c>
      <c r="HF141" s="4">
        <v>47.723701480000003</v>
      </c>
      <c r="HG141" s="4">
        <v>1580.23525139</v>
      </c>
      <c r="HH141" s="4">
        <v>2906.4861366499999</v>
      </c>
      <c r="HI141" s="4">
        <v>38.795857320000003</v>
      </c>
      <c r="HJ141" s="4">
        <v>3517.8315744400002</v>
      </c>
      <c r="HK141" s="4">
        <v>369.62194449999998</v>
      </c>
      <c r="HL141" s="4">
        <v>2820.6823960900001</v>
      </c>
      <c r="HM141" s="4">
        <v>29.307537419999999</v>
      </c>
      <c r="HN141" s="4">
        <v>1741.86539442</v>
      </c>
      <c r="HO141" s="4">
        <v>3179.51984287</v>
      </c>
      <c r="HP141" s="4">
        <v>2918.7109700300002</v>
      </c>
      <c r="HQ141" s="4">
        <v>1523.2525155400001</v>
      </c>
      <c r="HR141" s="4">
        <v>410.32292224000003</v>
      </c>
      <c r="HS141" s="4">
        <v>3342.8674525800002</v>
      </c>
      <c r="HT141" s="4">
        <v>2604.1535921899999</v>
      </c>
      <c r="HU141" s="4">
        <v>2892.7128492299998</v>
      </c>
      <c r="HV141" s="4">
        <v>418.37649880999999</v>
      </c>
      <c r="HW141" s="4">
        <v>2566.8595861600002</v>
      </c>
      <c r="HX141" s="4">
        <v>2684.6446192499998</v>
      </c>
      <c r="HY141" s="4">
        <v>1511.7838894500001</v>
      </c>
      <c r="HZ141" s="4">
        <v>2750.1500660199999</v>
      </c>
      <c r="IA141" s="4">
        <v>2750.41476964</v>
      </c>
      <c r="IB141" s="4">
        <v>2397.1242928500001</v>
      </c>
      <c r="IC141" s="4">
        <v>2324.5190724600002</v>
      </c>
      <c r="ID141" s="4">
        <v>396.17681282000001</v>
      </c>
      <c r="IE141" s="4">
        <v>2876.9853531600002</v>
      </c>
      <c r="IF141" s="4">
        <v>163.50792317</v>
      </c>
      <c r="IG141" s="4">
        <v>2864.9848343499998</v>
      </c>
      <c r="IH141" s="4">
        <v>2683.4584239199999</v>
      </c>
      <c r="II141" s="4">
        <v>1509.1337464000001</v>
      </c>
      <c r="IJ141" s="4">
        <v>1040.7531182099999</v>
      </c>
      <c r="IK141" s="4">
        <v>1706.50757731</v>
      </c>
      <c r="IL141" s="4">
        <v>2516.30554433</v>
      </c>
      <c r="IM141" s="4">
        <v>2754.68358154</v>
      </c>
      <c r="IN141" s="4">
        <v>42.664506940000003</v>
      </c>
      <c r="IO141" s="4">
        <v>2918.5388505400001</v>
      </c>
      <c r="IP141" s="4">
        <v>2341.8416253199998</v>
      </c>
      <c r="IQ141" s="4">
        <v>2505.7267200800002</v>
      </c>
      <c r="IR141" s="4">
        <v>21.054501080000001</v>
      </c>
      <c r="IS141" s="4">
        <v>697.14047917000005</v>
      </c>
      <c r="IT141" s="4">
        <v>369.50574831</v>
      </c>
      <c r="IU141" s="4">
        <v>2658.0369344800001</v>
      </c>
      <c r="IV141" s="4">
        <v>2227.2989008899999</v>
      </c>
      <c r="IW141" s="4">
        <v>2959.56231931</v>
      </c>
      <c r="IX141" s="4">
        <v>2412.1042808100001</v>
      </c>
      <c r="IY141" s="4">
        <v>2856.3881803999998</v>
      </c>
      <c r="IZ141" s="4">
        <v>2213.0403234999999</v>
      </c>
      <c r="JA141" s="4">
        <v>3116.9801951099998</v>
      </c>
      <c r="JB141" s="4">
        <v>2399.2767185299999</v>
      </c>
      <c r="JC141" s="4">
        <v>3182.47135037</v>
      </c>
      <c r="JD141" s="4">
        <v>2966.1761815899999</v>
      </c>
      <c r="JE141" s="4">
        <v>3155.44610496</v>
      </c>
      <c r="JF141" s="4">
        <v>3437.7208258199998</v>
      </c>
      <c r="JG141" s="5" t="s">
        <v>1001</v>
      </c>
      <c r="JH141" s="4">
        <v>1654.9754991</v>
      </c>
      <c r="JI141" s="4">
        <v>2745.7650579299998</v>
      </c>
      <c r="JJ141" s="4">
        <v>22.06112048</v>
      </c>
      <c r="JK141" s="4">
        <v>3360.1334607700001</v>
      </c>
      <c r="JL141" s="4">
        <v>3176.0271220999998</v>
      </c>
      <c r="JM141" s="4">
        <v>2290.4487339900002</v>
      </c>
      <c r="JN141" s="4">
        <v>3517.0014241200001</v>
      </c>
      <c r="JO141" s="4">
        <v>61.496988899999998</v>
      </c>
      <c r="JP141" s="4">
        <v>2285.3510145099999</v>
      </c>
      <c r="JQ141" s="4">
        <v>2197.7179606700001</v>
      </c>
      <c r="JR141" s="4">
        <v>2198.4878380999999</v>
      </c>
      <c r="JS141" s="4">
        <v>1601.5892528100001</v>
      </c>
      <c r="JT141" s="4">
        <v>3110.22217499</v>
      </c>
      <c r="JU141" s="4">
        <v>1681.57945565</v>
      </c>
      <c r="JV141" s="4">
        <v>143.54144095999999</v>
      </c>
      <c r="JW141" s="4">
        <v>32.278928759999999</v>
      </c>
      <c r="JX141" s="4">
        <v>816.02968675</v>
      </c>
      <c r="JY141" s="4">
        <v>2524.27958554</v>
      </c>
      <c r="JZ141" s="4">
        <v>3130.5571296100002</v>
      </c>
      <c r="KA141" s="4">
        <v>391.31397120000003</v>
      </c>
      <c r="KB141" s="4">
        <v>2573.31562046</v>
      </c>
      <c r="KC141" s="4">
        <v>2944.0081854700002</v>
      </c>
      <c r="KD141" s="4">
        <v>3164.47026147</v>
      </c>
      <c r="KE141" s="4">
        <v>2504.3019186699998</v>
      </c>
      <c r="KF141" s="4">
        <v>2777.2623032299998</v>
      </c>
      <c r="KG141" s="4">
        <v>858.44688842999994</v>
      </c>
      <c r="KH141" s="4">
        <v>107.87604570000001</v>
      </c>
      <c r="KI141" s="4">
        <v>1723.30631526</v>
      </c>
      <c r="KJ141" s="4">
        <v>287.99753856000001</v>
      </c>
      <c r="KK141" s="4">
        <v>2903.62721328</v>
      </c>
      <c r="KL141" s="4">
        <v>141.51701750000001</v>
      </c>
      <c r="KM141" s="4">
        <v>2812.4921181200002</v>
      </c>
      <c r="KN141" s="4">
        <v>877.49125756000001</v>
      </c>
      <c r="KO141" s="4">
        <v>1487.5604013699999</v>
      </c>
      <c r="KP141" s="4">
        <v>2499.3328227799998</v>
      </c>
      <c r="KQ141" s="4">
        <v>2280.1731383000001</v>
      </c>
      <c r="KR141" s="4">
        <v>1184.9936004199999</v>
      </c>
      <c r="KS141" s="4">
        <v>3565.3719717700001</v>
      </c>
      <c r="KT141" s="4">
        <v>415.72262754000002</v>
      </c>
      <c r="KU141" s="4">
        <v>3369.9486212900001</v>
      </c>
      <c r="KV141" s="4">
        <v>3531.68004763</v>
      </c>
      <c r="KW141" s="4">
        <v>1957.76412914</v>
      </c>
      <c r="KX141" s="4">
        <v>2765.9981078699998</v>
      </c>
      <c r="KY141" s="4">
        <v>2980.59507244</v>
      </c>
      <c r="KZ141" s="4">
        <v>1887.908471</v>
      </c>
      <c r="LA141" s="4">
        <v>1136.3726406599999</v>
      </c>
      <c r="LB141" s="4">
        <v>2496.0470182200002</v>
      </c>
      <c r="LC141" s="4">
        <v>2922.6380284299998</v>
      </c>
      <c r="LD141" s="4">
        <v>496.35159873999999</v>
      </c>
      <c r="LE141" s="4">
        <v>3146.5673490300001</v>
      </c>
      <c r="LF141" s="4">
        <v>3184.9897629799998</v>
      </c>
      <c r="LG141" s="4">
        <v>2793.03702342</v>
      </c>
      <c r="LH141" s="4">
        <v>12.35159286</v>
      </c>
      <c r="LI141" s="4">
        <v>396.97403052999999</v>
      </c>
      <c r="LJ141" s="4">
        <v>2203.1325788499998</v>
      </c>
      <c r="LK141" s="4">
        <v>1501.1659188900001</v>
      </c>
      <c r="LL141" s="4">
        <v>414.14061951999997</v>
      </c>
      <c r="LM141" s="4">
        <v>70.379473050000001</v>
      </c>
      <c r="LN141" s="4">
        <v>3153.2228430999999</v>
      </c>
      <c r="LO141" s="4">
        <v>3165.7919154599999</v>
      </c>
      <c r="LP141" s="4">
        <v>1099.8646676799999</v>
      </c>
      <c r="LQ141" s="4">
        <v>2888.0314476499998</v>
      </c>
      <c r="LR141" s="4">
        <v>2830.8038920200001</v>
      </c>
      <c r="LS141" s="4">
        <v>1838.6139461600001</v>
      </c>
      <c r="LT141" s="4">
        <v>2599.3609653799999</v>
      </c>
      <c r="LU141" s="4">
        <v>1471.2836142199999</v>
      </c>
      <c r="LV141" s="4">
        <v>43.018066470000001</v>
      </c>
      <c r="LW141" s="4">
        <v>2923.2985447400001</v>
      </c>
      <c r="LX141" s="4">
        <v>3545.4856462900002</v>
      </c>
      <c r="LY141" s="4">
        <v>3543.6526047900002</v>
      </c>
      <c r="LZ141" s="4">
        <v>2275.8055285700002</v>
      </c>
      <c r="MA141" s="4">
        <v>2907.3672393100001</v>
      </c>
      <c r="MB141" s="4">
        <v>378.67344129000003</v>
      </c>
      <c r="MC141" s="4">
        <v>244.06357270999999</v>
      </c>
      <c r="MD141" s="4">
        <v>1516.4478926700001</v>
      </c>
      <c r="ME141" s="4">
        <v>31.36302938</v>
      </c>
      <c r="MF141" s="4">
        <v>2582.33791286</v>
      </c>
      <c r="MG141" s="4">
        <v>2927.3262650800002</v>
      </c>
      <c r="MH141" s="4">
        <v>1780.8501482199999</v>
      </c>
      <c r="MI141" s="4">
        <v>38.754225529999999</v>
      </c>
      <c r="MJ141" s="4">
        <v>6.5436474699999998</v>
      </c>
      <c r="MK141" s="4">
        <v>1527.89849903</v>
      </c>
      <c r="ML141" s="4">
        <v>2495.8183540599998</v>
      </c>
      <c r="MM141" s="4">
        <v>2619.6269479299999</v>
      </c>
      <c r="MN141" s="4">
        <v>1435.2267558599999</v>
      </c>
      <c r="MO141" s="4">
        <v>2924.57546009</v>
      </c>
      <c r="MP141" s="4">
        <v>408.79310930000003</v>
      </c>
      <c r="MQ141" s="4">
        <v>330.82670854999998</v>
      </c>
      <c r="MR141" s="4">
        <v>2948.1489951499998</v>
      </c>
      <c r="MS141" s="4">
        <v>385.29289590000002</v>
      </c>
      <c r="MT141" s="4">
        <v>24.631728169999999</v>
      </c>
      <c r="MU141" s="4">
        <v>43.577920839999997</v>
      </c>
      <c r="MV141" s="4">
        <v>2504.93820155</v>
      </c>
      <c r="MW141" s="4">
        <v>371.09707687999997</v>
      </c>
      <c r="MX141" s="4">
        <v>2034.37035096</v>
      </c>
      <c r="MY141" s="4">
        <v>1440.7532206400001</v>
      </c>
      <c r="MZ141" s="4">
        <v>799.53852695</v>
      </c>
      <c r="NA141" s="4">
        <v>1493.00422394</v>
      </c>
      <c r="NB141" s="4">
        <v>2649.2153445899999</v>
      </c>
      <c r="NC141" s="4">
        <v>1491.0456657</v>
      </c>
      <c r="ND141" s="4">
        <v>3187.5299235399998</v>
      </c>
      <c r="NE141" s="4">
        <v>1281.6439757000001</v>
      </c>
      <c r="NF141" s="4">
        <v>1098.15030785</v>
      </c>
      <c r="NG141" s="4">
        <v>2777.87373131</v>
      </c>
      <c r="NH141" s="4">
        <v>3165.3712479699998</v>
      </c>
      <c r="NI141" s="4">
        <v>2805.64337798</v>
      </c>
      <c r="NJ141" s="4">
        <v>3079.7657244400002</v>
      </c>
      <c r="NK141" s="4">
        <v>2542.8411501800001</v>
      </c>
      <c r="NL141" s="4">
        <v>2470.8647562299998</v>
      </c>
      <c r="NM141" s="4">
        <v>993.12013675000003</v>
      </c>
      <c r="NN141" s="4">
        <v>2185.65281938</v>
      </c>
      <c r="NO141" s="4">
        <v>33.538445750000001</v>
      </c>
      <c r="NP141" s="4">
        <v>3401.9758952000002</v>
      </c>
      <c r="NQ141" s="4">
        <v>2531.9031740700002</v>
      </c>
      <c r="NR141" s="4">
        <v>2490.6063024999999</v>
      </c>
      <c r="NS141" s="4">
        <v>2965.5622680299998</v>
      </c>
      <c r="NT141" s="4">
        <v>213.31880648000001</v>
      </c>
      <c r="NU141" s="4">
        <v>3153.9473605200001</v>
      </c>
      <c r="NV141" s="4">
        <v>1633.56060342</v>
      </c>
      <c r="NW141" s="4">
        <v>2953.6835377399998</v>
      </c>
      <c r="NX141" s="4">
        <v>2814.8868781000001</v>
      </c>
      <c r="NY141" s="4">
        <v>3432.0116782599998</v>
      </c>
      <c r="NZ141" s="4">
        <v>2133.96353456</v>
      </c>
      <c r="OA141" s="4">
        <v>3583.5023056300001</v>
      </c>
      <c r="OB141" s="4">
        <v>12.771638980000001</v>
      </c>
      <c r="OC141" s="4">
        <v>379.02948629999997</v>
      </c>
      <c r="OD141" s="4">
        <v>102.31229872</v>
      </c>
      <c r="OE141" s="4">
        <v>3177.8297164700002</v>
      </c>
      <c r="OF141" s="4">
        <v>291.31192614000003</v>
      </c>
      <c r="OG141" s="4">
        <v>2275.2792281799998</v>
      </c>
      <c r="OH141" s="4">
        <v>103.24870331</v>
      </c>
      <c r="OI141" s="4">
        <v>2918.3164000800002</v>
      </c>
      <c r="OJ141" s="4">
        <v>2818.0142333099998</v>
      </c>
      <c r="OK141" s="4">
        <v>85.155030280000005</v>
      </c>
      <c r="OL141" s="4">
        <v>1049.31248996</v>
      </c>
      <c r="OM141" s="4">
        <v>996.92851347999999</v>
      </c>
      <c r="ON141" s="4">
        <v>3140.3275514900001</v>
      </c>
      <c r="OO141" s="4">
        <v>2514.4606967999998</v>
      </c>
      <c r="OP141" s="4">
        <v>2899.1570775</v>
      </c>
      <c r="OQ141" s="4">
        <v>2948.6417415599999</v>
      </c>
      <c r="OR141" s="5" t="s">
        <v>1001</v>
      </c>
      <c r="OS141" s="4">
        <v>2254.74729927</v>
      </c>
      <c r="OT141" s="4">
        <v>1731.2492879700001</v>
      </c>
      <c r="OU141" s="4">
        <v>2805.7589527999999</v>
      </c>
      <c r="OV141" s="4">
        <v>2530.69585216</v>
      </c>
      <c r="OW141" s="4">
        <v>27.096702959999998</v>
      </c>
      <c r="OX141" s="4">
        <v>15.462171079999999</v>
      </c>
      <c r="OY141" s="4">
        <v>2342.71837839</v>
      </c>
      <c r="OZ141" s="4">
        <v>923.57889182999998</v>
      </c>
      <c r="PA141" s="4">
        <v>1651.6878304300001</v>
      </c>
      <c r="PB141" s="4">
        <v>2481.6970994399999</v>
      </c>
      <c r="PC141" s="4">
        <v>141.92215074000001</v>
      </c>
      <c r="PD141" s="4">
        <v>14.21259601</v>
      </c>
      <c r="PE141" s="4">
        <v>1828.85843716</v>
      </c>
      <c r="PF141" s="4">
        <v>3114.2467884799999</v>
      </c>
      <c r="PG141" s="4">
        <v>2521.27277611</v>
      </c>
      <c r="PH141" s="4">
        <v>51.975736390000002</v>
      </c>
      <c r="PI141" s="4">
        <v>1503.2537220900001</v>
      </c>
      <c r="PJ141" s="4">
        <v>3136.92057978</v>
      </c>
      <c r="PK141" s="4">
        <v>2008.61207898</v>
      </c>
      <c r="PL141" s="4">
        <v>2127.8026510099999</v>
      </c>
      <c r="PM141" s="4">
        <v>3097.2057162299998</v>
      </c>
      <c r="PN141" s="4">
        <v>3158.9599523100001</v>
      </c>
      <c r="PO141" s="4">
        <v>2596.87175716</v>
      </c>
      <c r="PP141" s="4">
        <v>3087.9839640599998</v>
      </c>
      <c r="PQ141" s="4">
        <v>3169.1939162100002</v>
      </c>
      <c r="PR141" s="4">
        <v>2594.3309752300001</v>
      </c>
      <c r="PS141" s="4">
        <v>2370.8310213</v>
      </c>
      <c r="PT141" s="4">
        <v>3142.6322128199999</v>
      </c>
      <c r="PU141" s="4">
        <v>2424.1905486800001</v>
      </c>
      <c r="PV141" s="4">
        <v>2664.0064360699998</v>
      </c>
      <c r="PW141" s="4">
        <v>2464.6554058199999</v>
      </c>
      <c r="PX141" s="4">
        <v>1974.8934359299999</v>
      </c>
      <c r="PY141" s="4">
        <v>1909.8036856900001</v>
      </c>
      <c r="PZ141" s="4">
        <v>2833.25208982</v>
      </c>
      <c r="QA141" s="4">
        <v>2617.1980125999999</v>
      </c>
      <c r="QB141" s="4">
        <v>2825.88264162</v>
      </c>
      <c r="QC141" s="4">
        <v>1641.6328210900001</v>
      </c>
      <c r="QD141" s="4">
        <v>1640.08871664</v>
      </c>
      <c r="QE141" s="4">
        <v>1486.04239446</v>
      </c>
      <c r="QF141" s="4">
        <v>2928.0688022300001</v>
      </c>
      <c r="QG141" s="4">
        <v>2928.0476756500002</v>
      </c>
      <c r="QH141" s="4">
        <v>2114.4264190200001</v>
      </c>
      <c r="QI141" s="4">
        <v>1089.77548299</v>
      </c>
      <c r="QJ141" s="4">
        <v>2544.47348917</v>
      </c>
      <c r="QK141" s="4">
        <v>1142.26322826</v>
      </c>
      <c r="QL141" s="4">
        <v>2647.3791962400001</v>
      </c>
      <c r="QM141" s="4">
        <v>2569.37986288</v>
      </c>
      <c r="QN141" s="4">
        <v>1573.04040816</v>
      </c>
      <c r="QO141" s="4">
        <v>3156.93180063</v>
      </c>
      <c r="QP141" s="4">
        <v>2642.6511919099999</v>
      </c>
      <c r="QQ141" s="4">
        <v>1731.9110470200001</v>
      </c>
      <c r="QR141" s="4">
        <v>1300.2471721300001</v>
      </c>
      <c r="QS141" s="4">
        <v>2700.8909592700002</v>
      </c>
      <c r="QT141" s="4">
        <v>2520.0735320099998</v>
      </c>
      <c r="QU141" s="4">
        <v>2535.4344197800001</v>
      </c>
      <c r="QV141" s="4">
        <v>2342.1728155300002</v>
      </c>
      <c r="QW141" s="4">
        <v>28.249344310000001</v>
      </c>
      <c r="QX141" s="4">
        <v>136.11917631</v>
      </c>
      <c r="QY141" s="4">
        <v>23.4567175</v>
      </c>
      <c r="QZ141" s="4">
        <v>1100.3561713500001</v>
      </c>
      <c r="RA141" s="4">
        <v>1995.7186514800001</v>
      </c>
      <c r="RB141" s="4">
        <v>2478.8735941599998</v>
      </c>
      <c r="RC141" s="4">
        <v>64.951184729999994</v>
      </c>
      <c r="RD141" s="4">
        <v>1868.87963612</v>
      </c>
      <c r="RE141" s="4">
        <v>97.402854349999998</v>
      </c>
      <c r="RF141" s="4">
        <v>63.309525190000002</v>
      </c>
      <c r="RG141" s="4">
        <v>305.32071279000002</v>
      </c>
      <c r="RH141" s="4">
        <v>2699.30522303</v>
      </c>
      <c r="RI141" s="4">
        <v>2219.6330591999999</v>
      </c>
      <c r="RJ141" s="4">
        <v>1036.1742426799999</v>
      </c>
      <c r="RK141" s="4">
        <v>26.715803149999999</v>
      </c>
      <c r="RL141" s="4">
        <v>1118.58281756</v>
      </c>
      <c r="RM141" s="4">
        <v>3125.7396480000002</v>
      </c>
      <c r="RN141" s="4">
        <v>2794.0330795300001</v>
      </c>
      <c r="RO141" s="4">
        <v>92.454263670000003</v>
      </c>
      <c r="RP141" s="4">
        <v>2989.2644266799998</v>
      </c>
      <c r="RQ141" s="4">
        <v>2746.6523742899999</v>
      </c>
      <c r="RR141" s="4">
        <v>1528.4769945</v>
      </c>
      <c r="RS141" s="4">
        <v>2699.6736954399998</v>
      </c>
      <c r="RT141" s="4">
        <v>774.26243809000005</v>
      </c>
      <c r="RU141" s="4">
        <v>294.43803860999998</v>
      </c>
      <c r="RV141" s="4">
        <v>2887.4193982000002</v>
      </c>
      <c r="RW141" s="4">
        <v>1605.4753007899999</v>
      </c>
      <c r="RX141" s="4">
        <v>3576.2968991100001</v>
      </c>
      <c r="RY141" s="4">
        <v>2486.8376934500002</v>
      </c>
      <c r="RZ141" s="4">
        <v>1579.9910529799999</v>
      </c>
      <c r="SA141" s="4">
        <v>735.09624425000004</v>
      </c>
      <c r="SB141" s="4">
        <v>1756.13764195</v>
      </c>
      <c r="SC141" s="4">
        <v>1656.51773944</v>
      </c>
      <c r="SD141" s="4">
        <v>2880.2500311399999</v>
      </c>
      <c r="SE141" s="4">
        <v>685.12504748000003</v>
      </c>
      <c r="SF141" s="4">
        <v>2839.4191870700001</v>
      </c>
      <c r="SG141" s="4">
        <v>1637.27018232</v>
      </c>
      <c r="SH141" s="4">
        <v>3087.1966882699999</v>
      </c>
      <c r="SI141" s="4">
        <v>3186.7451332300002</v>
      </c>
      <c r="SJ141" s="4">
        <v>1502.39498875</v>
      </c>
      <c r="SK141" s="4">
        <v>2410.4315527700001</v>
      </c>
      <c r="SL141" s="4">
        <v>2410.9267846600001</v>
      </c>
      <c r="SM141" s="4">
        <v>1522.6721559600001</v>
      </c>
      <c r="SN141" s="4">
        <v>432.07832868000003</v>
      </c>
      <c r="SO141" s="4">
        <v>1848.26320089</v>
      </c>
      <c r="SP141" s="4">
        <v>1043.9767857700001</v>
      </c>
      <c r="SQ141" s="4">
        <v>361.87532470999997</v>
      </c>
      <c r="SR141" s="4">
        <v>2755.9499335999999</v>
      </c>
      <c r="SS141" s="4">
        <v>370.43345371999999</v>
      </c>
      <c r="ST141" s="4">
        <v>791.53900956999996</v>
      </c>
      <c r="SU141" s="4">
        <v>12.760454319999999</v>
      </c>
      <c r="SV141" s="4">
        <v>1063.1646913699999</v>
      </c>
      <c r="SW141" s="4">
        <v>1645.6114531999999</v>
      </c>
      <c r="SX141" s="4">
        <v>2775.6262360199999</v>
      </c>
      <c r="SY141" s="4">
        <v>17.905397919999999</v>
      </c>
      <c r="SZ141" s="4">
        <v>2369.2471491699998</v>
      </c>
      <c r="TA141" s="4">
        <v>1080.3418436500001</v>
      </c>
      <c r="TB141" s="4">
        <v>3565.4005547900001</v>
      </c>
      <c r="TC141" s="4">
        <v>1156.5460390799999</v>
      </c>
      <c r="TD141" s="4">
        <v>2806.33185594</v>
      </c>
      <c r="TE141" s="4">
        <v>3575.15482105</v>
      </c>
      <c r="TF141" s="4">
        <v>12.202464060000001</v>
      </c>
      <c r="TG141" s="4">
        <v>2435.4280251300002</v>
      </c>
      <c r="TH141" s="4">
        <v>264.65950272999999</v>
      </c>
      <c r="TI141" s="4">
        <v>2631.1794589699998</v>
      </c>
      <c r="TJ141" s="4">
        <v>2336.0541851399998</v>
      </c>
      <c r="TK141" s="4">
        <v>3566.5258558599999</v>
      </c>
      <c r="TL141" s="4">
        <v>3600.8292080800002</v>
      </c>
      <c r="TM141" s="4">
        <v>3156.2787407599999</v>
      </c>
      <c r="TN141" s="4">
        <v>1532.4183444099999</v>
      </c>
      <c r="TO141" s="4">
        <v>1487.6902677</v>
      </c>
      <c r="TP141" s="4">
        <v>2743.9425797200001</v>
      </c>
      <c r="TQ141" s="4">
        <v>347.11219488</v>
      </c>
      <c r="TR141" s="4">
        <v>2178.3479936600002</v>
      </c>
      <c r="TS141" s="4">
        <v>2880.2966338900001</v>
      </c>
      <c r="TT141" s="4">
        <v>419.80440707000002</v>
      </c>
      <c r="TU141" s="4">
        <v>2405.4487867399998</v>
      </c>
      <c r="TV141" s="4">
        <v>1190.6959129100001</v>
      </c>
      <c r="TW141" s="4">
        <v>382.63218955999997</v>
      </c>
      <c r="TX141" s="4">
        <v>3162.9889153899999</v>
      </c>
      <c r="TY141" s="4">
        <v>1665.3865534500001</v>
      </c>
      <c r="TZ141" s="4">
        <v>1526.7166532900001</v>
      </c>
      <c r="UA141" s="4">
        <v>2904.62389076</v>
      </c>
      <c r="UB141" s="4">
        <v>2516.9710316000001</v>
      </c>
      <c r="UC141" s="4">
        <v>713.87148778999995</v>
      </c>
      <c r="UD141" s="4">
        <v>3565.0631508800002</v>
      </c>
      <c r="UE141" s="4">
        <v>2751.6631019699998</v>
      </c>
      <c r="UF141" s="4">
        <v>2041.00844667</v>
      </c>
      <c r="UG141" s="4">
        <v>93.019088999999994</v>
      </c>
      <c r="UH141" s="4">
        <v>2823.50465863</v>
      </c>
      <c r="UI141" s="4">
        <v>298.23647341999998</v>
      </c>
      <c r="UJ141" s="4">
        <v>3413.6986616200002</v>
      </c>
      <c r="UK141" s="4">
        <v>919.79661264000003</v>
      </c>
      <c r="UL141" s="4">
        <v>403.15293380999998</v>
      </c>
      <c r="UM141" s="4">
        <v>1533.3907884600001</v>
      </c>
      <c r="UN141" s="4">
        <v>2119.6161012600001</v>
      </c>
      <c r="UO141" s="4">
        <v>2120.22255838</v>
      </c>
      <c r="UP141" s="4">
        <v>3575.8240365400002</v>
      </c>
      <c r="UQ141" s="4">
        <v>2912.7986344800001</v>
      </c>
      <c r="UR141" s="4">
        <v>2916.50697064</v>
      </c>
      <c r="US141" s="4">
        <v>2901.3449212700002</v>
      </c>
      <c r="UT141" s="4">
        <v>2545.0923736899999</v>
      </c>
      <c r="UU141" s="4">
        <v>3420.2522510099998</v>
      </c>
      <c r="UV141" s="4">
        <v>1170.43552269</v>
      </c>
      <c r="UW141" s="4">
        <v>1670.98696126</v>
      </c>
      <c r="UX141" s="4">
        <v>3386.7106984100001</v>
      </c>
      <c r="UY141" s="4">
        <v>708.14369912999996</v>
      </c>
      <c r="UZ141" s="4">
        <v>368.72282210999998</v>
      </c>
      <c r="VA141" s="4">
        <v>2653.7252480500001</v>
      </c>
      <c r="VB141" s="4">
        <v>2200.9845027599999</v>
      </c>
      <c r="VC141" s="4">
        <v>2193.6312101799999</v>
      </c>
      <c r="VD141" s="4">
        <v>2190.80894764</v>
      </c>
      <c r="VE141" s="4">
        <v>1837.32584615</v>
      </c>
      <c r="VF141" s="4">
        <v>2899.6392606200002</v>
      </c>
      <c r="VG141" s="4">
        <v>2562.8480214400001</v>
      </c>
      <c r="VH141" s="4">
        <v>1672.8336729</v>
      </c>
      <c r="VI141" s="4">
        <v>63.37041945</v>
      </c>
      <c r="VJ141" s="4">
        <v>1235.3668235800001</v>
      </c>
      <c r="VK141" s="4">
        <v>1750.41296014</v>
      </c>
      <c r="VL141" s="4">
        <v>2229.9813551799998</v>
      </c>
      <c r="VM141" s="4">
        <v>330.10591935000002</v>
      </c>
      <c r="VN141" s="4">
        <v>1889.4768088799999</v>
      </c>
      <c r="VO141" s="4">
        <v>27.044507880000001</v>
      </c>
      <c r="VP141" s="4">
        <v>25.896837489999999</v>
      </c>
      <c r="VQ141" s="4">
        <v>2252.6731662100001</v>
      </c>
      <c r="VR141" s="4">
        <v>1666.48637835</v>
      </c>
      <c r="VS141" s="4">
        <v>78.132927910000006</v>
      </c>
      <c r="VT141" s="4">
        <v>3154.4587480300002</v>
      </c>
      <c r="VU141" s="4">
        <v>2689.3173216499999</v>
      </c>
      <c r="VV141" s="4">
        <v>2521.44551697</v>
      </c>
      <c r="VW141" s="4">
        <v>3162.3874292300002</v>
      </c>
      <c r="VX141" s="4">
        <v>374.40525076</v>
      </c>
      <c r="VY141" s="4">
        <v>2537.6744586300001</v>
      </c>
      <c r="VZ141" s="4">
        <v>2289.9100062000002</v>
      </c>
      <c r="WA141" s="4">
        <v>706.02047784000001</v>
      </c>
      <c r="WB141" s="4">
        <v>108.19729399000001</v>
      </c>
      <c r="WC141" s="4">
        <v>847.30199611</v>
      </c>
      <c r="WD141" s="4">
        <v>420.33443568000001</v>
      </c>
      <c r="WE141" s="4">
        <v>2494.35440634</v>
      </c>
      <c r="WF141" s="4">
        <v>3573.92575119</v>
      </c>
      <c r="WG141" s="4">
        <v>2257.1706422699999</v>
      </c>
      <c r="WH141" s="4">
        <v>135.90853188</v>
      </c>
      <c r="WI141" s="4">
        <v>3545.1482423799998</v>
      </c>
      <c r="WJ141" s="4">
        <v>1384.3781846500001</v>
      </c>
      <c r="WK141" s="4">
        <v>3423.7070682100002</v>
      </c>
      <c r="WL141" s="4">
        <v>3111.1915121900001</v>
      </c>
      <c r="WM141" s="4">
        <v>3395.5341524099999</v>
      </c>
      <c r="WN141" s="4">
        <v>2125.6427688899998</v>
      </c>
      <c r="WO141" s="4">
        <v>3164.15957647</v>
      </c>
      <c r="WP141" s="4">
        <v>3141.6367780800001</v>
      </c>
      <c r="WQ141" s="4">
        <v>3136.3563758199998</v>
      </c>
      <c r="WR141" s="4">
        <v>2681.58561474</v>
      </c>
      <c r="WS141" s="4">
        <v>49.651812589999999</v>
      </c>
      <c r="WT141" s="4">
        <v>2958.07227405</v>
      </c>
      <c r="WU141" s="4">
        <v>3556.9026986700001</v>
      </c>
      <c r="WV141" s="4">
        <v>3035.8379722899999</v>
      </c>
      <c r="WW141" s="4">
        <v>2502.3172628900002</v>
      </c>
      <c r="WX141" s="4">
        <v>2990.2598614200001</v>
      </c>
      <c r="WY141" s="4">
        <v>2434.8091406100002</v>
      </c>
      <c r="WZ141" s="4">
        <v>1660.5268186799999</v>
      </c>
      <c r="XA141" s="4">
        <v>3142.4886763499999</v>
      </c>
      <c r="XB141" s="4">
        <v>2680.0178982299999</v>
      </c>
      <c r="XC141" s="4">
        <v>3380.8089261499999</v>
      </c>
      <c r="XD141" s="4">
        <v>2339.2188225499999</v>
      </c>
      <c r="XE141" s="4">
        <v>296.71908788000002</v>
      </c>
      <c r="XF141" s="4">
        <v>1849.1039145</v>
      </c>
      <c r="XG141" s="4">
        <v>2905.7870954</v>
      </c>
      <c r="XH141" s="4">
        <v>2469.9929741199999</v>
      </c>
      <c r="XI141" s="4">
        <v>2783.18644481</v>
      </c>
      <c r="XJ141" s="4">
        <v>1479.8144029499999</v>
      </c>
      <c r="XK141" s="4">
        <v>3355.7503167899999</v>
      </c>
      <c r="XL141" s="4">
        <v>20.198253220000002</v>
      </c>
      <c r="XM141" s="4">
        <v>3362.0416880399998</v>
      </c>
      <c r="XN141" s="4">
        <v>424.43609905</v>
      </c>
      <c r="XO141" s="4">
        <v>2763.4821807399999</v>
      </c>
      <c r="XP141" s="4">
        <v>2215.75881725</v>
      </c>
      <c r="XQ141" s="4">
        <v>2480.6059737199998</v>
      </c>
      <c r="XR141" s="4">
        <v>2493.9648073499998</v>
      </c>
      <c r="XS141" s="4">
        <v>392.05899383000002</v>
      </c>
      <c r="XT141" s="4">
        <v>2615.6247037600001</v>
      </c>
      <c r="XU141" s="4">
        <v>94.93042312</v>
      </c>
      <c r="XV141" s="4">
        <v>1146.25553051</v>
      </c>
      <c r="XW141" s="4">
        <v>748.43830089000005</v>
      </c>
      <c r="XX141" s="4">
        <v>1666.48824246</v>
      </c>
      <c r="XY141" s="4">
        <v>1634.75860478</v>
      </c>
      <c r="XZ141" s="4">
        <v>1097.06415309</v>
      </c>
      <c r="YA141" s="4">
        <v>1574.7187285299999</v>
      </c>
      <c r="YB141" s="4">
        <v>54.152395499999997</v>
      </c>
      <c r="YC141" s="4">
        <v>44.127211920000001</v>
      </c>
      <c r="YD141" s="4">
        <v>674.65993393999997</v>
      </c>
      <c r="YE141" s="4">
        <v>2465.3345632300002</v>
      </c>
      <c r="YF141" s="4">
        <v>2690.0474313999998</v>
      </c>
      <c r="YG141" s="4">
        <v>2714.4790784299998</v>
      </c>
      <c r="YH141" s="4">
        <v>1644.14688411</v>
      </c>
      <c r="YI141" s="4">
        <v>2294.8014308400002</v>
      </c>
      <c r="YJ141" s="4">
        <v>88.033837489999996</v>
      </c>
      <c r="YK141" s="4">
        <v>3177.2288516799999</v>
      </c>
      <c r="YL141" s="4">
        <v>2517.9155139999998</v>
      </c>
      <c r="YM141" s="4">
        <v>2753.8826356099999</v>
      </c>
      <c r="YN141" s="4">
        <v>2838.4051112299999</v>
      </c>
      <c r="YO141" s="4">
        <v>2657.41059352</v>
      </c>
      <c r="YP141" s="4">
        <v>135.35489121000001</v>
      </c>
      <c r="YQ141" s="4">
        <v>2687.36062752</v>
      </c>
      <c r="YR141" s="4">
        <v>121.24357851000001</v>
      </c>
      <c r="YS141" s="4">
        <v>83.537604169999994</v>
      </c>
      <c r="YT141" s="4">
        <v>379.53403874000003</v>
      </c>
      <c r="YU141" s="4">
        <v>289.88153240000003</v>
      </c>
      <c r="YV141" s="4">
        <v>16.24323317</v>
      </c>
      <c r="YW141" s="4">
        <v>3154.8719590800001</v>
      </c>
      <c r="YX141" s="4">
        <v>1060.8724574400001</v>
      </c>
      <c r="YY141" s="4">
        <v>2803.3200755500002</v>
      </c>
      <c r="YZ141" s="4">
        <v>3145.7993357099999</v>
      </c>
      <c r="ZA141" s="4">
        <v>1744.22784316</v>
      </c>
      <c r="ZB141" s="4">
        <v>27.291813139999999</v>
      </c>
      <c r="ZC141" s="4">
        <v>1093.16319223</v>
      </c>
      <c r="ZD141" s="4">
        <v>3166.1603878699998</v>
      </c>
      <c r="ZE141" s="4">
        <v>3160.6488359700002</v>
      </c>
      <c r="ZF141" s="4">
        <v>3525.7962951</v>
      </c>
      <c r="ZG141" s="4">
        <v>3580.3271049300001</v>
      </c>
      <c r="ZH141" s="5" t="s">
        <v>1001</v>
      </c>
      <c r="ZI141" s="4">
        <v>1766.07956195</v>
      </c>
      <c r="ZJ141" s="4">
        <v>2896.2888335799998</v>
      </c>
      <c r="ZK141" s="4">
        <v>2288.26275433</v>
      </c>
      <c r="ZL141" s="4">
        <v>384.48822174999998</v>
      </c>
      <c r="ZM141" s="4">
        <v>2467.9691720300002</v>
      </c>
      <c r="ZN141" s="4">
        <v>86.019355950000005</v>
      </c>
      <c r="ZO141" s="4">
        <v>3117.1976746099999</v>
      </c>
      <c r="ZP141" s="4">
        <v>435.37096831000002</v>
      </c>
      <c r="ZQ141" s="4">
        <v>1427.55842869</v>
      </c>
      <c r="ZR141" s="4">
        <v>1662.5120958299999</v>
      </c>
      <c r="ZS141" s="4">
        <v>3070.5793903600002</v>
      </c>
      <c r="ZT141" s="4">
        <v>386.84942775000002</v>
      </c>
      <c r="ZU141" s="4">
        <v>24.691379690000002</v>
      </c>
      <c r="ZV141" s="4">
        <v>2684.8111464100002</v>
      </c>
      <c r="ZW141" s="4">
        <v>2698.3520414499999</v>
      </c>
      <c r="ZX141" s="4">
        <v>3114.9215963000001</v>
      </c>
      <c r="ZY141" s="4">
        <v>379.48930009999998</v>
      </c>
      <c r="ZZ141" s="4">
        <v>2811.1369101499999</v>
      </c>
      <c r="AAA141" s="4">
        <v>34.17224315</v>
      </c>
      <c r="AAB141" s="4">
        <v>3108.9092201799999</v>
      </c>
      <c r="AAC141" s="4">
        <v>1525.2458704999999</v>
      </c>
      <c r="AAD141" s="4">
        <v>2888.5148735100001</v>
      </c>
      <c r="AAE141" s="4">
        <v>367.89515727000003</v>
      </c>
      <c r="AAF141" s="4">
        <v>2185.7149563799999</v>
      </c>
      <c r="AAG141" s="4">
        <v>874.75412271000005</v>
      </c>
      <c r="AAH141" s="4">
        <v>2709.2794542699999</v>
      </c>
      <c r="AAI141" s="4">
        <v>48.484879730000003</v>
      </c>
      <c r="AAJ141" s="4">
        <v>2881.0913661200002</v>
      </c>
      <c r="AAK141" s="4">
        <v>2804.3503070100001</v>
      </c>
      <c r="AAL141" s="4">
        <v>1827.0639206000001</v>
      </c>
      <c r="AAM141" s="4">
        <v>2796.7615151999998</v>
      </c>
      <c r="AAN141" s="4">
        <v>2694.4498378500002</v>
      </c>
      <c r="AAO141" s="4">
        <v>2804.9542786500001</v>
      </c>
      <c r="AAP141" s="4">
        <v>2708.0721323600001</v>
      </c>
      <c r="AAQ141" s="4">
        <v>182.33232731999999</v>
      </c>
      <c r="AAR141" s="4">
        <v>985.37662380999996</v>
      </c>
      <c r="AAS141" s="4">
        <v>3662.70461131</v>
      </c>
      <c r="AAT141" s="4">
        <v>2988.5535794000002</v>
      </c>
      <c r="AAU141" s="4">
        <v>2985.8698823700001</v>
      </c>
      <c r="AAV141" s="4">
        <v>127.43801603999999</v>
      </c>
      <c r="AAW141" s="4">
        <v>3514.36743669</v>
      </c>
      <c r="AAX141" s="4">
        <v>669.54668020999998</v>
      </c>
      <c r="AAY141" s="4">
        <v>1171.42412236</v>
      </c>
      <c r="AAZ141" s="4">
        <v>3177.9204364900002</v>
      </c>
      <c r="ABA141" s="4">
        <v>3165.8565379400002</v>
      </c>
      <c r="ABB141" s="4">
        <v>3556.2216771499998</v>
      </c>
      <c r="ABC141" s="4">
        <v>2555.2082772899998</v>
      </c>
      <c r="ABD141" s="4">
        <v>3029.8585287800001</v>
      </c>
      <c r="ABE141" s="4">
        <v>404.35093517000001</v>
      </c>
      <c r="ABF141" s="4">
        <v>62.470054320000003</v>
      </c>
      <c r="ABG141" s="4">
        <v>64.757317290000003</v>
      </c>
      <c r="ABH141" s="4">
        <v>1414.57800939</v>
      </c>
      <c r="ABI141" s="4">
        <v>3009.6602755600002</v>
      </c>
      <c r="ABJ141" s="4">
        <v>566.58132162000004</v>
      </c>
      <c r="ABK141" s="4">
        <v>2760.6667532699998</v>
      </c>
      <c r="ABL141" s="4">
        <v>81.467820700000004</v>
      </c>
      <c r="ABM141" s="4">
        <v>1297.56471784</v>
      </c>
      <c r="ABN141" s="4">
        <v>7.3160103799999998</v>
      </c>
      <c r="ABO141" s="4">
        <v>384.46150283999998</v>
      </c>
      <c r="ABP141" s="4">
        <v>492.49972610999998</v>
      </c>
      <c r="ABQ141" s="4">
        <v>1149.2039311599999</v>
      </c>
      <c r="ABR141" s="4">
        <v>2901.1274417700001</v>
      </c>
      <c r="ABS141" s="4">
        <v>3568.5931538499999</v>
      </c>
      <c r="ABT141" s="4">
        <v>76.163185010000007</v>
      </c>
      <c r="ABU141" s="4">
        <v>1520.3525817499999</v>
      </c>
      <c r="ABV141" s="4">
        <v>1097.3593038399999</v>
      </c>
      <c r="ABW141" s="4">
        <v>2887.1913554100001</v>
      </c>
      <c r="ABX141" s="4">
        <v>403.86253835000002</v>
      </c>
      <c r="ABY141" s="4">
        <v>3169.4281726999998</v>
      </c>
      <c r="ABZ141" s="4">
        <v>853.06396012000005</v>
      </c>
      <c r="ACA141" s="4">
        <v>72.024239440000002</v>
      </c>
      <c r="ACB141" s="4">
        <v>2713.6017039899998</v>
      </c>
      <c r="ACC141" s="4">
        <v>2765.9583401899999</v>
      </c>
      <c r="ACD141" s="4">
        <v>3109.4175008399998</v>
      </c>
      <c r="ACE141" s="4">
        <v>2279.9805136</v>
      </c>
      <c r="ACF141" s="4">
        <v>2779.32276615</v>
      </c>
      <c r="ACG141" s="4">
        <v>2633.7718146100001</v>
      </c>
      <c r="ACH141" s="4">
        <v>2566.6831170800001</v>
      </c>
      <c r="ACI141" s="4">
        <v>423.62210434999997</v>
      </c>
      <c r="ACJ141" s="4">
        <v>2915.6842767600001</v>
      </c>
      <c r="ACK141" s="4">
        <v>3063.4031882300001</v>
      </c>
      <c r="ACL141" s="4">
        <v>1907.2013881299999</v>
      </c>
      <c r="ACM141" s="4">
        <v>33.686953180000003</v>
      </c>
      <c r="ACN141" s="4">
        <v>420.37233924999998</v>
      </c>
      <c r="ACO141" s="4">
        <v>2770.70560699</v>
      </c>
      <c r="ACP141" s="4">
        <v>2418.40372987</v>
      </c>
      <c r="ACQ141" s="4">
        <v>957.60573439999996</v>
      </c>
      <c r="ACR141" s="4">
        <v>1429.1342230099999</v>
      </c>
      <c r="ACS141" s="4">
        <v>37.633274049999997</v>
      </c>
      <c r="ACT141" s="4">
        <v>1548.57955674</v>
      </c>
      <c r="ACU141" s="4">
        <v>2767.6273400099999</v>
      </c>
      <c r="ACV141" s="4">
        <v>405.66202586999998</v>
      </c>
      <c r="ACW141" s="4">
        <v>2761.4826120799999</v>
      </c>
      <c r="ACX141" s="4">
        <v>2205.0314855699999</v>
      </c>
      <c r="ACY141" s="4">
        <v>2770.7882491999999</v>
      </c>
      <c r="ACZ141" s="4">
        <v>2127.6299101499999</v>
      </c>
      <c r="ADA141" s="4">
        <v>411.78127762999998</v>
      </c>
      <c r="ADB141" s="4">
        <v>1651.48277833</v>
      </c>
      <c r="ADC141" s="4">
        <v>2203.8049011899998</v>
      </c>
      <c r="ADD141" s="4">
        <v>2211.2551274900002</v>
      </c>
      <c r="ADE141" s="4">
        <v>939.19205581999995</v>
      </c>
      <c r="ADF141" s="4">
        <v>1470.7566924600001</v>
      </c>
      <c r="ADG141" s="4">
        <v>326.06701435000002</v>
      </c>
      <c r="ADH141" s="4">
        <v>713.02207499999997</v>
      </c>
      <c r="ADI141" s="4">
        <v>1292.9616088800001</v>
      </c>
      <c r="ADJ141" s="4">
        <v>1251.03653224</v>
      </c>
      <c r="ADK141" s="4">
        <v>1373.9124497400001</v>
      </c>
      <c r="ADL141" s="4">
        <v>79.122148949999996</v>
      </c>
      <c r="ADM141" s="4">
        <v>73.511177849999996</v>
      </c>
      <c r="ADN141" s="4">
        <v>132.13743735</v>
      </c>
      <c r="ADO141" s="4">
        <v>404.39753791999999</v>
      </c>
      <c r="ADP141" s="4">
        <v>99.021523200000004</v>
      </c>
      <c r="ADQ141" s="4">
        <v>361.85233402</v>
      </c>
      <c r="ADR141" s="4">
        <v>382.80617316000001</v>
      </c>
      <c r="ADS141" s="4">
        <v>227.4462748</v>
      </c>
      <c r="ADT141" s="4">
        <v>110.05643302999999</v>
      </c>
      <c r="ADU141" s="4">
        <v>1403.4666710500001</v>
      </c>
      <c r="ADV141" s="4">
        <v>396.29176626999998</v>
      </c>
      <c r="ADW141" s="4">
        <v>414.18846501000002</v>
      </c>
      <c r="ADX141" s="4">
        <v>375.12914681000001</v>
      </c>
      <c r="ADY141" s="4">
        <v>433.23531961999998</v>
      </c>
      <c r="ADZ141" s="4">
        <v>701.70382044999997</v>
      </c>
      <c r="AEA141" s="4">
        <v>2408.4015369799999</v>
      </c>
      <c r="AEB141" s="4">
        <v>2693.08220248</v>
      </c>
      <c r="AEC141" s="4">
        <v>43.52572576</v>
      </c>
      <c r="AED141" s="4">
        <v>122.20297379</v>
      </c>
      <c r="AEE141" s="4">
        <v>365.94405547000002</v>
      </c>
      <c r="AEF141" s="4">
        <v>54.560014219999999</v>
      </c>
      <c r="AEG141" s="4">
        <v>364.95856264999998</v>
      </c>
      <c r="AEH141" s="4">
        <v>898.09712949999994</v>
      </c>
      <c r="AEI141" s="4">
        <v>197.25825609</v>
      </c>
      <c r="AEJ141" s="4">
        <v>28.70853674</v>
      </c>
      <c r="AEK141" s="4">
        <v>450.53736727</v>
      </c>
      <c r="AEL141" s="4">
        <v>146.70421425999999</v>
      </c>
      <c r="AEM141" s="4">
        <v>2737.3883689600002</v>
      </c>
      <c r="AEN141" s="4">
        <v>2609.3731001900001</v>
      </c>
      <c r="AEO141" s="4">
        <v>2515.24486574</v>
      </c>
      <c r="AEP141" s="4">
        <v>3285.21922946</v>
      </c>
      <c r="AEQ141" s="4">
        <v>401.95306834000002</v>
      </c>
      <c r="AER141" s="4">
        <v>3219.2869015000001</v>
      </c>
      <c r="AES141" s="4">
        <v>1157.16740908</v>
      </c>
      <c r="AET141" s="4">
        <v>1638.6906341399999</v>
      </c>
      <c r="AEU141" s="4">
        <v>2714.7767146599999</v>
      </c>
      <c r="AEV141" s="4">
        <v>3185.83979714</v>
      </c>
      <c r="AEW141" s="4">
        <v>2784.4080582299998</v>
      </c>
      <c r="AEX141" s="4">
        <v>1168.12961862</v>
      </c>
      <c r="AEY141" s="4">
        <v>1792.8494242899999</v>
      </c>
      <c r="AEZ141" s="4">
        <v>2915.6364312699998</v>
      </c>
      <c r="AFA141" s="4">
        <v>61.998434490000001</v>
      </c>
      <c r="AFB141" s="4">
        <v>1600.0066234200001</v>
      </c>
      <c r="AFC141" s="4">
        <v>1672.4546372</v>
      </c>
      <c r="AFD141" s="4">
        <v>2500.9415497099999</v>
      </c>
      <c r="AFE141" s="4">
        <v>2402.0697766799999</v>
      </c>
      <c r="AFF141" s="4">
        <v>2277.8672342300001</v>
      </c>
      <c r="AFG141" s="4">
        <v>3564.0695802499999</v>
      </c>
      <c r="AFH141" s="4">
        <v>2558.4064686800002</v>
      </c>
      <c r="AFI141" s="4">
        <v>13.780743859999999</v>
      </c>
      <c r="AFJ141" s="4">
        <v>1130.3981681099999</v>
      </c>
      <c r="AFK141" s="4">
        <v>699.56879313000002</v>
      </c>
      <c r="AFL141" s="4">
        <v>3577.9205389200001</v>
      </c>
      <c r="AFM141" s="4">
        <v>399.54588095999998</v>
      </c>
      <c r="AFN141" s="4">
        <v>2976.2529388799999</v>
      </c>
      <c r="AFO141" s="4">
        <v>3062.14553535</v>
      </c>
      <c r="AFP141" s="4">
        <v>25.742116360000001</v>
      </c>
      <c r="AFQ141" s="4">
        <v>2052.6957950000001</v>
      </c>
      <c r="AFR141" s="4">
        <v>2761.3931348000001</v>
      </c>
      <c r="AFS141" s="4">
        <v>493.22362215999999</v>
      </c>
      <c r="AFT141" s="4">
        <v>1432.41194976</v>
      </c>
      <c r="AFU141" s="4">
        <v>1422.9074742400001</v>
      </c>
      <c r="AFV141" s="4">
        <v>1709.1191954200001</v>
      </c>
      <c r="AFW141" s="4">
        <v>2646.4819379599999</v>
      </c>
      <c r="AFX141" s="4">
        <v>292.98341144</v>
      </c>
      <c r="AFY141" s="4">
        <v>1898.64636597</v>
      </c>
      <c r="AFZ141" s="4">
        <v>2166.0846353400002</v>
      </c>
      <c r="AGA141" s="4">
        <v>3381.6682808599999</v>
      </c>
      <c r="AGB141" s="4">
        <v>2435.1260393100001</v>
      </c>
      <c r="AGC141" s="4">
        <v>875.51157274000002</v>
      </c>
      <c r="AGD141" s="4">
        <v>2594.5403769200002</v>
      </c>
      <c r="AGE141" s="4">
        <v>2194.6943742499998</v>
      </c>
      <c r="AGF141" s="4">
        <v>2702.8346046299998</v>
      </c>
      <c r="AGG141" s="4">
        <v>3350.44381699</v>
      </c>
      <c r="AGH141" s="4">
        <v>3125.8260184300002</v>
      </c>
      <c r="AGI141" s="4">
        <v>2776.2786745200001</v>
      </c>
      <c r="AGJ141" s="4">
        <v>1732.4566098800001</v>
      </c>
      <c r="AGK141" s="4">
        <v>358.87535035000002</v>
      </c>
      <c r="AGL141" s="4">
        <v>2415.9965424900001</v>
      </c>
      <c r="AGM141" s="4">
        <v>3379.92471664</v>
      </c>
      <c r="AGN141" s="4">
        <v>2974.9629747600002</v>
      </c>
      <c r="AGO141" s="4">
        <v>1751.7644398899999</v>
      </c>
      <c r="AGP141" s="4">
        <v>2662.9563207699998</v>
      </c>
      <c r="AGQ141" s="4">
        <v>3159.9379886900001</v>
      </c>
      <c r="AGR141" s="4">
        <v>371.50718108000001</v>
      </c>
      <c r="AGS141" s="4">
        <v>2889.1207092599998</v>
      </c>
      <c r="AGT141" s="4">
        <v>300.46222075999998</v>
      </c>
      <c r="AGU141" s="4">
        <v>382.27241633</v>
      </c>
      <c r="AGV141" s="4">
        <v>3186.3729325999998</v>
      </c>
      <c r="AGW141" s="4">
        <v>1126.9066900800001</v>
      </c>
      <c r="AGX141" s="4">
        <v>2438.2471808199998</v>
      </c>
      <c r="AGY141" s="4">
        <v>2887.0024589300001</v>
      </c>
      <c r="AGZ141" s="4">
        <v>2923.9472550199998</v>
      </c>
      <c r="AHA141" s="4">
        <v>2690.0120133099999</v>
      </c>
      <c r="AHB141" s="4">
        <v>3532.9290013300001</v>
      </c>
      <c r="AHC141" s="4">
        <v>2743.62878787</v>
      </c>
      <c r="AHD141" s="4">
        <v>708.01756102000002</v>
      </c>
      <c r="AHE141" s="4">
        <v>113.42363706</v>
      </c>
      <c r="AHF141" s="4">
        <v>397.83711346000001</v>
      </c>
      <c r="AHG141" s="4">
        <v>396.34893231000001</v>
      </c>
      <c r="AHH141" s="4">
        <v>1535.0697302000001</v>
      </c>
      <c r="AHI141" s="4">
        <v>2344.8633476300001</v>
      </c>
      <c r="AHJ141" s="4">
        <v>1771.8166711599999</v>
      </c>
      <c r="AHK141" s="4">
        <v>3155.4485904399999</v>
      </c>
      <c r="AHL141" s="4">
        <v>2932.82663232</v>
      </c>
      <c r="AHM141" s="4">
        <v>2641.0424649800002</v>
      </c>
      <c r="AHN141" s="4">
        <v>1704.9063068200001</v>
      </c>
      <c r="AHO141" s="4">
        <v>1046.4287117900001</v>
      </c>
      <c r="AHP141" s="4">
        <v>57.921625919999997</v>
      </c>
      <c r="AHQ141" s="4">
        <v>977.10991733000003</v>
      </c>
      <c r="AHR141" s="4">
        <v>2466.1690631400002</v>
      </c>
      <c r="AHS141" s="4">
        <v>2730.1997394300001</v>
      </c>
      <c r="AHT141" s="4">
        <v>2695.10849005</v>
      </c>
      <c r="AHU141" s="4">
        <v>3128.4562776399998</v>
      </c>
      <c r="AHV141" s="4">
        <v>1577.55031162</v>
      </c>
      <c r="AHW141" s="4">
        <v>3.9121455200000002</v>
      </c>
      <c r="AHX141" s="4">
        <v>2680.2676889700001</v>
      </c>
      <c r="AHY141" s="4">
        <v>2957.9827967699998</v>
      </c>
      <c r="AHZ141" s="4">
        <v>347.80191558000001</v>
      </c>
      <c r="AIA141" s="4">
        <v>3092.4317305200002</v>
      </c>
      <c r="AIB141" s="4">
        <v>2775.65419767</v>
      </c>
      <c r="AIC141" s="4">
        <v>3303.5154691100001</v>
      </c>
      <c r="AID141" s="4">
        <v>502.66906753000001</v>
      </c>
      <c r="AIE141" s="4">
        <v>195.53519707999999</v>
      </c>
      <c r="AIF141" s="4">
        <v>1817.9794912</v>
      </c>
      <c r="AIG141" s="4">
        <v>317.25412363999999</v>
      </c>
      <c r="AIH141" s="4">
        <v>2190.66727528</v>
      </c>
      <c r="AII141" s="4">
        <v>46.715839340000002</v>
      </c>
      <c r="AIJ141" s="4">
        <v>787.52247389000001</v>
      </c>
      <c r="AIK141" s="4">
        <v>1611.47462814</v>
      </c>
      <c r="AIL141" s="4">
        <v>3142.3824220800002</v>
      </c>
      <c r="AIM141" s="4">
        <v>383.38963959</v>
      </c>
      <c r="AIN141" s="4">
        <v>3140.90169737</v>
      </c>
      <c r="AIO141" s="4">
        <v>56.514844240000002</v>
      </c>
      <c r="AIP141" s="4">
        <v>3255.3207691699999</v>
      </c>
      <c r="AIQ141" s="4">
        <v>423.00694805000001</v>
      </c>
      <c r="AIR141" s="4">
        <v>2479.53846006</v>
      </c>
      <c r="AIS141" s="4">
        <v>58.355342180000001</v>
      </c>
      <c r="AIT141" s="4">
        <v>405.85154372</v>
      </c>
      <c r="AIU141" s="4">
        <v>992.89457944000003</v>
      </c>
      <c r="AIV141" s="4">
        <v>94.492978640000004</v>
      </c>
      <c r="AIW141" s="4">
        <v>1488.5943610500001</v>
      </c>
      <c r="AIX141" s="4">
        <v>108.69128314</v>
      </c>
      <c r="AIY141" s="4">
        <v>3059.5606361499999</v>
      </c>
      <c r="AIZ141" s="4">
        <v>3007.43949918</v>
      </c>
      <c r="AJA141" s="4">
        <v>210.48163106000001</v>
      </c>
      <c r="AJB141" s="4">
        <v>104.28949806</v>
      </c>
      <c r="AJC141" s="4">
        <v>1516.22233536</v>
      </c>
      <c r="AJD141" s="4">
        <v>3160.0069607599999</v>
      </c>
      <c r="AJE141" s="4">
        <v>2935.1754109200001</v>
      </c>
      <c r="AJF141" s="4">
        <v>385.63278529000002</v>
      </c>
      <c r="AJG141" s="4">
        <v>3557.4265135800001</v>
      </c>
      <c r="AJH141" s="4">
        <v>2425.7203616199999</v>
      </c>
      <c r="AJI141" s="4">
        <v>2770.79819112</v>
      </c>
      <c r="AJJ141" s="4">
        <v>3520.7153526100001</v>
      </c>
      <c r="AJK141" s="4">
        <v>3150.470174</v>
      </c>
      <c r="AJL141" s="4">
        <v>2911.5962835300002</v>
      </c>
      <c r="AJM141" s="4">
        <v>3405.6345217600001</v>
      </c>
      <c r="AJN141" s="4">
        <v>2799.4253283899998</v>
      </c>
      <c r="AJO141" s="4">
        <v>1833.62310232</v>
      </c>
      <c r="AJP141" s="4">
        <v>347.58567882</v>
      </c>
      <c r="AJQ141" s="4">
        <v>2527.21618016</v>
      </c>
      <c r="AJR141" s="4">
        <v>2640.83368466</v>
      </c>
      <c r="AJS141" s="4">
        <v>2652.3352433599998</v>
      </c>
      <c r="AJT141" s="4">
        <v>3159.9765136300002</v>
      </c>
      <c r="AJU141" s="4">
        <v>2855.7394701200001</v>
      </c>
      <c r="AJV141" s="4">
        <v>3295.2307429000002</v>
      </c>
      <c r="AJW141" s="4">
        <v>2646.5540168799998</v>
      </c>
      <c r="AJX141" s="4">
        <v>2770.1389175499999</v>
      </c>
      <c r="AJY141" s="4">
        <v>2182.7143606499999</v>
      </c>
      <c r="AJZ141" s="4">
        <v>34.901110160000002</v>
      </c>
      <c r="AKA141" s="4">
        <v>1701.6826392600001</v>
      </c>
      <c r="AKB141" s="4">
        <v>2186.85703444</v>
      </c>
      <c r="AKC141" s="4">
        <v>3432.1496224000002</v>
      </c>
      <c r="AKD141" s="4">
        <v>3393.9173476699998</v>
      </c>
      <c r="AKE141" s="4">
        <v>703.47099673000002</v>
      </c>
      <c r="AKF141" s="4">
        <v>2481.1198467099998</v>
      </c>
      <c r="AKG141" s="4">
        <v>2802.7564929599998</v>
      </c>
      <c r="AKH141" s="4">
        <v>3142.55578431</v>
      </c>
      <c r="AKI141" s="4">
        <v>3157.0361907900001</v>
      </c>
      <c r="AKJ141" s="4">
        <v>2847.4193258199998</v>
      </c>
      <c r="AKK141" s="4">
        <v>406.59594498000001</v>
      </c>
      <c r="AKL141" s="4">
        <v>713.30976930999998</v>
      </c>
      <c r="AKM141" s="4">
        <v>2751.0995193799999</v>
      </c>
      <c r="AKN141" s="4">
        <v>1042.36619473</v>
      </c>
      <c r="AKO141" s="4">
        <v>34.941499210000003</v>
      </c>
      <c r="AKP141" s="4">
        <v>2901.5717213200001</v>
      </c>
      <c r="AKQ141" s="4">
        <v>3558.6468842600002</v>
      </c>
      <c r="AKR141" s="4">
        <v>2509.2492666100002</v>
      </c>
      <c r="AKS141" s="4">
        <v>2917.4651231799999</v>
      </c>
      <c r="AKT141" s="4">
        <v>3335.5551704200002</v>
      </c>
      <c r="AKU141" s="4">
        <v>28.555058349999999</v>
      </c>
      <c r="AKV141" s="4">
        <v>1828.4067011699999</v>
      </c>
      <c r="AKW141" s="4">
        <v>1527.89974177</v>
      </c>
      <c r="AKX141" s="4">
        <v>3112.5560407100002</v>
      </c>
      <c r="AKY141" s="4">
        <v>3025.5903382500001</v>
      </c>
      <c r="AKZ141" s="4">
        <v>3046.5336140999998</v>
      </c>
      <c r="ALA141" s="4">
        <v>2773.0612206599999</v>
      </c>
      <c r="ALB141" s="4">
        <v>2211.5409576900001</v>
      </c>
      <c r="ALC141" s="4">
        <v>424.29691216999998</v>
      </c>
      <c r="ALD141" s="4">
        <v>3524.96179519</v>
      </c>
      <c r="ALE141" s="4">
        <v>1537.7534272299999</v>
      </c>
      <c r="ALF141" s="4">
        <v>2644.4202323</v>
      </c>
      <c r="ALG141" s="4">
        <v>1165.14145029</v>
      </c>
      <c r="ALH141" s="4">
        <v>3157.61841448</v>
      </c>
      <c r="ALI141" s="4">
        <v>36.387427199999998</v>
      </c>
      <c r="ALJ141" s="4">
        <v>2844.0720056300001</v>
      </c>
      <c r="ALK141" s="4">
        <v>446.80914726999998</v>
      </c>
      <c r="ALL141" s="4">
        <v>95.061532189999994</v>
      </c>
      <c r="ALM141" s="4">
        <v>285.65870188000002</v>
      </c>
    </row>
    <row r="142" spans="1:1001" x14ac:dyDescent="0.45">
      <c r="A142" s="1" t="s">
        <v>141</v>
      </c>
      <c r="B142" s="3">
        <v>1763.58662551</v>
      </c>
      <c r="C142" s="3">
        <v>741.96238274999996</v>
      </c>
      <c r="D142" s="3">
        <v>2727.4029530600001</v>
      </c>
      <c r="E142" s="3">
        <v>3141.57961204</v>
      </c>
      <c r="F142" s="4">
        <v>213.19888207</v>
      </c>
      <c r="G142" s="3">
        <v>3202.3266073499999</v>
      </c>
      <c r="H142" s="3">
        <v>2845.6888103699998</v>
      </c>
      <c r="I142" s="3">
        <v>511.18245789999997</v>
      </c>
      <c r="J142" s="3">
        <v>1002.80045998</v>
      </c>
      <c r="K142" s="4">
        <v>3103.2267915299999</v>
      </c>
      <c r="L142" s="3">
        <v>2347.90992474</v>
      </c>
      <c r="M142" s="3">
        <v>711.69482868</v>
      </c>
      <c r="N142" s="3">
        <v>443.10329659000001</v>
      </c>
      <c r="O142" s="3">
        <v>2184.3790108799999</v>
      </c>
      <c r="P142" s="4">
        <v>502.09492165</v>
      </c>
      <c r="Q142" s="3">
        <v>3350.8762905100002</v>
      </c>
      <c r="R142" s="3">
        <v>1967.6954858500001</v>
      </c>
      <c r="S142" s="3">
        <v>3199.2452335200001</v>
      </c>
      <c r="T142" s="3">
        <v>576.17651716</v>
      </c>
      <c r="U142" s="4">
        <v>2862.1116194699998</v>
      </c>
      <c r="V142" s="3">
        <v>1420.0330166199999</v>
      </c>
      <c r="W142" s="3">
        <v>2111.0654286899999</v>
      </c>
      <c r="X142" s="3">
        <v>2928.7908341699999</v>
      </c>
      <c r="Y142" s="3">
        <v>476.84865854999998</v>
      </c>
      <c r="Z142" s="4">
        <v>3455.0458641599998</v>
      </c>
      <c r="AA142" s="3">
        <v>2558.70534765</v>
      </c>
      <c r="AB142" s="3">
        <v>1671.6574194899999</v>
      </c>
      <c r="AC142" s="3">
        <v>2587.2231237999999</v>
      </c>
      <c r="AD142" s="3">
        <v>124.13729859999999</v>
      </c>
      <c r="AE142" s="4">
        <v>185.55226665999999</v>
      </c>
      <c r="AF142" s="3">
        <v>3191.7720165300002</v>
      </c>
      <c r="AG142" s="3">
        <v>3129.1578043700001</v>
      </c>
      <c r="AH142" s="3">
        <v>394.66377686999999</v>
      </c>
      <c r="AI142" s="3">
        <v>1918.6377029800001</v>
      </c>
      <c r="AJ142" s="4">
        <v>2175.6394418300001</v>
      </c>
      <c r="AK142" s="3">
        <v>445.93177283</v>
      </c>
      <c r="AL142" s="3">
        <v>125.33716407</v>
      </c>
      <c r="AM142" s="3">
        <v>1926.91932234</v>
      </c>
      <c r="AN142" s="3">
        <v>3096.3494683700001</v>
      </c>
      <c r="AO142" s="4">
        <v>2296.9004187</v>
      </c>
      <c r="AP142" s="3">
        <v>988.22311978000005</v>
      </c>
      <c r="AQ142" s="3">
        <v>3031.3249619799999</v>
      </c>
      <c r="AR142" s="3">
        <v>3083.7530557300001</v>
      </c>
      <c r="AS142" s="3">
        <v>3250.4113247999999</v>
      </c>
      <c r="AT142" s="4">
        <v>2175.63571361</v>
      </c>
      <c r="AU142" s="3">
        <v>2907.95940492</v>
      </c>
      <c r="AV142" s="3">
        <v>2839.1004242600002</v>
      </c>
      <c r="AW142" s="3">
        <v>729.38150436000001</v>
      </c>
      <c r="AX142" s="3">
        <v>2745.9023806999999</v>
      </c>
      <c r="AY142" s="4">
        <v>1003.79278787</v>
      </c>
      <c r="AZ142" s="3">
        <v>2304.6234264300001</v>
      </c>
      <c r="BA142" s="3">
        <v>1753.5117323300001</v>
      </c>
      <c r="BB142" s="3">
        <v>712.36342279999997</v>
      </c>
      <c r="BC142" s="3">
        <v>453.95552364000002</v>
      </c>
      <c r="BD142" s="4">
        <v>377.53384870999997</v>
      </c>
      <c r="BE142" s="3">
        <v>476.12041291000003</v>
      </c>
      <c r="BF142" s="3">
        <v>3099.16116762</v>
      </c>
      <c r="BG142" s="3">
        <v>3502.1655940000001</v>
      </c>
      <c r="BH142" s="3">
        <v>2493.23407623</v>
      </c>
      <c r="BI142" s="4">
        <v>2485.7639660899999</v>
      </c>
      <c r="BJ142" s="3">
        <v>2512.5344497999999</v>
      </c>
      <c r="BK142" s="3">
        <v>3263.76332336</v>
      </c>
      <c r="BL142" s="3">
        <v>3254.7727208299998</v>
      </c>
      <c r="BM142" s="3">
        <v>2199.9200959499999</v>
      </c>
      <c r="BN142" s="4">
        <v>2249.8453113400001</v>
      </c>
      <c r="BO142" s="3">
        <v>2672.8218122600001</v>
      </c>
      <c r="BP142" s="3">
        <v>572.98267536000003</v>
      </c>
      <c r="BQ142" s="3">
        <v>1924.6152823800001</v>
      </c>
      <c r="BR142" s="3">
        <v>3127.7808484500001</v>
      </c>
      <c r="BS142" s="4">
        <v>869.75271557999997</v>
      </c>
      <c r="BT142" s="3">
        <v>1531.10663234</v>
      </c>
      <c r="BU142" s="3">
        <v>463.92664803000002</v>
      </c>
      <c r="BV142" s="3">
        <v>838.20576068000003</v>
      </c>
      <c r="BW142" s="3">
        <v>434.23386120999999</v>
      </c>
      <c r="BX142" s="4">
        <v>3282.1645745400001</v>
      </c>
      <c r="BY142" s="3">
        <v>205.46841789999999</v>
      </c>
      <c r="BZ142" s="3">
        <v>2322.6002819</v>
      </c>
      <c r="CA142" s="3">
        <v>3087.4029831100002</v>
      </c>
      <c r="CB142" s="3">
        <v>3189.7345442999999</v>
      </c>
      <c r="CC142" s="4">
        <v>1057.26913281</v>
      </c>
      <c r="CD142" s="3">
        <v>2640.98157072</v>
      </c>
      <c r="CE142" s="3">
        <v>3065.7898703999999</v>
      </c>
      <c r="CF142" s="3">
        <v>2687.36684122</v>
      </c>
      <c r="CG142" s="3">
        <v>1471.6054838800001</v>
      </c>
      <c r="CH142" s="4">
        <v>1891.07435115</v>
      </c>
      <c r="CI142" s="3">
        <v>3239.0017288600002</v>
      </c>
      <c r="CJ142" s="3">
        <v>1907.90602171</v>
      </c>
      <c r="CK142" s="3">
        <v>2559.27887216</v>
      </c>
      <c r="CL142" s="3">
        <v>2362.9253307899999</v>
      </c>
      <c r="CM142" s="4">
        <v>1610.43818298</v>
      </c>
      <c r="CN142" s="3">
        <v>3316.4791114200002</v>
      </c>
      <c r="CO142" s="3">
        <v>437.54824879</v>
      </c>
      <c r="CP142" s="3">
        <v>2333.4543730599999</v>
      </c>
      <c r="CQ142" s="3">
        <v>3291.1856241999999</v>
      </c>
      <c r="CR142" s="4">
        <v>3262.6374009199999</v>
      </c>
      <c r="CS142" s="3">
        <v>2232.7992681300002</v>
      </c>
      <c r="CT142" s="3">
        <v>3466.0932013900001</v>
      </c>
      <c r="CU142" s="3">
        <v>997.68347802999995</v>
      </c>
      <c r="CV142" s="3">
        <v>3113.2401690800002</v>
      </c>
      <c r="CW142" s="4">
        <v>2740.1397953199998</v>
      </c>
      <c r="CX142" s="3">
        <v>3299.8232885699999</v>
      </c>
      <c r="CY142" s="3">
        <v>3165.6775833800002</v>
      </c>
      <c r="CZ142" s="3">
        <v>3150.2533158699998</v>
      </c>
      <c r="DA142" s="3">
        <v>3293.9445070000002</v>
      </c>
      <c r="DB142" s="4">
        <v>189.67940619999999</v>
      </c>
      <c r="DC142" s="3">
        <v>3260.6788426799999</v>
      </c>
      <c r="DD142" s="3">
        <v>3279.6480260399999</v>
      </c>
      <c r="DE142" s="3">
        <v>3320.4316459900001</v>
      </c>
      <c r="DF142" s="3">
        <v>3451.89862511</v>
      </c>
      <c r="DG142" s="4">
        <v>1764.14337303</v>
      </c>
      <c r="DH142" s="3">
        <v>2847.9269851099998</v>
      </c>
      <c r="DI142" s="3">
        <v>3461.7709516700002</v>
      </c>
      <c r="DJ142" s="3">
        <v>3261.0777622199998</v>
      </c>
      <c r="DK142" s="3">
        <v>1884.6027826</v>
      </c>
      <c r="DL142" s="4">
        <v>996.74458795999999</v>
      </c>
      <c r="DM142" s="3">
        <v>2000.27826454</v>
      </c>
      <c r="DN142" s="3">
        <v>3275.4109040100002</v>
      </c>
      <c r="DO142" s="3">
        <v>2114.2785329600001</v>
      </c>
      <c r="DP142" s="3">
        <v>789.93090400999995</v>
      </c>
      <c r="DQ142" s="4">
        <v>469.00634778</v>
      </c>
      <c r="DR142" s="3">
        <v>2919.4777406100002</v>
      </c>
      <c r="DS142" s="3">
        <v>427.88470254999999</v>
      </c>
      <c r="DT142" s="3">
        <v>741.79585558999997</v>
      </c>
      <c r="DU142" s="3">
        <v>3133.14140744</v>
      </c>
      <c r="DV142" s="4">
        <v>1913.9550586600001</v>
      </c>
      <c r="DW142" s="3">
        <v>3263.7154778700001</v>
      </c>
      <c r="DX142" s="3">
        <v>415.95067032999998</v>
      </c>
      <c r="DY142" s="3">
        <v>452.09203501000002</v>
      </c>
      <c r="DZ142" s="3">
        <v>3467.20980328</v>
      </c>
      <c r="EA142" s="4">
        <v>3253.7027216900001</v>
      </c>
      <c r="EB142" s="3">
        <v>3274.1662999</v>
      </c>
      <c r="EC142" s="3">
        <v>2602.64490583</v>
      </c>
      <c r="ED142" s="3">
        <v>2791.4202186799998</v>
      </c>
      <c r="EE142" s="3">
        <v>3271.5900998799998</v>
      </c>
      <c r="EF142" s="4">
        <v>540.49993724000001</v>
      </c>
      <c r="EG142" s="3">
        <v>2517.3500672999999</v>
      </c>
      <c r="EH142" s="3">
        <v>121.44365965</v>
      </c>
      <c r="EI142" s="3">
        <v>3341.65764519</v>
      </c>
      <c r="EJ142" s="3">
        <v>1953.41640325</v>
      </c>
      <c r="EK142" s="4">
        <v>458.32810432999997</v>
      </c>
      <c r="EM142" s="3">
        <v>3181.9922741</v>
      </c>
      <c r="EN142" s="3">
        <v>777.08656473999997</v>
      </c>
      <c r="EO142" s="3">
        <v>836.76666776000002</v>
      </c>
      <c r="EP142" s="4">
        <v>1334.5331259899999</v>
      </c>
      <c r="EQ142" s="3">
        <v>1017.01305599</v>
      </c>
      <c r="ER142" s="3">
        <v>226.44027677</v>
      </c>
      <c r="ES142" s="3">
        <v>844.56983221999997</v>
      </c>
      <c r="ET142" s="3">
        <v>558.4749286</v>
      </c>
      <c r="EU142" s="4">
        <v>1946.61488723</v>
      </c>
      <c r="EV142" s="3">
        <v>2003.60570089</v>
      </c>
      <c r="EW142" s="3">
        <v>2159.2607499999999</v>
      </c>
      <c r="EX142" s="3">
        <v>1002.25489712</v>
      </c>
      <c r="EY142" s="3">
        <v>3080.1267404099999</v>
      </c>
      <c r="EZ142" s="4">
        <v>177.64719751999999</v>
      </c>
      <c r="FA142" s="3">
        <v>466.68739493999999</v>
      </c>
      <c r="FB142" s="3">
        <v>2412.5255696700001</v>
      </c>
      <c r="FC142" s="3">
        <v>751.15928011999995</v>
      </c>
      <c r="FD142" s="3">
        <v>3161.7300197700001</v>
      </c>
      <c r="FE142" s="4">
        <v>3126.3336777200002</v>
      </c>
      <c r="FF142" s="3">
        <v>2886.7650955899999</v>
      </c>
      <c r="FG142" s="3">
        <v>3122.82231585</v>
      </c>
      <c r="FH142" s="3">
        <v>3128.4531707900001</v>
      </c>
      <c r="FI142" s="3">
        <v>2834.6688134199999</v>
      </c>
      <c r="FJ142" s="4">
        <v>2927.08455215</v>
      </c>
      <c r="FK142" s="3">
        <v>3255.8333994200002</v>
      </c>
      <c r="FL142" s="3">
        <v>3300.3719582799999</v>
      </c>
      <c r="FM142" s="3">
        <v>1818.3137882599999</v>
      </c>
      <c r="FN142" s="3">
        <v>1508.76216714</v>
      </c>
      <c r="FO142" s="4">
        <v>2340.0228753299998</v>
      </c>
      <c r="FP142" s="3">
        <v>173.15842064</v>
      </c>
      <c r="FQ142" s="3">
        <v>3284.3157574799998</v>
      </c>
      <c r="FR142" s="3">
        <v>480.79249393999999</v>
      </c>
      <c r="FS142" s="3">
        <v>477.33208440999999</v>
      </c>
      <c r="FT142" s="4">
        <v>590.20456627999999</v>
      </c>
      <c r="FU142" s="3">
        <v>2325.0186539400001</v>
      </c>
      <c r="FV142" s="3">
        <v>2626.5713790499999</v>
      </c>
      <c r="FW142" s="3">
        <v>120.16425882</v>
      </c>
      <c r="FX142" s="3">
        <v>3290.53380707</v>
      </c>
      <c r="FY142" s="4">
        <v>864.75876488999995</v>
      </c>
      <c r="FZ142" s="3">
        <v>2655.8000024799999</v>
      </c>
      <c r="GA142" s="3">
        <v>3134.7221727199999</v>
      </c>
      <c r="GB142" s="3">
        <v>2706.0408738299998</v>
      </c>
      <c r="GC142" s="3">
        <v>3234.92305618</v>
      </c>
      <c r="GD142" s="4">
        <v>2628.2329224300001</v>
      </c>
      <c r="GE142" s="3">
        <v>259.94392579999999</v>
      </c>
      <c r="GF142" s="3">
        <v>3319.1963624300001</v>
      </c>
      <c r="GG142" s="3">
        <v>817.76455179000004</v>
      </c>
      <c r="GH142" s="3">
        <v>2119.64095606</v>
      </c>
      <c r="GI142" s="4">
        <v>2508.56575961</v>
      </c>
      <c r="GJ142" s="3">
        <v>1056.7061715899999</v>
      </c>
      <c r="GK142" s="3">
        <v>420.70352946000003</v>
      </c>
      <c r="GL142" s="3">
        <v>3060.0471688600001</v>
      </c>
      <c r="GM142" s="3">
        <v>1717.1591018500001</v>
      </c>
      <c r="GN142" s="4">
        <v>3090.80311975</v>
      </c>
      <c r="GO142" s="3">
        <v>2693.03497836</v>
      </c>
      <c r="GP142" s="3">
        <v>2778.8971277000001</v>
      </c>
      <c r="GQ142" s="3">
        <v>2564.3194256000002</v>
      </c>
      <c r="GR142" s="3">
        <v>995.94053517999998</v>
      </c>
      <c r="GS142" s="4">
        <v>457.41717591000003</v>
      </c>
      <c r="GT142" s="3">
        <v>201.00511718999999</v>
      </c>
      <c r="GU142" s="3">
        <v>3139.5788006399998</v>
      </c>
      <c r="GV142" s="3">
        <v>3281.2405973499999</v>
      </c>
      <c r="GW142" s="3">
        <v>2132.0515790700001</v>
      </c>
      <c r="GX142" s="4">
        <v>2317.2154894800001</v>
      </c>
      <c r="GY142" s="3">
        <v>1887.5120369399999</v>
      </c>
      <c r="GZ142" s="3">
        <v>3358.6856686699998</v>
      </c>
      <c r="HA142" s="3">
        <v>3322.4467488999999</v>
      </c>
      <c r="HB142" s="3">
        <v>492.20581809999999</v>
      </c>
      <c r="HC142" s="4">
        <v>3261.4816527200001</v>
      </c>
      <c r="HD142" s="3">
        <v>1862.9244260400001</v>
      </c>
      <c r="HE142" s="3">
        <v>512.30838033999999</v>
      </c>
      <c r="HF142" s="3">
        <v>489.40903172999998</v>
      </c>
      <c r="HG142" s="3">
        <v>1530.67726567</v>
      </c>
      <c r="HH142" s="4">
        <v>3346.5807596999998</v>
      </c>
      <c r="HI142" s="3">
        <v>456.00604464000003</v>
      </c>
      <c r="HJ142" s="3">
        <v>3421.8758908200002</v>
      </c>
      <c r="HK142" s="3">
        <v>259.59657996999999</v>
      </c>
      <c r="HL142" s="3">
        <v>2724.7260910999998</v>
      </c>
      <c r="HM142" s="4">
        <v>470.99224629999998</v>
      </c>
      <c r="HN142" s="3">
        <v>2181.9600174699999</v>
      </c>
      <c r="HO142" s="3">
        <v>3272.4388912999998</v>
      </c>
      <c r="HP142" s="3">
        <v>3227.3019531300001</v>
      </c>
      <c r="HQ142" s="3">
        <v>1963.34713859</v>
      </c>
      <c r="HR142" s="4">
        <v>221.37859675000001</v>
      </c>
      <c r="HS142" s="3">
        <v>3246.9111475899999</v>
      </c>
      <c r="HT142" s="3">
        <v>2250.3709903600002</v>
      </c>
      <c r="HU142" s="3">
        <v>3332.8074722800002</v>
      </c>
      <c r="HV142" s="3">
        <v>142.73987366</v>
      </c>
      <c r="HW142" s="4">
        <v>2665.0720856200001</v>
      </c>
      <c r="HX142" s="3">
        <v>3124.7392423000001</v>
      </c>
      <c r="HY142" s="3">
        <v>1951.8785124999999</v>
      </c>
      <c r="HZ142" s="3">
        <v>2622.4945704800002</v>
      </c>
      <c r="IA142" s="3">
        <v>2617.0078733800001</v>
      </c>
      <c r="IB142" s="4">
        <v>2407.2930129000001</v>
      </c>
      <c r="IC142" s="3">
        <v>2764.6136955100001</v>
      </c>
      <c r="ID142" s="3">
        <v>711.85949172999995</v>
      </c>
      <c r="IE142" s="3">
        <v>3317.07997621</v>
      </c>
      <c r="IF142" s="3">
        <v>332.60444811999997</v>
      </c>
      <c r="IG142" s="4">
        <v>3305.0794574000001</v>
      </c>
      <c r="IH142" s="3">
        <v>3123.5530469700002</v>
      </c>
      <c r="II142" s="3">
        <v>1949.2283694499999</v>
      </c>
      <c r="IJ142" s="3">
        <v>991.19513248999999</v>
      </c>
      <c r="IK142" s="3">
        <v>1656.94959159</v>
      </c>
      <c r="IL142" s="4">
        <v>2303.9156859999998</v>
      </c>
      <c r="IM142" s="3">
        <v>2627.8998681100002</v>
      </c>
      <c r="IN142" s="3">
        <v>472.77184998000001</v>
      </c>
      <c r="IO142" s="3">
        <v>3358.63347359</v>
      </c>
      <c r="IP142" s="3">
        <v>2781.9362483700002</v>
      </c>
      <c r="IQ142" s="4">
        <v>2323.1825055899999</v>
      </c>
      <c r="IR142" s="3">
        <v>462.73983133000002</v>
      </c>
      <c r="IS142" s="3">
        <v>546.79876492999995</v>
      </c>
      <c r="IT142" s="3">
        <v>221.95833496</v>
      </c>
      <c r="IU142" s="3">
        <v>2179.2781845499999</v>
      </c>
      <c r="IV142" s="4">
        <v>1930.8084771700001</v>
      </c>
      <c r="IW142" s="3">
        <v>3106.4224974399999</v>
      </c>
      <c r="IX142" s="3">
        <v>2852.19890386</v>
      </c>
      <c r="IY142" s="3">
        <v>3164.9791635000001</v>
      </c>
      <c r="IZ142" s="3">
        <v>1916.5492784099999</v>
      </c>
      <c r="JA142" s="4">
        <v>3236.2503025000001</v>
      </c>
      <c r="JB142" s="3">
        <v>2839.3713415799998</v>
      </c>
      <c r="JC142" s="3">
        <v>3275.3903988000002</v>
      </c>
      <c r="JD142" s="3">
        <v>3274.7671646899998</v>
      </c>
      <c r="JE142" s="3">
        <v>3248.37012435</v>
      </c>
      <c r="JF142" s="4">
        <v>3341.76452083</v>
      </c>
      <c r="JH142" s="3">
        <v>1605.4175133799999</v>
      </c>
      <c r="JI142" s="3">
        <v>2491.6719520500001</v>
      </c>
      <c r="JJ142" s="3">
        <v>450.56595028999999</v>
      </c>
      <c r="JK142" s="4">
        <v>3264.1771557799998</v>
      </c>
      <c r="JL142" s="3">
        <v>3247.5548869099998</v>
      </c>
      <c r="JM142" s="3">
        <v>2730.54335704</v>
      </c>
      <c r="JN142" s="3">
        <v>3421.0451191299999</v>
      </c>
      <c r="JO142" s="3">
        <v>491.60433194000001</v>
      </c>
      <c r="JP142" s="4">
        <v>1988.8605907900001</v>
      </c>
      <c r="JQ142" s="3">
        <v>1901.2275369500001</v>
      </c>
      <c r="JR142" s="3">
        <v>1901.9967930099999</v>
      </c>
      <c r="JS142" s="3">
        <v>1943.8740241600001</v>
      </c>
      <c r="JT142" s="3">
        <v>3229.4922823799998</v>
      </c>
      <c r="JU142" s="4">
        <v>1662.6245638</v>
      </c>
      <c r="JV142" s="3">
        <v>585.22614983999995</v>
      </c>
      <c r="JW142" s="3">
        <v>473.96425900999998</v>
      </c>
      <c r="JX142" s="3">
        <v>1158.3144580999999</v>
      </c>
      <c r="JY142" s="3">
        <v>2272.62908513</v>
      </c>
      <c r="JZ142" s="4">
        <v>3264.6835723300001</v>
      </c>
      <c r="KA142" s="3">
        <v>132.6314265</v>
      </c>
      <c r="KB142" s="3">
        <v>2446.27590259</v>
      </c>
      <c r="KC142" s="3">
        <v>3090.8683636000001</v>
      </c>
      <c r="KD142" s="3">
        <v>3257.39428086</v>
      </c>
      <c r="KE142" s="4">
        <v>2314.4727622999999</v>
      </c>
      <c r="KF142" s="3">
        <v>2681.30599824</v>
      </c>
      <c r="KG142" s="3">
        <v>1062.9068228199999</v>
      </c>
      <c r="KH142" s="3">
        <v>549.56137594999996</v>
      </c>
      <c r="KI142" s="3">
        <v>1605.5163112099999</v>
      </c>
      <c r="KJ142" s="4">
        <v>435.70837222</v>
      </c>
      <c r="KK142" s="3">
        <v>2807.6709082900002</v>
      </c>
      <c r="KL142" s="3">
        <v>571.62373917000002</v>
      </c>
      <c r="KM142" s="3">
        <v>2716.53581313</v>
      </c>
      <c r="KN142" s="3">
        <v>469.33132429</v>
      </c>
      <c r="KO142" s="4">
        <v>1927.65502442</v>
      </c>
      <c r="KP142" s="3">
        <v>2371.97993443</v>
      </c>
      <c r="KQ142" s="3">
        <v>2674.7082915800002</v>
      </c>
      <c r="KR142" s="3">
        <v>776.83366715</v>
      </c>
      <c r="KS142" s="3">
        <v>3469.4162881500001</v>
      </c>
      <c r="KT142" s="4">
        <v>170.84754561</v>
      </c>
      <c r="KU142" s="3">
        <v>3273.9923162999999</v>
      </c>
      <c r="KV142" s="3">
        <v>3435.7237426400002</v>
      </c>
      <c r="KW142" s="3">
        <v>1661.2737054199999</v>
      </c>
      <c r="KX142" s="3">
        <v>2618.4152764300002</v>
      </c>
      <c r="KY142" s="4">
        <v>3289.1860555399999</v>
      </c>
      <c r="KZ142" s="3">
        <v>1788.5470584100001</v>
      </c>
      <c r="LA142" s="3">
        <v>728.21270738999999</v>
      </c>
      <c r="LB142" s="3">
        <v>2525.9492067299998</v>
      </c>
      <c r="LC142" s="3">
        <v>3362.7326514800002</v>
      </c>
      <c r="LD142" s="4">
        <v>680.31315819999998</v>
      </c>
      <c r="LE142" s="3">
        <v>3260.4340228999999</v>
      </c>
      <c r="LF142" s="3">
        <v>3277.9094327799999</v>
      </c>
      <c r="LG142" s="3">
        <v>2528.5136007199999</v>
      </c>
      <c r="LH142" s="3">
        <v>450.46715246000002</v>
      </c>
      <c r="LI142" s="4">
        <v>128.58568643000001</v>
      </c>
      <c r="LJ142" s="3">
        <v>1829.9800100099999</v>
      </c>
      <c r="LK142" s="3">
        <v>1941.2605419399999</v>
      </c>
      <c r="LL142" s="3">
        <v>110.18505662</v>
      </c>
      <c r="LM142" s="3">
        <v>417.76382798999998</v>
      </c>
      <c r="LN142" s="4">
        <v>3249.48983309</v>
      </c>
      <c r="LO142" s="3">
        <v>3258.7159348499999</v>
      </c>
      <c r="LP142" s="3">
        <v>1050.3066819600001</v>
      </c>
      <c r="LQ142" s="3">
        <v>3328.1260707000001</v>
      </c>
      <c r="LR142" s="3">
        <v>3270.89851507</v>
      </c>
      <c r="LS142" s="4">
        <v>1837.4097311</v>
      </c>
      <c r="LT142" s="3">
        <v>2532.46924214</v>
      </c>
      <c r="LU142" s="3">
        <v>1911.37823727</v>
      </c>
      <c r="LV142" s="3">
        <v>484.70277535000002</v>
      </c>
      <c r="LW142" s="3">
        <v>3363.39316779</v>
      </c>
      <c r="LX142" s="4">
        <v>3449.5293412999999</v>
      </c>
      <c r="LY142" s="3">
        <v>3447.6962997999999</v>
      </c>
      <c r="LZ142" s="3">
        <v>2715.9001516200001</v>
      </c>
      <c r="MA142" s="3">
        <v>3054.22741744</v>
      </c>
      <c r="MB142" s="3">
        <v>239.71522544999999</v>
      </c>
      <c r="MC142" s="4">
        <v>257.20616957999999</v>
      </c>
      <c r="MD142" s="3">
        <v>1956.54251572</v>
      </c>
      <c r="ME142" s="3">
        <v>473.04835962999999</v>
      </c>
      <c r="MF142" s="3">
        <v>3022.4325359099998</v>
      </c>
      <c r="MG142" s="3">
        <v>3074.1864432100001</v>
      </c>
      <c r="MH142" s="4">
        <v>2220.9447712699998</v>
      </c>
      <c r="MI142" s="3">
        <v>480.43955577999998</v>
      </c>
      <c r="MJ142" s="3">
        <v>455.14109760000002</v>
      </c>
      <c r="MK142" s="3">
        <v>1967.9931220799999</v>
      </c>
      <c r="ML142" s="3">
        <v>2368.7786361899998</v>
      </c>
      <c r="MM142" s="4">
        <v>3059.7215709799998</v>
      </c>
      <c r="MN142" s="3">
        <v>2003.4404164699999</v>
      </c>
      <c r="MO142" s="3">
        <v>3071.4356382199999</v>
      </c>
      <c r="MP142" s="3">
        <v>751.07788065</v>
      </c>
      <c r="MQ142" s="3">
        <v>281.24573213999997</v>
      </c>
      <c r="MR142" s="4">
        <v>3103.20380084</v>
      </c>
      <c r="MS142" s="3">
        <v>707.69196313999998</v>
      </c>
      <c r="MT142" s="3">
        <v>432.45736438</v>
      </c>
      <c r="MU142" s="3">
        <v>456.63362833999997</v>
      </c>
      <c r="MV142" s="3">
        <v>2370.06860031</v>
      </c>
      <c r="MW142" s="4">
        <v>712.02229066999996</v>
      </c>
      <c r="MX142" s="3">
        <v>1737.8793058700001</v>
      </c>
      <c r="MY142" s="3">
        <v>1391.1952349200001</v>
      </c>
      <c r="MZ142" s="3">
        <v>749.98054122999997</v>
      </c>
      <c r="NA142" s="3">
        <v>1933.0988469900001</v>
      </c>
      <c r="NB142" s="4">
        <v>2425.4997752700001</v>
      </c>
      <c r="NC142" s="3">
        <v>1931.1402887500001</v>
      </c>
      <c r="ND142" s="3">
        <v>3280.44897197</v>
      </c>
      <c r="NE142" s="3">
        <v>985.15355197999997</v>
      </c>
      <c r="NF142" s="3">
        <v>1048.59232213</v>
      </c>
      <c r="NG142" s="4">
        <v>2185.4701365999999</v>
      </c>
      <c r="NH142" s="3">
        <v>3241.1529117999999</v>
      </c>
      <c r="NI142" s="3">
        <v>3114.2343610799999</v>
      </c>
      <c r="NJ142" s="3">
        <v>3388.3567075400001</v>
      </c>
      <c r="NK142" s="3">
        <v>2982.93577323</v>
      </c>
      <c r="NL142" s="4">
        <v>2532.46737803</v>
      </c>
      <c r="NM142" s="3">
        <v>584.96020348000002</v>
      </c>
      <c r="NN142" s="3">
        <v>2625.7474424299999</v>
      </c>
      <c r="NO142" s="3">
        <v>463.64516742000001</v>
      </c>
      <c r="NP142" s="3">
        <v>3306.0195902099999</v>
      </c>
      <c r="NQ142" s="4">
        <v>2630.1156735300001</v>
      </c>
      <c r="NR142" s="3">
        <v>2363.5672060000002</v>
      </c>
      <c r="NS142" s="3">
        <v>3274.1532511300002</v>
      </c>
      <c r="NT142" s="3">
        <v>288.18084270999998</v>
      </c>
      <c r="NU142" s="3">
        <v>3255.0442595200002</v>
      </c>
      <c r="NV142" s="4">
        <v>1975.84537477</v>
      </c>
      <c r="NW142" s="3">
        <v>3179.1637978600002</v>
      </c>
      <c r="NX142" s="3">
        <v>3123.4778612</v>
      </c>
      <c r="NY142" s="3">
        <v>3336.05537327</v>
      </c>
      <c r="NZ142" s="3">
        <v>2574.0581576099999</v>
      </c>
      <c r="OA142" s="4">
        <v>3487.5460006399999</v>
      </c>
      <c r="OB142" s="3">
        <v>444.59396321999998</v>
      </c>
      <c r="OC142" s="3">
        <v>227.28596134</v>
      </c>
      <c r="OD142" s="3">
        <v>532.41902039000001</v>
      </c>
      <c r="OE142" s="3">
        <v>3270.7487649</v>
      </c>
      <c r="OF142" s="4">
        <v>442.01217086999998</v>
      </c>
      <c r="OG142" s="3">
        <v>2715.3738512300001</v>
      </c>
      <c r="OH142" s="3">
        <v>395.82138917999998</v>
      </c>
      <c r="OI142" s="3">
        <v>3358.4110231300001</v>
      </c>
      <c r="OJ142" s="3">
        <v>3126.60583778</v>
      </c>
      <c r="OK142" s="4">
        <v>423.30458427999997</v>
      </c>
      <c r="OL142" s="3">
        <v>999.75450423999996</v>
      </c>
      <c r="OM142" s="3">
        <v>588.76858020999998</v>
      </c>
      <c r="ON142" s="3">
        <v>3261.8942424000002</v>
      </c>
      <c r="OO142" s="3">
        <v>2302.3150368800002</v>
      </c>
      <c r="OP142" s="4">
        <v>3339.2517005499999</v>
      </c>
      <c r="OQ142" s="3">
        <v>3388.7363646099998</v>
      </c>
      <c r="OS142" s="3">
        <v>2694.8419223199999</v>
      </c>
      <c r="OT142" s="3">
        <v>2171.3439110200002</v>
      </c>
      <c r="OU142" s="4">
        <v>3114.3499359000002</v>
      </c>
      <c r="OV142" s="3">
        <v>2839.2868352599999</v>
      </c>
      <c r="OW142" s="3">
        <v>484.70836767999998</v>
      </c>
      <c r="OX142" s="3">
        <v>449.44064922000001</v>
      </c>
      <c r="OY142" s="3">
        <v>2782.8130014399999</v>
      </c>
      <c r="OZ142" s="4">
        <v>627.08846811000001</v>
      </c>
      <c r="PA142" s="3">
        <v>1602.12984471</v>
      </c>
      <c r="PB142" s="3">
        <v>2518.1168378799998</v>
      </c>
      <c r="PC142" s="3">
        <v>572.02887240999996</v>
      </c>
      <c r="PD142" s="3">
        <v>441.43864636000001</v>
      </c>
      <c r="PE142" s="4">
        <v>2195.2492576599998</v>
      </c>
      <c r="PF142" s="3">
        <v>3018.29048349</v>
      </c>
      <c r="PG142" s="3">
        <v>2829.8637592099999</v>
      </c>
      <c r="PH142" s="3">
        <v>493.66106664</v>
      </c>
      <c r="PI142" s="3">
        <v>1943.34834514</v>
      </c>
      <c r="PJ142" s="4">
        <v>3249.9658025099998</v>
      </c>
      <c r="PK142" s="3">
        <v>2448.7067020300001</v>
      </c>
      <c r="PL142" s="3">
        <v>2567.8972740600002</v>
      </c>
      <c r="PM142" s="3">
        <v>3271.5093217799999</v>
      </c>
      <c r="PN142" s="3">
        <v>3251.8839717000001</v>
      </c>
      <c r="PO142" s="4">
        <v>3036.9663802099999</v>
      </c>
      <c r="PP142" s="3">
        <v>3396.5749471600002</v>
      </c>
      <c r="PQ142" s="3">
        <v>3262.1135860099998</v>
      </c>
      <c r="PR142" s="3">
        <v>2202.49878145</v>
      </c>
      <c r="PS142" s="3">
        <v>2630.5524966399998</v>
      </c>
      <c r="PT142" s="4">
        <v>3267.1957712399999</v>
      </c>
      <c r="PU142" s="3">
        <v>2864.28517173</v>
      </c>
      <c r="PV142" s="3">
        <v>2972.5974191700002</v>
      </c>
      <c r="PW142" s="3">
        <v>2352.0004034499998</v>
      </c>
      <c r="PX142" s="3">
        <v>2414.98805898</v>
      </c>
      <c r="PY142" s="4">
        <v>1700.4392778900001</v>
      </c>
      <c r="PZ142" s="3">
        <v>3273.3467128699999</v>
      </c>
      <c r="QA142" s="3">
        <v>2490.1582947299999</v>
      </c>
      <c r="QB142" s="3">
        <v>3134.4742460900002</v>
      </c>
      <c r="QC142" s="3">
        <v>1592.0748353700001</v>
      </c>
      <c r="QD142" s="4">
        <v>1590.53073092</v>
      </c>
      <c r="QE142" s="3">
        <v>1926.1370175100001</v>
      </c>
      <c r="QF142" s="3">
        <v>3368.16342528</v>
      </c>
      <c r="QG142" s="3">
        <v>3368.1422987000001</v>
      </c>
      <c r="QH142" s="3">
        <v>2554.52104207</v>
      </c>
      <c r="QI142" s="4">
        <v>664.51234047000003</v>
      </c>
      <c r="QJ142" s="3">
        <v>2332.3011103399999</v>
      </c>
      <c r="QK142" s="3">
        <v>734.10329498999999</v>
      </c>
      <c r="QL142" s="3">
        <v>2433.77207408</v>
      </c>
      <c r="QM142" s="3">
        <v>2667.5923623399999</v>
      </c>
      <c r="QN142" s="4">
        <v>2013.1356525799999</v>
      </c>
      <c r="QO142" s="3">
        <v>3248.36391065</v>
      </c>
      <c r="QP142" s="3">
        <v>2951.2421750100002</v>
      </c>
      <c r="QQ142" s="3">
        <v>2172.0056700700002</v>
      </c>
      <c r="QR142" s="3">
        <v>874.98465097999997</v>
      </c>
      <c r="QS142" s="4">
        <v>3140.98558232</v>
      </c>
      <c r="QT142" s="3">
        <v>2960.1681550600001</v>
      </c>
      <c r="QU142" s="3">
        <v>2501.41565502</v>
      </c>
      <c r="QV142" s="3">
        <v>2045.6823918099999</v>
      </c>
      <c r="QW142" s="3">
        <v>469.93467456000002</v>
      </c>
      <c r="QX142" s="4">
        <v>577.80388518999996</v>
      </c>
      <c r="QY142" s="3">
        <v>465.14204775000002</v>
      </c>
      <c r="QZ142" s="3">
        <v>692.19623807999994</v>
      </c>
      <c r="RA142" s="3">
        <v>2435.8132745299999</v>
      </c>
      <c r="RB142" s="3">
        <v>2461.1751124500001</v>
      </c>
      <c r="RC142" s="4">
        <v>506.63651498000002</v>
      </c>
      <c r="RD142" s="3">
        <v>2308.9742591700001</v>
      </c>
      <c r="RE142" s="3">
        <v>527.51019739000003</v>
      </c>
      <c r="RF142" s="3">
        <v>504.99485543999998</v>
      </c>
      <c r="RG142" s="3">
        <v>579.76555027999996</v>
      </c>
      <c r="RH142" s="4">
        <v>3139.3998460799999</v>
      </c>
      <c r="RI142" s="3">
        <v>1923.14201411</v>
      </c>
      <c r="RJ142" s="3">
        <v>986.61625695999999</v>
      </c>
      <c r="RK142" s="3">
        <v>468.40051203000002</v>
      </c>
      <c r="RL142" s="3">
        <v>710.42288428999996</v>
      </c>
      <c r="RM142" s="4">
        <v>3269.0766582299998</v>
      </c>
      <c r="RN142" s="3">
        <v>2698.0767745399999</v>
      </c>
      <c r="RO142" s="3">
        <v>369.75118945999998</v>
      </c>
      <c r="RP142" s="3">
        <v>3226.9452867499999</v>
      </c>
      <c r="RQ142" s="3">
        <v>2488.7707755199999</v>
      </c>
      <c r="RR142" s="4">
        <v>1870.76114448</v>
      </c>
      <c r="RS142" s="3">
        <v>3139.7683184900002</v>
      </c>
      <c r="RT142" s="3">
        <v>1116.54720944</v>
      </c>
      <c r="RU142" s="3">
        <v>428.75834877</v>
      </c>
      <c r="RV142" s="3">
        <v>3327.51402125</v>
      </c>
      <c r="RW142" s="4">
        <v>1555.9173150700001</v>
      </c>
      <c r="RX142" s="3">
        <v>3480.3412154900002</v>
      </c>
      <c r="RY142" s="3">
        <v>2523.1865957099999</v>
      </c>
      <c r="RZ142" s="3">
        <v>1632.9970208300001</v>
      </c>
      <c r="SA142" s="3">
        <v>554.21605862000001</v>
      </c>
      <c r="SB142" s="4">
        <v>2196.2322650000001</v>
      </c>
      <c r="SC142" s="3">
        <v>1606.9603750900001</v>
      </c>
      <c r="SD142" s="3">
        <v>3059.6140739699999</v>
      </c>
      <c r="SE142" s="3">
        <v>555.86206775000005</v>
      </c>
      <c r="SF142" s="3">
        <v>3279.51381012</v>
      </c>
      <c r="SG142" s="4">
        <v>1587.7121966</v>
      </c>
      <c r="SH142" s="3">
        <v>3241.3449151300001</v>
      </c>
      <c r="SI142" s="3">
        <v>3279.6648030299998</v>
      </c>
      <c r="SJ142" s="3">
        <v>1942.4896117999999</v>
      </c>
      <c r="SK142" s="3">
        <v>2719.02253587</v>
      </c>
      <c r="SL142" s="4">
        <v>2719.51776776</v>
      </c>
      <c r="SM142" s="3">
        <v>1473.11417024</v>
      </c>
      <c r="SN142" s="3">
        <v>123.48113188000001</v>
      </c>
      <c r="SO142" s="3">
        <v>2288.3578239399999</v>
      </c>
      <c r="SP142" s="3">
        <v>994.41880004999996</v>
      </c>
      <c r="SQ142" s="4">
        <v>189.06300716000001</v>
      </c>
      <c r="SR142" s="3">
        <v>2610.7332791200001</v>
      </c>
      <c r="SS142" s="3">
        <v>137.80619586</v>
      </c>
      <c r="ST142" s="3">
        <v>568.47028641999998</v>
      </c>
      <c r="SU142" s="3">
        <v>470.37149767</v>
      </c>
      <c r="SV142" s="4">
        <v>1013.60670565</v>
      </c>
      <c r="SW142" s="3">
        <v>2085.70607625</v>
      </c>
      <c r="SX142" s="3">
        <v>2679.66993103</v>
      </c>
      <c r="SY142" s="3">
        <v>438.48278927000001</v>
      </c>
      <c r="SZ142" s="3">
        <v>2632.3159446999998</v>
      </c>
      <c r="TA142" s="4">
        <v>1030.7844792999999</v>
      </c>
      <c r="TB142" s="3">
        <v>3469.4442497999999</v>
      </c>
      <c r="TC142" s="3">
        <v>1583.13829203</v>
      </c>
      <c r="TD142" s="3">
        <v>3114.9228390399999</v>
      </c>
      <c r="TE142" s="3">
        <v>3479.1985160600002</v>
      </c>
      <c r="TF142" s="4">
        <v>453.88779431</v>
      </c>
      <c r="TG142" s="3">
        <v>2875.52264818</v>
      </c>
      <c r="TH142" s="3">
        <v>234.56033993</v>
      </c>
      <c r="TI142" s="3">
        <v>2169.23001028</v>
      </c>
      <c r="TJ142" s="3">
        <v>2776.1488081900002</v>
      </c>
      <c r="TK142" s="4">
        <v>3470.5695508700001</v>
      </c>
      <c r="TL142" s="3">
        <v>3504.8729030899999</v>
      </c>
      <c r="TM142" s="3">
        <v>3257.6341296800001</v>
      </c>
      <c r="TN142" s="3">
        <v>1482.8603586900001</v>
      </c>
      <c r="TO142" s="3">
        <v>1927.7848907499999</v>
      </c>
      <c r="TP142" s="4">
        <v>2728.0839745799999</v>
      </c>
      <c r="TQ142" s="3">
        <v>157.10905491</v>
      </c>
      <c r="TR142" s="3">
        <v>1881.85694857</v>
      </c>
      <c r="TS142" s="3">
        <v>3320.3912569399999</v>
      </c>
      <c r="TT142" s="3">
        <v>762.08917841999994</v>
      </c>
      <c r="TU142" s="4">
        <v>2845.5434097900002</v>
      </c>
      <c r="TV142" s="3">
        <v>782.53597964000005</v>
      </c>
      <c r="TW142" s="3">
        <v>710.59313967000003</v>
      </c>
      <c r="TX142" s="3">
        <v>3255.9129347799999</v>
      </c>
      <c r="TY142" s="3">
        <v>2007.67070343</v>
      </c>
      <c r="TZ142" s="4">
        <v>1966.81189771</v>
      </c>
      <c r="UA142" s="3">
        <v>3090.7552742600001</v>
      </c>
      <c r="UB142" s="3">
        <v>2825.5620147</v>
      </c>
      <c r="UC142" s="3">
        <v>333.48430803999997</v>
      </c>
      <c r="UD142" s="3">
        <v>3469.1068458899999</v>
      </c>
      <c r="UE142" s="4">
        <v>3191.7577250200002</v>
      </c>
      <c r="UF142" s="3">
        <v>2481.1030697199999</v>
      </c>
      <c r="UG142" s="3">
        <v>523.12643203999994</v>
      </c>
      <c r="UH142" s="3">
        <v>2727.5483536400002</v>
      </c>
      <c r="UI142" s="3">
        <v>201.05358405000001</v>
      </c>
      <c r="UJ142" s="4">
        <v>3317.7423566299999</v>
      </c>
      <c r="UK142" s="3">
        <v>428.31096237000003</v>
      </c>
      <c r="UL142" s="3">
        <v>744.85113188000003</v>
      </c>
      <c r="UM142" s="3">
        <v>1973.4854115099999</v>
      </c>
      <c r="UN142" s="3">
        <v>2559.7107243099999</v>
      </c>
      <c r="UO142" s="4">
        <v>2560.3171814299999</v>
      </c>
      <c r="UP142" s="3">
        <v>3479.8677315499999</v>
      </c>
      <c r="UQ142" s="3">
        <v>3352.89325753</v>
      </c>
      <c r="UR142" s="3">
        <v>3356.6015936899998</v>
      </c>
      <c r="US142" s="3">
        <v>3341.4395443200001</v>
      </c>
      <c r="UT142" s="4">
        <v>2643.30425178</v>
      </c>
      <c r="UU142" s="3">
        <v>3324.29594602</v>
      </c>
      <c r="UV142" s="3">
        <v>1693.43892347</v>
      </c>
      <c r="UW142" s="3">
        <v>1673.9123712200001</v>
      </c>
      <c r="UX142" s="3">
        <v>3290.7543934199998</v>
      </c>
      <c r="UY142" s="4">
        <v>536.16215326999998</v>
      </c>
      <c r="UZ142" s="3">
        <v>244.75640025999999</v>
      </c>
      <c r="VA142" s="3">
        <v>2296.7282992099999</v>
      </c>
      <c r="VB142" s="3">
        <v>1904.49345767</v>
      </c>
      <c r="VC142" s="3">
        <v>1897.1407864600001</v>
      </c>
      <c r="VD142" s="4">
        <v>1894.3179025500001</v>
      </c>
      <c r="VE142" s="3">
        <v>1540.83480106</v>
      </c>
      <c r="VF142" s="3">
        <v>3339.7338836700001</v>
      </c>
      <c r="VG142" s="3">
        <v>2435.8083035700001</v>
      </c>
      <c r="VH142" s="3">
        <v>2015.11844425</v>
      </c>
      <c r="VI142" s="4">
        <v>505.05574969999998</v>
      </c>
      <c r="VJ142" s="3">
        <v>938.87639985999999</v>
      </c>
      <c r="VK142" s="3">
        <v>2190.5075831899999</v>
      </c>
      <c r="VL142" s="3">
        <v>2670.0759782300001</v>
      </c>
      <c r="VM142" s="3">
        <v>173.82825750000001</v>
      </c>
      <c r="VN142" s="4">
        <v>2329.57143193</v>
      </c>
      <c r="VO142" s="3">
        <v>457.06858734000002</v>
      </c>
      <c r="VP142" s="3">
        <v>444.62565309000001</v>
      </c>
      <c r="VQ142" s="3">
        <v>2692.76778926</v>
      </c>
      <c r="VR142" s="3">
        <v>1676.79304254</v>
      </c>
      <c r="VS142" s="4">
        <v>508.23964957999999</v>
      </c>
      <c r="VT142" s="3">
        <v>3247.3827674200002</v>
      </c>
      <c r="VU142" s="3">
        <v>3129.4119446999998</v>
      </c>
      <c r="VV142" s="3">
        <v>2300.0694057000001</v>
      </c>
      <c r="VW142" s="3">
        <v>3248.8964247399999</v>
      </c>
      <c r="VX142" s="4">
        <v>255.12333734000001</v>
      </c>
      <c r="VY142" s="3">
        <v>2550.3261732000001</v>
      </c>
      <c r="VZ142" s="3">
        <v>2730.0046292500001</v>
      </c>
      <c r="WA142" s="3">
        <v>536.89599123999994</v>
      </c>
      <c r="WB142" s="3">
        <v>538.30401566</v>
      </c>
      <c r="WC142" s="4">
        <v>422.03947496000001</v>
      </c>
      <c r="WD142" s="3">
        <v>186.99881601999999</v>
      </c>
      <c r="WE142" s="3">
        <v>2321.9024833899998</v>
      </c>
      <c r="WF142" s="3">
        <v>3477.9700675700001</v>
      </c>
      <c r="WG142" s="3">
        <v>2697.2652653199998</v>
      </c>
      <c r="WH142" s="4">
        <v>577.59386213000005</v>
      </c>
      <c r="WI142" s="3">
        <v>3449.19193739</v>
      </c>
      <c r="WJ142" s="3">
        <v>1726.6629559999999</v>
      </c>
      <c r="WK142" s="3">
        <v>3327.75076322</v>
      </c>
      <c r="WL142" s="3">
        <v>3230.4616195799999</v>
      </c>
      <c r="WM142" s="4">
        <v>3299.5778474200001</v>
      </c>
      <c r="WN142" s="3">
        <v>2565.7373919400002</v>
      </c>
      <c r="WO142" s="3">
        <v>3253.5119611</v>
      </c>
      <c r="WP142" s="3">
        <v>3255.9489742400001</v>
      </c>
      <c r="WQ142" s="3">
        <v>3246.5731223100001</v>
      </c>
      <c r="WR142" s="4">
        <v>2719.0703813599998</v>
      </c>
      <c r="WS142" s="3">
        <v>491.33652146999998</v>
      </c>
      <c r="WT142" s="3">
        <v>3266.6632571499999</v>
      </c>
      <c r="WU142" s="3">
        <v>3460.9463936799998</v>
      </c>
      <c r="WV142" s="3">
        <v>2783.3647780000001</v>
      </c>
      <c r="WW142" s="4">
        <v>2519.1855942799998</v>
      </c>
      <c r="WX142" s="3">
        <v>3298.85084452</v>
      </c>
      <c r="WY142" s="3">
        <v>2358.1556946699998</v>
      </c>
      <c r="WZ142" s="3">
        <v>1685.9520363399999</v>
      </c>
      <c r="XA142" s="3">
        <v>3245.8026235100001</v>
      </c>
      <c r="XB142" s="4">
        <v>3120.1125212799998</v>
      </c>
      <c r="XC142" s="3">
        <v>3284.8526211600001</v>
      </c>
      <c r="XD142" s="3">
        <v>2042.72777746</v>
      </c>
      <c r="XE142" s="3">
        <v>429.26538669000001</v>
      </c>
      <c r="XF142" s="3">
        <v>2289.1985375499999</v>
      </c>
      <c r="XG142" s="4">
        <v>3345.8817184499999</v>
      </c>
      <c r="XH142" s="3">
        <v>2372.46895262</v>
      </c>
      <c r="XI142" s="3">
        <v>3223.2810678599999</v>
      </c>
      <c r="XJ142" s="3">
        <v>1919.909026</v>
      </c>
      <c r="XK142" s="3">
        <v>3259.7940118000001</v>
      </c>
      <c r="XL142" s="4">
        <v>461.88296209999999</v>
      </c>
      <c r="XM142" s="3">
        <v>3266.08538305</v>
      </c>
      <c r="XN142" s="3">
        <v>205.14157728000001</v>
      </c>
      <c r="XO142" s="3">
        <v>2610.09264665</v>
      </c>
      <c r="XP142" s="3">
        <v>1807.6529431700001</v>
      </c>
      <c r="XQ142" s="4">
        <v>2332.9162666399998</v>
      </c>
      <c r="XR142" s="3">
        <v>2321.6589063500001</v>
      </c>
      <c r="XS142" s="3">
        <v>208.90770085</v>
      </c>
      <c r="XT142" s="3">
        <v>3055.71932681</v>
      </c>
      <c r="XU142" s="3">
        <v>536.61575336999999</v>
      </c>
      <c r="XV142" s="4">
        <v>1686.48703591</v>
      </c>
      <c r="XW142" s="3">
        <v>567.55811526000002</v>
      </c>
      <c r="XX142" s="3">
        <v>1667.62472819</v>
      </c>
      <c r="XY142" s="3">
        <v>1585.2012404300001</v>
      </c>
      <c r="XZ142" s="3">
        <v>688.90421981999998</v>
      </c>
      <c r="YA142" s="4">
        <v>1525.1607428100001</v>
      </c>
      <c r="YB142" s="3">
        <v>484.25973854</v>
      </c>
      <c r="YC142" s="3">
        <v>485.81254216999997</v>
      </c>
      <c r="YD142" s="3">
        <v>566.93674525999995</v>
      </c>
      <c r="YE142" s="3">
        <v>2333.60971556</v>
      </c>
      <c r="YF142" s="4">
        <v>3130.1420544500002</v>
      </c>
      <c r="YG142" s="3">
        <v>2167.95558041</v>
      </c>
      <c r="YH142" s="3">
        <v>1594.5888983899999</v>
      </c>
      <c r="YI142" s="3">
        <v>2719.7153634199999</v>
      </c>
      <c r="YJ142" s="3">
        <v>461.58035490999998</v>
      </c>
      <c r="YK142" s="4">
        <v>3270.1479001100001</v>
      </c>
      <c r="YL142" s="3">
        <v>2292.8316879399999</v>
      </c>
      <c r="YM142" s="3">
        <v>3193.9772586600002</v>
      </c>
      <c r="YN142" s="3">
        <v>3278.4997342800002</v>
      </c>
      <c r="YO142" s="3">
        <v>3097.5052165699999</v>
      </c>
      <c r="YP142" s="4">
        <v>565.46223425000005</v>
      </c>
      <c r="YQ142" s="3">
        <v>3127.4552505699999</v>
      </c>
      <c r="YR142" s="3">
        <v>551.35030017999998</v>
      </c>
      <c r="YS142" s="3">
        <v>377.56367447000002</v>
      </c>
      <c r="YT142" s="3">
        <v>244.08283517999999</v>
      </c>
      <c r="YU142" s="4">
        <v>433.27011634000002</v>
      </c>
      <c r="YV142" s="3">
        <v>457.92794205000001</v>
      </c>
      <c r="YW142" s="3">
        <v>3247.7910075099999</v>
      </c>
      <c r="YX142" s="3">
        <v>1011.31447172</v>
      </c>
      <c r="YY142" s="3">
        <v>2707.3637705599999</v>
      </c>
      <c r="YZ142" s="4">
        <v>3217.3264791500001</v>
      </c>
      <c r="ZA142" s="3">
        <v>2184.3224662100001</v>
      </c>
      <c r="ZB142" s="3">
        <v>438.71953123999998</v>
      </c>
      <c r="ZC142" s="3">
        <v>667.90004970999996</v>
      </c>
      <c r="ZD142" s="3">
        <v>3237.6875313099999</v>
      </c>
      <c r="ZE142" s="4">
        <v>3232.1759794099999</v>
      </c>
      <c r="ZF142" s="3">
        <v>3429.8399901100001</v>
      </c>
      <c r="ZG142" s="3">
        <v>3484.3707999399999</v>
      </c>
      <c r="ZI142" s="3">
        <v>2206.1741849999999</v>
      </c>
      <c r="ZJ142" s="4">
        <v>3336.3834566300002</v>
      </c>
      <c r="ZK142" s="3">
        <v>2728.3573773799999</v>
      </c>
      <c r="ZL142" s="3">
        <v>703.07083445000001</v>
      </c>
      <c r="ZM142" s="3">
        <v>2374.00808611</v>
      </c>
      <c r="ZN142" s="3">
        <v>516.12669899000002</v>
      </c>
      <c r="ZO142" s="4">
        <v>3236.4677820000002</v>
      </c>
      <c r="ZP142" s="3">
        <v>206.67884666</v>
      </c>
      <c r="ZQ142" s="3">
        <v>2018.1370597099999</v>
      </c>
      <c r="ZR142" s="3">
        <v>2004.7968671799999</v>
      </c>
      <c r="ZS142" s="3">
        <v>3249.3518889500001</v>
      </c>
      <c r="ZT142" s="4">
        <v>729.13357772999996</v>
      </c>
      <c r="ZU142" s="3">
        <v>466.37670994000001</v>
      </c>
      <c r="ZV142" s="3">
        <v>3124.9057694600001</v>
      </c>
      <c r="ZW142" s="3">
        <v>3138.4466645000002</v>
      </c>
      <c r="ZX142" s="3">
        <v>3234.1917036899999</v>
      </c>
      <c r="ZY142" s="4">
        <v>190.62823818999999</v>
      </c>
      <c r="ZZ142" s="3">
        <v>2847.7716426100001</v>
      </c>
      <c r="AAA142" s="3">
        <v>475.85757339999998</v>
      </c>
      <c r="AAB142" s="3">
        <v>3234.0605946199998</v>
      </c>
      <c r="AAC142" s="3">
        <v>1965.34049355</v>
      </c>
      <c r="AAD142" s="4">
        <v>3328.60949656</v>
      </c>
      <c r="AAE142" s="3">
        <v>195.08283972000001</v>
      </c>
      <c r="AAF142" s="3">
        <v>1889.2239112899999</v>
      </c>
      <c r="AAG142" s="3">
        <v>588.41129246000003</v>
      </c>
      <c r="AAH142" s="3">
        <v>3149.3740773200002</v>
      </c>
      <c r="AAI142" s="4">
        <v>478.5916014</v>
      </c>
      <c r="AAJ142" s="3">
        <v>3321.1859891700001</v>
      </c>
      <c r="AAK142" s="3">
        <v>2566.6309219999998</v>
      </c>
      <c r="AAL142" s="3">
        <v>2267.15854365</v>
      </c>
      <c r="AAM142" s="3">
        <v>3236.8561382500002</v>
      </c>
      <c r="AAN142" s="4">
        <v>3134.5444609000001</v>
      </c>
      <c r="AAO142" s="3">
        <v>3245.0489017</v>
      </c>
      <c r="AAP142" s="3">
        <v>2489.2790561800002</v>
      </c>
      <c r="AAQ142" s="3">
        <v>328.89176236999998</v>
      </c>
      <c r="AAR142" s="3">
        <v>577.21669053999995</v>
      </c>
      <c r="AAS142" s="4">
        <v>3566.7483063200002</v>
      </c>
      <c r="AAT142" s="3">
        <v>3297.1445625000001</v>
      </c>
      <c r="AAU142" s="3">
        <v>3294.46086547</v>
      </c>
      <c r="AAV142" s="3">
        <v>584.40594143999999</v>
      </c>
      <c r="AAW142" s="3">
        <v>3418.4111317000002</v>
      </c>
      <c r="AAX142" s="4">
        <v>564.1666778</v>
      </c>
      <c r="AAY142" s="3">
        <v>1100.3611423100001</v>
      </c>
      <c r="AAZ142" s="3">
        <v>3270.8394849199999</v>
      </c>
      <c r="ABA142" s="3">
        <v>3258.7755863699999</v>
      </c>
      <c r="ABB142" s="3">
        <v>3460.26537216</v>
      </c>
      <c r="ABC142" s="4">
        <v>2321.7850444599999</v>
      </c>
      <c r="ABD142" s="3">
        <v>3338.44951188</v>
      </c>
      <c r="ABE142" s="3">
        <v>118.72143767999999</v>
      </c>
      <c r="ABF142" s="3">
        <v>422.56639672</v>
      </c>
      <c r="ABG142" s="3">
        <v>506.44202617000002</v>
      </c>
      <c r="ABH142" s="4">
        <v>1427.78647148</v>
      </c>
      <c r="ABI142" s="3">
        <v>3198.1087477900001</v>
      </c>
      <c r="ABJ142" s="3">
        <v>226.64595023999999</v>
      </c>
      <c r="ABK142" s="3">
        <v>2612.9335502899999</v>
      </c>
      <c r="ABL142" s="3">
        <v>429.08643212999999</v>
      </c>
      <c r="ABM142" s="4">
        <v>872.30219668999996</v>
      </c>
      <c r="ABN142" s="3">
        <v>447.91642861000003</v>
      </c>
      <c r="ABO142" s="3">
        <v>239.61642762</v>
      </c>
      <c r="ABP142" s="3">
        <v>31.274794839999998</v>
      </c>
      <c r="ABQ142" s="3">
        <v>741.04399789000001</v>
      </c>
      <c r="ABR142" s="4">
        <v>3080.1373036999998</v>
      </c>
      <c r="ABS142" s="3">
        <v>3472.6368488600001</v>
      </c>
      <c r="ABT142" s="3">
        <v>418.92330441000001</v>
      </c>
      <c r="ABU142" s="3">
        <v>1960.4472048</v>
      </c>
      <c r="ABV142" s="3">
        <v>672.09616131999996</v>
      </c>
      <c r="ABW142" s="4">
        <v>3195.78233851</v>
      </c>
      <c r="ABX142" s="3">
        <v>199.65115195999999</v>
      </c>
      <c r="ABY142" s="3">
        <v>3262.34722113</v>
      </c>
      <c r="ABZ142" s="3">
        <v>1008.68794073</v>
      </c>
      <c r="ACA142" s="3">
        <v>502.13158248000002</v>
      </c>
      <c r="ACB142" s="4">
        <v>3153.6963270400001</v>
      </c>
      <c r="ACC142" s="3">
        <v>3074.5493232899998</v>
      </c>
      <c r="ACD142" s="3">
        <v>3013.46119585</v>
      </c>
      <c r="ACE142" s="3">
        <v>1983.4894685100001</v>
      </c>
      <c r="ACF142" s="3">
        <v>2574.73172269</v>
      </c>
      <c r="ACG142" s="4">
        <v>3073.86643766</v>
      </c>
      <c r="ACH142" s="3">
        <v>2234.2352541999999</v>
      </c>
      <c r="ACI142" s="3">
        <v>122.27194586</v>
      </c>
      <c r="ACJ142" s="3">
        <v>3079.2711139200001</v>
      </c>
      <c r="ACK142" s="3">
        <v>3371.99417133</v>
      </c>
      <c r="ACL142" s="4">
        <v>1769.6710805499999</v>
      </c>
      <c r="ACM142" s="3">
        <v>447.70951239999999</v>
      </c>
      <c r="ACN142" s="3">
        <v>126.2685977</v>
      </c>
      <c r="ACO142" s="3">
        <v>2634.6771506999999</v>
      </c>
      <c r="ACP142" s="3">
        <v>2858.4983529199999</v>
      </c>
      <c r="ACQ142" s="4">
        <v>1490.78779715</v>
      </c>
      <c r="ACR142" s="3">
        <v>2011.53251798</v>
      </c>
      <c r="ACS142" s="3">
        <v>467.74061709</v>
      </c>
      <c r="ACT142" s="3">
        <v>1988.6741797899999</v>
      </c>
      <c r="ACU142" s="3">
        <v>2629.4321665299999</v>
      </c>
      <c r="ACV142" s="4">
        <v>129.27167890999999</v>
      </c>
      <c r="ACW142" s="3">
        <v>2531.9311357199999</v>
      </c>
      <c r="ACX142" s="3">
        <v>1820.14745113</v>
      </c>
      <c r="ACY142" s="3">
        <v>2632.6608050499999</v>
      </c>
      <c r="ACZ142" s="3">
        <v>1831.13948643</v>
      </c>
      <c r="ADA142" s="4">
        <v>534.22720708999998</v>
      </c>
      <c r="ADB142" s="3">
        <v>1601.9247926099999</v>
      </c>
      <c r="ADC142" s="3">
        <v>1907.3138561000001</v>
      </c>
      <c r="ADD142" s="3">
        <v>1811.79126737</v>
      </c>
      <c r="ADE142" s="3">
        <v>531.03212254999994</v>
      </c>
      <c r="ADF142" s="4">
        <v>1421.19870674</v>
      </c>
      <c r="ADG142" s="3">
        <v>308.85444397999999</v>
      </c>
      <c r="ADH142" s="3">
        <v>534.07124322000004</v>
      </c>
      <c r="ADI142" s="3">
        <v>867.69908772999997</v>
      </c>
      <c r="ADJ142" s="3">
        <v>1768.29909559</v>
      </c>
      <c r="ADK142" s="4">
        <v>1716.1972210900001</v>
      </c>
      <c r="ADL142" s="3">
        <v>419.66273471</v>
      </c>
      <c r="ADM142" s="3">
        <v>515.19650809999996</v>
      </c>
      <c r="ADN142" s="3">
        <v>573.82276760000002</v>
      </c>
      <c r="ADO142" s="3">
        <v>215.45383380000001</v>
      </c>
      <c r="ADP142" s="4">
        <v>529.12886623999998</v>
      </c>
      <c r="ADQ142" s="3">
        <v>251.76358974999999</v>
      </c>
      <c r="ADR142" s="3">
        <v>217.97038230000001</v>
      </c>
      <c r="ADS142" s="3">
        <v>380.52885211</v>
      </c>
      <c r="ADT142" s="3">
        <v>551.74114191000001</v>
      </c>
      <c r="ADU142" s="4">
        <v>1745.75082103</v>
      </c>
      <c r="ADV142" s="3">
        <v>231.99905279000001</v>
      </c>
      <c r="ADW142" s="3">
        <v>211.1912356</v>
      </c>
      <c r="ADX142" s="3">
        <v>216.65991296999999</v>
      </c>
      <c r="ADY142" s="3">
        <v>775.52009096999996</v>
      </c>
      <c r="ADZ142" s="4">
        <v>541.15237574000002</v>
      </c>
      <c r="AEA142" s="3">
        <v>2848.4967814000001</v>
      </c>
      <c r="AEB142" s="3">
        <v>3133.1768255299999</v>
      </c>
      <c r="AEC142" s="3">
        <v>485.21105600999999</v>
      </c>
      <c r="AED142" s="3">
        <v>495.74949120999997</v>
      </c>
      <c r="AEE142" s="4">
        <v>251.65050041000001</v>
      </c>
      <c r="AEF142" s="3">
        <v>412.24544101999999</v>
      </c>
      <c r="AEG142" s="3">
        <v>281.68131251</v>
      </c>
      <c r="AEH142" s="3">
        <v>1380.2988906</v>
      </c>
      <c r="AEI142" s="3">
        <v>411.79619050999997</v>
      </c>
      <c r="AEJ142" s="4">
        <v>437.72471787000001</v>
      </c>
      <c r="AEK142" s="3">
        <v>219.00993431000001</v>
      </c>
      <c r="AEL142" s="3">
        <v>588.38892313999997</v>
      </c>
      <c r="AEM142" s="3">
        <v>3177.4829920100001</v>
      </c>
      <c r="AEN142" s="3">
        <v>3049.4677232399999</v>
      </c>
      <c r="AEO142" s="4">
        <v>2303.09920582</v>
      </c>
      <c r="AEP142" s="3">
        <v>3189.2629244700001</v>
      </c>
      <c r="AEQ142" s="3">
        <v>735.36467608999999</v>
      </c>
      <c r="AER142" s="3">
        <v>3123.3305965099999</v>
      </c>
      <c r="AES142" s="3">
        <v>749.00747580999996</v>
      </c>
      <c r="AET142" s="4">
        <v>1589.1326484199999</v>
      </c>
      <c r="AEU142" s="3">
        <v>2244.0261812899998</v>
      </c>
      <c r="AEV142" s="3">
        <v>3278.7588455700002</v>
      </c>
      <c r="AEW142" s="3">
        <v>2586.0201514800001</v>
      </c>
      <c r="AEX142" s="3">
        <v>759.96968534999996</v>
      </c>
      <c r="AEY142" s="4">
        <v>2232.94404734</v>
      </c>
      <c r="AEZ142" s="3">
        <v>3090.2463722299999</v>
      </c>
      <c r="AFA142" s="3">
        <v>435.54557327999999</v>
      </c>
      <c r="AFB142" s="3">
        <v>1930.0777460500001</v>
      </c>
      <c r="AFC142" s="3">
        <v>1882.61750545</v>
      </c>
      <c r="AFD142" s="4">
        <v>2371.6251321599998</v>
      </c>
      <c r="AFE142" s="3">
        <v>2842.1643997299998</v>
      </c>
      <c r="AFF142" s="3">
        <v>2717.96185728</v>
      </c>
      <c r="AFG142" s="3">
        <v>3468.1132752600001</v>
      </c>
      <c r="AFH142" s="3">
        <v>2431.3667508100002</v>
      </c>
      <c r="AFI142" s="4">
        <v>451.59680312</v>
      </c>
      <c r="AFJ142" s="3">
        <v>722.23823484000002</v>
      </c>
      <c r="AFK142" s="3">
        <v>541.47362403</v>
      </c>
      <c r="AFL142" s="3">
        <v>3481.9642339299999</v>
      </c>
      <c r="AFM142" s="3">
        <v>223.44030240999999</v>
      </c>
      <c r="AFN142" s="4">
        <v>3284.8439219799998</v>
      </c>
      <c r="AFO142" s="3">
        <v>3289.4737498499999</v>
      </c>
      <c r="AFP142" s="3">
        <v>467.42744661</v>
      </c>
      <c r="AFQ142" s="3">
        <v>2492.79041805</v>
      </c>
      <c r="AFR142" s="3">
        <v>2623.5154813899999</v>
      </c>
      <c r="AFS142" s="4">
        <v>31.998690889999999</v>
      </c>
      <c r="AFT142" s="3">
        <v>802.81625369999995</v>
      </c>
      <c r="AFU142" s="3">
        <v>811.37003312000002</v>
      </c>
      <c r="AFV142" s="3">
        <v>2149.2138184700002</v>
      </c>
      <c r="AFW142" s="3">
        <v>3086.5765610100002</v>
      </c>
      <c r="AFX142" s="4">
        <v>429.56861524999999</v>
      </c>
      <c r="AFY142" s="3">
        <v>1778.37026055</v>
      </c>
      <c r="AFZ142" s="3">
        <v>1750.60496347</v>
      </c>
      <c r="AGA142" s="3">
        <v>3285.7119758700001</v>
      </c>
      <c r="AGB142" s="3">
        <v>2445.525909</v>
      </c>
      <c r="AGC142" s="4">
        <v>467.35163947000001</v>
      </c>
      <c r="AGD142" s="3">
        <v>2652.7683382499999</v>
      </c>
      <c r="AGE142" s="3">
        <v>1838.4064085800001</v>
      </c>
      <c r="AGF142" s="3">
        <v>3142.9292276800002</v>
      </c>
      <c r="AGG142" s="3">
        <v>3254.4875120000002</v>
      </c>
      <c r="AGH142" s="4">
        <v>3273.7996916000002</v>
      </c>
      <c r="AGI142" s="3">
        <v>2591.79951385</v>
      </c>
      <c r="AGJ142" s="3">
        <v>1684.99699065</v>
      </c>
      <c r="AGK142" s="3">
        <v>147.17334861000001</v>
      </c>
      <c r="AGL142" s="3">
        <v>2856.09116554</v>
      </c>
      <c r="AGM142" s="4">
        <v>3283.9684116499998</v>
      </c>
      <c r="AGN142" s="3">
        <v>3283.5539578600001</v>
      </c>
      <c r="AGO142" s="3">
        <v>2191.8590629400001</v>
      </c>
      <c r="AGP142" s="3">
        <v>3103.0509438200002</v>
      </c>
      <c r="AGQ142" s="3">
        <v>3252.8620080800001</v>
      </c>
      <c r="AGR142" s="4">
        <v>253.84269377000001</v>
      </c>
      <c r="AGS142" s="3">
        <v>3329.2153323100001</v>
      </c>
      <c r="AGT142" s="3">
        <v>431.46130827000002</v>
      </c>
      <c r="AGU142" s="3">
        <v>696.63592673000005</v>
      </c>
      <c r="AGV142" s="3">
        <v>3090.41662761</v>
      </c>
      <c r="AGW142" s="4">
        <v>718.74675680999997</v>
      </c>
      <c r="AGX142" s="3">
        <v>2878.3418038700001</v>
      </c>
      <c r="AGY142" s="3">
        <v>3327.09708198</v>
      </c>
      <c r="AGZ142" s="3">
        <v>3364.0418780700002</v>
      </c>
      <c r="AHA142" s="3">
        <v>3130.1066363599998</v>
      </c>
      <c r="AHB142" s="4">
        <v>3436.9726963399999</v>
      </c>
      <c r="AHC142" s="3">
        <v>2615.3096691699998</v>
      </c>
      <c r="AHD142" s="3">
        <v>534.29990738000004</v>
      </c>
      <c r="AHE142" s="3">
        <v>543.53098009999997</v>
      </c>
      <c r="AHF142" s="3">
        <v>740.12126344000001</v>
      </c>
      <c r="AHG142" s="4">
        <v>738.63370366000004</v>
      </c>
      <c r="AHH142" s="3">
        <v>1975.16435325</v>
      </c>
      <c r="AHI142" s="3">
        <v>2548.2849727500002</v>
      </c>
      <c r="AHJ142" s="3">
        <v>2211.9112942100001</v>
      </c>
      <c r="AHK142" s="3">
        <v>3248.3676388700001</v>
      </c>
      <c r="AHL142" s="4">
        <v>3372.9212553699999</v>
      </c>
      <c r="AHM142" s="3">
        <v>3081.1370880300001</v>
      </c>
      <c r="AHN142" s="3">
        <v>2145.0009298700002</v>
      </c>
      <c r="AHO142" s="3">
        <v>996.87072607000005</v>
      </c>
      <c r="AHP142" s="3">
        <v>449.51521362</v>
      </c>
      <c r="AHQ142" s="4">
        <v>568.94998406000002</v>
      </c>
      <c r="AHR142" s="3">
        <v>2365.31263433</v>
      </c>
      <c r="AHS142" s="3">
        <v>3170.29436248</v>
      </c>
      <c r="AHT142" s="3">
        <v>2599.1521850600002</v>
      </c>
      <c r="AHU142" s="3">
        <v>3291.6317678599999</v>
      </c>
      <c r="AHV142" s="4">
        <v>1527.9923259</v>
      </c>
      <c r="AHW142" s="3">
        <v>461.52567434999997</v>
      </c>
      <c r="AHX142" s="3">
        <v>3120.36231202</v>
      </c>
      <c r="AHY142" s="3">
        <v>3104.8429749000002</v>
      </c>
      <c r="AHZ142" s="3">
        <v>168.20796584999999</v>
      </c>
      <c r="AIA142" s="4">
        <v>3239.1166823100002</v>
      </c>
      <c r="AIB142" s="3">
        <v>2575.1474192199998</v>
      </c>
      <c r="AIC142" s="3">
        <v>3207.5591641199999</v>
      </c>
      <c r="AID142" s="3">
        <v>844.95383888000003</v>
      </c>
      <c r="AIE142" s="3">
        <v>302.24555265999999</v>
      </c>
      <c r="AIF142" s="4">
        <v>1755.82633558</v>
      </c>
      <c r="AIG142" s="3">
        <v>187.20448948999999</v>
      </c>
      <c r="AIH142" s="3">
        <v>2630.7618983299999</v>
      </c>
      <c r="AII142" s="3">
        <v>488.40116958999999</v>
      </c>
      <c r="AIJ142" s="3">
        <v>468.80315979</v>
      </c>
      <c r="AIK142" s="4">
        <v>2051.5692511900002</v>
      </c>
      <c r="AIL142" s="3">
        <v>3231.8510028999999</v>
      </c>
      <c r="AIM142" s="3">
        <v>233.80786086000001</v>
      </c>
      <c r="AIN142" s="3">
        <v>3262.6274589999998</v>
      </c>
      <c r="AIO142" s="3">
        <v>486.62156591000002</v>
      </c>
      <c r="AIP142" s="4">
        <v>3159.3644641800001</v>
      </c>
      <c r="AIQ142" s="3">
        <v>161.59596768</v>
      </c>
      <c r="AIR142" s="3">
        <v>2919.6330831099999</v>
      </c>
      <c r="AIS142" s="3">
        <v>421.61072966</v>
      </c>
      <c r="AIT142" s="3">
        <v>186.89069764000001</v>
      </c>
      <c r="AIU142" s="4">
        <v>584.73464617000002</v>
      </c>
      <c r="AIV142" s="3">
        <v>468.03949605999998</v>
      </c>
      <c r="AIW142" s="3">
        <v>2299.4070252800002</v>
      </c>
      <c r="AIX142" s="3">
        <v>387.40990348999998</v>
      </c>
      <c r="AIY142" s="3">
        <v>3286.8882292799999</v>
      </c>
      <c r="AIZ142" s="4">
        <v>3316.0304822799999</v>
      </c>
      <c r="AJA142" s="3">
        <v>298.70871462000002</v>
      </c>
      <c r="AJB142" s="3">
        <v>545.97420694000004</v>
      </c>
      <c r="AJC142" s="3">
        <v>1956.3169584100001</v>
      </c>
      <c r="AJD142" s="3">
        <v>3247.6748113200001</v>
      </c>
      <c r="AJE142" s="4">
        <v>3122.3718226000001</v>
      </c>
      <c r="AJF142" s="3">
        <v>205.58896368000001</v>
      </c>
      <c r="AJG142" s="3">
        <v>3461.4702085899999</v>
      </c>
      <c r="AJH142" s="3">
        <v>2865.8149846699998</v>
      </c>
      <c r="AJI142" s="3">
        <v>2638.6104227999999</v>
      </c>
      <c r="AJJ142" s="4">
        <v>3424.7590476199998</v>
      </c>
      <c r="AJK142" s="3">
        <v>3243.2450645899999</v>
      </c>
      <c r="AJL142" s="3">
        <v>3096.2562628699998</v>
      </c>
      <c r="AJM142" s="3">
        <v>3309.6782167699998</v>
      </c>
      <c r="AJN142" s="3">
        <v>2558.21011576</v>
      </c>
      <c r="AJO142" s="4">
        <v>2104.393779</v>
      </c>
      <c r="AJP142" s="3">
        <v>296.71970924999999</v>
      </c>
      <c r="AJQ142" s="3">
        <v>2350.2605674500001</v>
      </c>
      <c r="AJR142" s="3">
        <v>2221.9010597000001</v>
      </c>
      <c r="AJS142" s="3">
        <v>2299.59902861</v>
      </c>
      <c r="AJT142" s="4">
        <v>3231.5036570699999</v>
      </c>
      <c r="AJU142" s="3">
        <v>3295.83409317</v>
      </c>
      <c r="AJV142" s="3">
        <v>3199.27443791</v>
      </c>
      <c r="AJW142" s="3">
        <v>2304.0635720599998</v>
      </c>
      <c r="AJX142" s="3">
        <v>2622.5554647399999</v>
      </c>
      <c r="AJY142" s="4">
        <v>1886.2233155599999</v>
      </c>
      <c r="AJZ142" s="3">
        <v>476.58581903999999</v>
      </c>
      <c r="AKA142" s="3">
        <v>1652.1246535400001</v>
      </c>
      <c r="AKB142" s="3">
        <v>2626.9516574899999</v>
      </c>
      <c r="AKC142" s="3">
        <v>3336.19331741</v>
      </c>
      <c r="AKD142" s="4">
        <v>3297.96104268</v>
      </c>
      <c r="AKE142" s="3">
        <v>537.53103137999994</v>
      </c>
      <c r="AKF142" s="3">
        <v>2463.42198637</v>
      </c>
      <c r="AKG142" s="3">
        <v>3111.3474760600002</v>
      </c>
      <c r="AKH142" s="3">
        <v>3262.6951883299998</v>
      </c>
      <c r="AKI142" s="4">
        <v>3229.74828682</v>
      </c>
      <c r="AKJ142" s="3">
        <v>3287.5139488700001</v>
      </c>
      <c r="AKK142" s="3">
        <v>130.95869845999999</v>
      </c>
      <c r="AKL142" s="3">
        <v>528.97600922000004</v>
      </c>
      <c r="AKM142" s="3">
        <v>2605.8114073500001</v>
      </c>
      <c r="AKN142" s="4">
        <v>992.80820901000004</v>
      </c>
      <c r="AKO142" s="3">
        <v>476.62682946000001</v>
      </c>
      <c r="AKP142" s="3">
        <v>3341.6663443699999</v>
      </c>
      <c r="AKQ142" s="3">
        <v>3462.6905792699999</v>
      </c>
      <c r="AKR142" s="3">
        <v>2316.1212569099998</v>
      </c>
      <c r="AKS142" s="4">
        <v>3086.3522464399998</v>
      </c>
      <c r="AKT142" s="3">
        <v>3239.5988654299999</v>
      </c>
      <c r="AKU142" s="3">
        <v>470.23976722999998</v>
      </c>
      <c r="AKV142" s="3">
        <v>1506.8216286300001</v>
      </c>
      <c r="AKW142" s="3">
        <v>1644.7968371300001</v>
      </c>
      <c r="AKX142" s="4">
        <v>3421.1476451799999</v>
      </c>
      <c r="AKY142" s="3">
        <v>3251.57390807</v>
      </c>
      <c r="AKZ142" s="3">
        <v>3355.1245972000002</v>
      </c>
      <c r="ALA142" s="3">
        <v>3081.6522037599998</v>
      </c>
      <c r="ALB142" s="3">
        <v>1915.0499126</v>
      </c>
      <c r="ALC142" s="4">
        <v>149.48546637999999</v>
      </c>
      <c r="ALD142" s="3">
        <v>3429.0054902000002</v>
      </c>
      <c r="ALE142" s="3">
        <v>1977.8480502800001</v>
      </c>
      <c r="ALF142" s="3">
        <v>2517.3805144299999</v>
      </c>
      <c r="ALG142" s="3">
        <v>739.87830776999999</v>
      </c>
      <c r="ALH142" s="4">
        <v>3245.0315033400002</v>
      </c>
      <c r="ALI142" s="3">
        <v>478.07213608000001</v>
      </c>
      <c r="ALJ142" s="3">
        <v>2767.67642824</v>
      </c>
      <c r="ALK142" s="3">
        <v>134.01708160000001</v>
      </c>
      <c r="ALL142" s="3">
        <v>438.12115193</v>
      </c>
      <c r="ALM142" s="4">
        <v>715.76542355000004</v>
      </c>
    </row>
    <row r="143" spans="1:1001" x14ac:dyDescent="0.45">
      <c r="A143" s="1" t="s">
        <v>142</v>
      </c>
      <c r="B143" s="3">
        <v>1534.64657723</v>
      </c>
      <c r="C143" s="3">
        <v>2452.6952760600002</v>
      </c>
      <c r="D143" s="3">
        <v>571.04027273999998</v>
      </c>
      <c r="E143" s="3">
        <v>607.26117278000004</v>
      </c>
      <c r="F143" s="4">
        <v>3211.28054905</v>
      </c>
      <c r="G143" s="3">
        <v>703.02671717999999</v>
      </c>
      <c r="H143" s="3">
        <v>543.56577682</v>
      </c>
      <c r="I143" s="3">
        <v>3362.5667456900001</v>
      </c>
      <c r="J143" s="3">
        <v>2033.9416056600001</v>
      </c>
      <c r="K143" s="4">
        <v>317.53125466</v>
      </c>
      <c r="L143" s="3">
        <v>1202.0228666400001</v>
      </c>
      <c r="M143" s="3">
        <v>2469.8904480699998</v>
      </c>
      <c r="N143" s="3">
        <v>2831.6259645300001</v>
      </c>
      <c r="O143" s="3">
        <v>1594.09428787</v>
      </c>
      <c r="P143" s="4">
        <v>2847.2447208499998</v>
      </c>
      <c r="Q143" s="3">
        <v>803.99499259000004</v>
      </c>
      <c r="R143" s="3">
        <v>1357.48156283</v>
      </c>
      <c r="S143" s="3">
        <v>509.64332440999999</v>
      </c>
      <c r="T143" s="3">
        <v>3306.2060012100001</v>
      </c>
      <c r="U143" s="4">
        <v>459.94925866</v>
      </c>
      <c r="V143" s="3">
        <v>1831.3271401699999</v>
      </c>
      <c r="W143" s="3">
        <v>1193.81581168</v>
      </c>
      <c r="X143" s="3">
        <v>818.25667682999995</v>
      </c>
      <c r="Y143" s="3">
        <v>2824.7200583499998</v>
      </c>
      <c r="Z143" s="4">
        <v>4550.7349254399996</v>
      </c>
      <c r="AA143" s="3">
        <v>692.88595878000001</v>
      </c>
      <c r="AB143" s="3">
        <v>1164.33988299</v>
      </c>
      <c r="AC143" s="3">
        <v>723.61643349999997</v>
      </c>
      <c r="AD143" s="3">
        <v>3238.78673484</v>
      </c>
      <c r="AE143" s="4">
        <v>3196.0551199400002</v>
      </c>
      <c r="AF143" s="3">
        <v>6.5523466499999996</v>
      </c>
      <c r="AG143" s="3">
        <v>606.30302024000002</v>
      </c>
      <c r="AH143" s="3">
        <v>2808.8583463599998</v>
      </c>
      <c r="AI143" s="3">
        <v>1310.5271174100001</v>
      </c>
      <c r="AJ143" s="4">
        <v>1199.0160572100001</v>
      </c>
      <c r="AK143" s="3">
        <v>2830.1259773500001</v>
      </c>
      <c r="AL143" s="3">
        <v>3234.2699963099999</v>
      </c>
      <c r="AM143" s="3">
        <v>1374.7568915700001</v>
      </c>
      <c r="AN143" s="3">
        <v>320.29572979</v>
      </c>
      <c r="AO143" s="4">
        <v>882.48955783999997</v>
      </c>
      <c r="AP143" s="3">
        <v>2315.9472733100001</v>
      </c>
      <c r="AQ143" s="3">
        <v>354.45616690999998</v>
      </c>
      <c r="AR143" s="3">
        <v>335.43727395000002</v>
      </c>
      <c r="AS143" s="3">
        <v>567.39780180000002</v>
      </c>
      <c r="AT143" s="4">
        <v>1585.35161197</v>
      </c>
      <c r="AU143" s="3">
        <v>392.61574135000001</v>
      </c>
      <c r="AV143" s="3">
        <v>470.72381446000003</v>
      </c>
      <c r="AW143" s="3">
        <v>2977.7759167499999</v>
      </c>
      <c r="AX143" s="3">
        <v>578.92732215000001</v>
      </c>
      <c r="AY143" s="4">
        <v>2306.6366652299998</v>
      </c>
      <c r="AZ143" s="3">
        <v>881.94523772000002</v>
      </c>
      <c r="BA143" s="3">
        <v>1541.9768791199999</v>
      </c>
      <c r="BB143" s="3">
        <v>2479.34148577</v>
      </c>
      <c r="BC143" s="3">
        <v>2821.41871954</v>
      </c>
      <c r="BD143" s="4">
        <v>2954.8281012799998</v>
      </c>
      <c r="BE143" s="3">
        <v>2820.6463566299999</v>
      </c>
      <c r="BF143" s="3">
        <v>367.50369417000002</v>
      </c>
      <c r="BG143" s="3">
        <v>844.24858393</v>
      </c>
      <c r="BH143" s="3">
        <v>896.48591709000004</v>
      </c>
      <c r="BI143" s="4">
        <v>1027.64904628</v>
      </c>
      <c r="BJ143" s="3">
        <v>866.78132424</v>
      </c>
      <c r="BK143" s="3">
        <v>545.51128629000004</v>
      </c>
      <c r="BL143" s="3">
        <v>571.76354742000001</v>
      </c>
      <c r="BM143" s="3">
        <v>1609.6359943099999</v>
      </c>
      <c r="BN143" s="4">
        <v>1213.04286359</v>
      </c>
      <c r="BO143" s="3">
        <v>533.82704480999996</v>
      </c>
      <c r="BP143" s="3">
        <v>3303.3073101599998</v>
      </c>
      <c r="BQ143" s="3">
        <v>1370.8174057700001</v>
      </c>
      <c r="BR143" s="3">
        <v>390.20358300999999</v>
      </c>
      <c r="BS143" s="4">
        <v>2972.6098465700002</v>
      </c>
      <c r="BT143" s="3">
        <v>1293.23128346</v>
      </c>
      <c r="BU143" s="3">
        <v>2835.3933308400001</v>
      </c>
      <c r="BV143" s="3">
        <v>3060.8829115100002</v>
      </c>
      <c r="BW143" s="3">
        <v>3225.1930233500002</v>
      </c>
      <c r="BX143" s="4">
        <v>599.15540112999997</v>
      </c>
      <c r="BY143" s="3">
        <v>3218.7711644000001</v>
      </c>
      <c r="BZ143" s="3">
        <v>853.03599846999998</v>
      </c>
      <c r="CA143" s="3">
        <v>329.23040902000002</v>
      </c>
      <c r="CB143" s="3">
        <v>515.60536955999999</v>
      </c>
      <c r="CC143" s="4">
        <v>2159.63854296</v>
      </c>
      <c r="CD143" s="3">
        <v>859.18383325000002</v>
      </c>
      <c r="CE143" s="3">
        <v>637.05337880000002</v>
      </c>
      <c r="CF143" s="3">
        <v>622.16783908000002</v>
      </c>
      <c r="CG143" s="3">
        <v>1747.66215515</v>
      </c>
      <c r="CH143" s="4">
        <v>1316.8818684</v>
      </c>
      <c r="CI143" s="3">
        <v>565.16273391000004</v>
      </c>
      <c r="CJ143" s="3">
        <v>1323.4342150499999</v>
      </c>
      <c r="CK143" s="3">
        <v>647.78940966000005</v>
      </c>
      <c r="CL143" s="3">
        <v>972.60871305000001</v>
      </c>
      <c r="CM143" s="4">
        <v>1146.3791831399999</v>
      </c>
      <c r="CN143" s="3">
        <v>769.59781350000003</v>
      </c>
      <c r="CO143" s="3">
        <v>2867.9295067799999</v>
      </c>
      <c r="CP143" s="3">
        <v>868.97476033999999</v>
      </c>
      <c r="CQ143" s="3">
        <v>776.19303467999998</v>
      </c>
      <c r="CR143" s="4">
        <v>558.47927818999995</v>
      </c>
      <c r="CS143" s="3">
        <v>1078.35408102</v>
      </c>
      <c r="CT143" s="3">
        <v>808.17681269000002</v>
      </c>
      <c r="CU143" s="3">
        <v>2335.44089295</v>
      </c>
      <c r="CV143" s="3">
        <v>339.33077837000002</v>
      </c>
      <c r="CW143" s="4">
        <v>551.04334340000003</v>
      </c>
      <c r="CX143" s="3">
        <v>752.94136928</v>
      </c>
      <c r="CY143" s="3">
        <v>695.70635720999996</v>
      </c>
      <c r="CZ143" s="3">
        <v>661.17247671999996</v>
      </c>
      <c r="DA143" s="3">
        <v>610.93595496</v>
      </c>
      <c r="DB143" s="4">
        <v>3187.0365557599998</v>
      </c>
      <c r="DC143" s="3">
        <v>577.66966926999999</v>
      </c>
      <c r="DD143" s="3">
        <v>621.73101597000004</v>
      </c>
      <c r="DE143" s="3">
        <v>662.51463592000005</v>
      </c>
      <c r="DF143" s="3">
        <v>793.98161503999995</v>
      </c>
      <c r="DG143" s="4">
        <v>1279.76371008</v>
      </c>
      <c r="DH143" s="3">
        <v>468.72424580000001</v>
      </c>
      <c r="DI143" s="3">
        <v>803.85456296999996</v>
      </c>
      <c r="DJ143" s="3">
        <v>557.12220610999998</v>
      </c>
      <c r="DK143" s="3">
        <v>1324.3078612700001</v>
      </c>
      <c r="DL143" s="4">
        <v>2324.0437244099999</v>
      </c>
      <c r="DM143" s="3">
        <v>1934.0669414500001</v>
      </c>
      <c r="DN143" s="3">
        <v>592.40235197000004</v>
      </c>
      <c r="DO143" s="3">
        <v>1523.99380995</v>
      </c>
      <c r="DP143" s="3">
        <v>2500.11699172</v>
      </c>
      <c r="DQ143" s="4">
        <v>2826.7556664700001</v>
      </c>
      <c r="DR143" s="3">
        <v>808.94358326999998</v>
      </c>
      <c r="DS143" s="3">
        <v>2864.1012462100002</v>
      </c>
      <c r="DT143" s="3">
        <v>2984.5432574199999</v>
      </c>
      <c r="DU143" s="3">
        <v>51.151178399999999</v>
      </c>
      <c r="DV143" s="4">
        <v>1320.34103519</v>
      </c>
      <c r="DW143" s="3">
        <v>580.70133350000003</v>
      </c>
      <c r="DX143" s="3">
        <v>2892.1884129499999</v>
      </c>
      <c r="DY143" s="3">
        <v>2900.1879303300002</v>
      </c>
      <c r="DZ143" s="3">
        <v>809.29279321000001</v>
      </c>
      <c r="EA143" s="4">
        <v>466.45873078</v>
      </c>
      <c r="EB143" s="3">
        <v>591.15712649</v>
      </c>
      <c r="EC143" s="3">
        <v>732.21246608000001</v>
      </c>
      <c r="ED143" s="3">
        <v>548.82380976000002</v>
      </c>
      <c r="EE143" s="3">
        <v>762.55334181000001</v>
      </c>
      <c r="EF143" s="4">
        <v>2798.4149807700001</v>
      </c>
      <c r="EG143" s="3">
        <v>674.12307025999996</v>
      </c>
      <c r="EH143" s="3">
        <v>3238.4729429899999</v>
      </c>
      <c r="EI143" s="3">
        <v>794.77634726999997</v>
      </c>
      <c r="EJ143" s="3">
        <v>1355.6211810499999</v>
      </c>
      <c r="EK143" s="4">
        <v>2850.0147883099999</v>
      </c>
      <c r="EL143" s="3">
        <v>3295.4563002099999</v>
      </c>
      <c r="EN143" s="3">
        <v>2419.0971787899998</v>
      </c>
      <c r="EO143" s="3">
        <v>2359.1467798200001</v>
      </c>
      <c r="EP143" s="4">
        <v>1918.9881556600001</v>
      </c>
      <c r="EQ143" s="3">
        <v>2278.7738130600001</v>
      </c>
      <c r="ER143" s="3">
        <v>3199.6932412900001</v>
      </c>
      <c r="ES143" s="3">
        <v>2355.76466291</v>
      </c>
      <c r="ET143" s="3">
        <v>2726.2801374700002</v>
      </c>
      <c r="EU143" s="4">
        <v>1367.35078254</v>
      </c>
      <c r="EV143" s="3">
        <v>1529.95088414</v>
      </c>
      <c r="EW143" s="3">
        <v>1087.6796019799999</v>
      </c>
      <c r="EX143" s="3">
        <v>2293.7811412999999</v>
      </c>
      <c r="EY143" s="3">
        <v>316.22264944</v>
      </c>
      <c r="EZ143" s="4">
        <v>3147.8585558899999</v>
      </c>
      <c r="FA143" s="3">
        <v>2838.1546991199998</v>
      </c>
      <c r="FB143" s="3">
        <v>779.15199861999997</v>
      </c>
      <c r="FC143" s="3">
        <v>2447.2185208800001</v>
      </c>
      <c r="FD143" s="3">
        <v>22.593013200000001</v>
      </c>
      <c r="FE143" s="4">
        <v>310.37804322</v>
      </c>
      <c r="FF143" s="3">
        <v>348.16852388000001</v>
      </c>
      <c r="FG143" s="3">
        <v>226.13580547000001</v>
      </c>
      <c r="FH143" s="3">
        <v>196.52503949000001</v>
      </c>
      <c r="FI143" s="3">
        <v>564.70664833000001</v>
      </c>
      <c r="FJ143" s="4">
        <v>816.55101618000003</v>
      </c>
      <c r="FK143" s="3">
        <v>471.92554403999998</v>
      </c>
      <c r="FL143" s="3">
        <v>230.20577897000001</v>
      </c>
      <c r="FM143" s="3">
        <v>936.97935725000002</v>
      </c>
      <c r="FN143" s="3">
        <v>1786.7742897999999</v>
      </c>
      <c r="FO143" s="4">
        <v>846.43767044000003</v>
      </c>
      <c r="FP143" s="3">
        <v>3312.2059499299999</v>
      </c>
      <c r="FQ143" s="3">
        <v>710.26132809000001</v>
      </c>
      <c r="FR143" s="3">
        <v>2802.7390946</v>
      </c>
      <c r="FS143" s="3">
        <v>2808.8527540300001</v>
      </c>
      <c r="FT143" s="4">
        <v>2760.8258239900001</v>
      </c>
      <c r="FU143" s="3">
        <v>850.60706314000004</v>
      </c>
      <c r="FV143" s="3">
        <v>536.55548048000003</v>
      </c>
      <c r="FW143" s="3">
        <v>3239.5317574699998</v>
      </c>
      <c r="FX143" s="3">
        <v>632.61679700000002</v>
      </c>
      <c r="FY143" s="4">
        <v>2967.61651725</v>
      </c>
      <c r="FZ143" s="3">
        <v>647.70241785999997</v>
      </c>
      <c r="GA143" s="3">
        <v>676.02570519999995</v>
      </c>
      <c r="GB143" s="3">
        <v>677.43000140000004</v>
      </c>
      <c r="GC143" s="3">
        <v>569.53407186000004</v>
      </c>
      <c r="GD143" s="4">
        <v>759.91314067999997</v>
      </c>
      <c r="GE143" s="3">
        <v>3069.0495774199999</v>
      </c>
      <c r="GF143" s="3">
        <v>772.31506450999996</v>
      </c>
      <c r="GG143" s="3">
        <v>2667.1984137600002</v>
      </c>
      <c r="GH143" s="3">
        <v>1529.35685442</v>
      </c>
      <c r="GI143" s="4">
        <v>903.94546393999997</v>
      </c>
      <c r="GJ143" s="3">
        <v>2238.1244090300002</v>
      </c>
      <c r="GK143" s="3">
        <v>2781.9045584999999</v>
      </c>
      <c r="GL143" s="3">
        <v>237.00729498999999</v>
      </c>
      <c r="GM143" s="3">
        <v>1040.14728246</v>
      </c>
      <c r="GN143" s="4">
        <v>357.59097856</v>
      </c>
      <c r="GO143" s="3">
        <v>533.74502397000003</v>
      </c>
      <c r="GP143" s="3">
        <v>576.87120881999999</v>
      </c>
      <c r="GQ143" s="3">
        <v>615.68508586999997</v>
      </c>
      <c r="GR143" s="3">
        <v>2315.2034934200001</v>
      </c>
      <c r="GS143" s="4">
        <v>2843.0169193699999</v>
      </c>
      <c r="GT143" s="3">
        <v>3213.9077014099998</v>
      </c>
      <c r="GU143" s="3">
        <v>235.25627433</v>
      </c>
      <c r="GV143" s="3">
        <v>598.23204530999999</v>
      </c>
      <c r="GW143" s="3">
        <v>1541.76685606</v>
      </c>
      <c r="GX143" s="4">
        <v>1051.16727941</v>
      </c>
      <c r="GY143" s="3">
        <v>1331.0938430399999</v>
      </c>
      <c r="GZ143" s="3">
        <v>811.80437074999998</v>
      </c>
      <c r="HA143" s="3">
        <v>775.56545098000004</v>
      </c>
      <c r="HB143" s="3">
        <v>2803.7395003000001</v>
      </c>
      <c r="HC143" s="4">
        <v>578.47310068000002</v>
      </c>
      <c r="HD143" s="3">
        <v>1788.46938716</v>
      </c>
      <c r="HE143" s="3">
        <v>3373.5090713899999</v>
      </c>
      <c r="HF143" s="3">
        <v>2856.4012291700001</v>
      </c>
      <c r="HG143" s="3">
        <v>1288.3342664899999</v>
      </c>
      <c r="HH143" s="4">
        <v>799.69884041</v>
      </c>
      <c r="HI143" s="3">
        <v>2817.3530956300001</v>
      </c>
      <c r="HJ143" s="3">
        <v>763.95888075000005</v>
      </c>
      <c r="HK143" s="3">
        <v>3191.2643572400002</v>
      </c>
      <c r="HL143" s="3">
        <v>573.74385360999997</v>
      </c>
      <c r="HM143" s="4">
        <v>2842.45955048</v>
      </c>
      <c r="HN143" s="3">
        <v>1591.6759158299999</v>
      </c>
      <c r="HO143" s="3">
        <v>589.43033925999998</v>
      </c>
      <c r="HP143" s="3">
        <v>298.09107283999998</v>
      </c>
      <c r="HQ143" s="3">
        <v>1344.08420426</v>
      </c>
      <c r="HR143" s="4">
        <v>3231.9653349800001</v>
      </c>
      <c r="HS143" s="3">
        <v>617.83875429</v>
      </c>
      <c r="HT143" s="3">
        <v>992.39934755000002</v>
      </c>
      <c r="HU143" s="3">
        <v>785.92617436</v>
      </c>
      <c r="HV143" s="3">
        <v>3240.0189115500002</v>
      </c>
      <c r="HW143" s="4">
        <v>541.71223010999995</v>
      </c>
      <c r="HX143" s="3">
        <v>550.54624739999997</v>
      </c>
      <c r="HY143" s="3">
        <v>1362.6992067199999</v>
      </c>
      <c r="HZ143" s="3">
        <v>731.65012622999996</v>
      </c>
      <c r="IA143" s="3">
        <v>731.91482985000005</v>
      </c>
      <c r="IB143" s="4">
        <v>840.17674632000001</v>
      </c>
      <c r="IC143" s="3">
        <v>733.23586247000003</v>
      </c>
      <c r="ID143" s="3">
        <v>2483.82342758</v>
      </c>
      <c r="IE143" s="3">
        <v>770.19867828999998</v>
      </c>
      <c r="IF143" s="3">
        <v>2985.1503359100002</v>
      </c>
      <c r="IG143" s="4">
        <v>758.19815947999996</v>
      </c>
      <c r="IH143" s="3">
        <v>575.51972907000004</v>
      </c>
      <c r="II143" s="3">
        <v>1378.0582303799999</v>
      </c>
      <c r="IJ143" s="3">
        <v>2308.9456761500001</v>
      </c>
      <c r="IK143" s="3">
        <v>1172.9023615900001</v>
      </c>
      <c r="IL143" s="4">
        <v>866.81860643999994</v>
      </c>
      <c r="IM143" s="3">
        <v>736.18364174999999</v>
      </c>
      <c r="IN143" s="3">
        <v>2808.85523951</v>
      </c>
      <c r="IO143" s="3">
        <v>811.75217567000004</v>
      </c>
      <c r="IP143" s="3">
        <v>649.10671405999994</v>
      </c>
      <c r="IQ143" s="4">
        <v>873.24605771999995</v>
      </c>
      <c r="IR143" s="3">
        <v>2833.4745402799999</v>
      </c>
      <c r="IS143" s="3">
        <v>2813.0755845499998</v>
      </c>
      <c r="IT143" s="3">
        <v>3191.1475396800001</v>
      </c>
      <c r="IU143" s="3">
        <v>1065.4718381800001</v>
      </c>
      <c r="IV143" s="4">
        <v>1365.00262531</v>
      </c>
      <c r="IW143" s="3">
        <v>368.87567912999998</v>
      </c>
      <c r="IX143" s="3">
        <v>463.75142168999997</v>
      </c>
      <c r="IY143" s="3">
        <v>18.86417183</v>
      </c>
      <c r="IZ143" s="3">
        <v>1314.33176592</v>
      </c>
      <c r="JA143" s="4">
        <v>518.46305018999999</v>
      </c>
      <c r="JB143" s="3">
        <v>547.34246368000004</v>
      </c>
      <c r="JC143" s="3">
        <v>592.38184676000003</v>
      </c>
      <c r="JD143" s="3">
        <v>243.94054145000001</v>
      </c>
      <c r="JE143" s="3">
        <v>565.35660135000001</v>
      </c>
      <c r="JF143" s="4">
        <v>683.84751075999998</v>
      </c>
      <c r="JH143" s="3">
        <v>1169.3475038199999</v>
      </c>
      <c r="JI143" s="3">
        <v>921.32953242999997</v>
      </c>
      <c r="JJ143" s="3">
        <v>2832.1274101200001</v>
      </c>
      <c r="JK143" s="4">
        <v>606.26076708000005</v>
      </c>
      <c r="JL143" s="3">
        <v>550.88054446000001</v>
      </c>
      <c r="JM143" s="3">
        <v>776.49502050000001</v>
      </c>
      <c r="JN143" s="3">
        <v>763.12873043000002</v>
      </c>
      <c r="JO143" s="3">
        <v>2798.7778608499998</v>
      </c>
      <c r="JP143" s="4">
        <v>1214.17002877</v>
      </c>
      <c r="JQ143" s="3">
        <v>1331.1522518199999</v>
      </c>
      <c r="JR143" s="3">
        <v>1324.46568925</v>
      </c>
      <c r="JS143" s="3">
        <v>1946.2917748299999</v>
      </c>
      <c r="JT143" s="3">
        <v>523.72418998000001</v>
      </c>
      <c r="JU143" s="4">
        <v>1373.89629412</v>
      </c>
      <c r="JV143" s="3">
        <v>2743.9692986300001</v>
      </c>
      <c r="JW143" s="3">
        <v>2826.1342964700002</v>
      </c>
      <c r="JX143" s="3">
        <v>2031.81465615</v>
      </c>
      <c r="JY143" s="3">
        <v>887.97501220000004</v>
      </c>
      <c r="JZ143" s="4">
        <v>540.467626</v>
      </c>
      <c r="KA143" s="3">
        <v>3212.9557625699999</v>
      </c>
      <c r="KB143" s="3">
        <v>820.26991563000001</v>
      </c>
      <c r="KC143" s="3">
        <v>352.65978624000002</v>
      </c>
      <c r="KD143" s="3">
        <v>574.38013649000004</v>
      </c>
      <c r="KE143" s="4">
        <v>871.82187767999994</v>
      </c>
      <c r="KF143" s="3">
        <v>610.20025287999999</v>
      </c>
      <c r="KG143" s="3">
        <v>2048.3648460999998</v>
      </c>
      <c r="KH143" s="3">
        <v>2789.7232572100002</v>
      </c>
      <c r="KI143" s="3">
        <v>1407.6652681400001</v>
      </c>
      <c r="KJ143" s="4">
        <v>2755.0955498500002</v>
      </c>
      <c r="KK143" s="3">
        <v>665.91290845000003</v>
      </c>
      <c r="KL143" s="3">
        <v>2790.7460322299999</v>
      </c>
      <c r="KM143" s="3">
        <v>666.13908713000001</v>
      </c>
      <c r="KN143" s="3">
        <v>3334.5870759600002</v>
      </c>
      <c r="KO143" s="4">
        <v>1366.43177631</v>
      </c>
      <c r="KP143" s="3">
        <v>860.24699731999999</v>
      </c>
      <c r="KQ143" s="3">
        <v>704.00599629999999</v>
      </c>
      <c r="KR143" s="3">
        <v>2999.5114393499998</v>
      </c>
      <c r="KS143" s="3">
        <v>811.49927807999995</v>
      </c>
      <c r="KT143" s="4">
        <v>3237.3650402799999</v>
      </c>
      <c r="KU143" s="3">
        <v>616.07530623000002</v>
      </c>
      <c r="KV143" s="3">
        <v>777.80735393999998</v>
      </c>
      <c r="KW143" s="3">
        <v>1551.6590664600001</v>
      </c>
      <c r="KX143" s="3">
        <v>747.49816808000003</v>
      </c>
      <c r="KY143" s="4">
        <v>71.51720152</v>
      </c>
      <c r="KZ143" s="3">
        <v>1214.4285186899999</v>
      </c>
      <c r="LA143" s="3">
        <v>2982.6959244099999</v>
      </c>
      <c r="LB143" s="3">
        <v>671.61211408999998</v>
      </c>
      <c r="LC143" s="3">
        <v>815.85135356000001</v>
      </c>
      <c r="LD143" s="4">
        <v>2384.8895175500002</v>
      </c>
      <c r="LE143" s="3">
        <v>556.47784541999999</v>
      </c>
      <c r="LF143" s="3">
        <v>594.90025936999996</v>
      </c>
      <c r="LG143" s="3">
        <v>779.77523272999997</v>
      </c>
      <c r="LH143" s="3">
        <v>2844.7809888000002</v>
      </c>
      <c r="LI143" s="4">
        <v>3218.6164432700002</v>
      </c>
      <c r="LJ143" s="3">
        <v>939.56798466999999</v>
      </c>
      <c r="LK143" s="3">
        <v>1368.0808922900001</v>
      </c>
      <c r="LL143" s="3">
        <v>3235.7824108899999</v>
      </c>
      <c r="LM143" s="3">
        <v>2792.5014024799998</v>
      </c>
      <c r="LN143" s="4">
        <v>563.13333949000003</v>
      </c>
      <c r="LO143" s="3">
        <v>575.70241184999998</v>
      </c>
      <c r="LP143" s="3">
        <v>2371.4424493800002</v>
      </c>
      <c r="LQ143" s="3">
        <v>781.24477277999995</v>
      </c>
      <c r="LR143" s="3">
        <v>755.90592555000001</v>
      </c>
      <c r="LS143" s="4">
        <v>1174.5831674399999</v>
      </c>
      <c r="LT143" s="3">
        <v>774.92606124999998</v>
      </c>
      <c r="LU143" s="3">
        <v>1387.7354467600001</v>
      </c>
      <c r="LV143" s="3">
        <v>2858.1727550400001</v>
      </c>
      <c r="LW143" s="3">
        <v>816.51186986999994</v>
      </c>
      <c r="LX143" s="4">
        <v>791.61295259999997</v>
      </c>
      <c r="LY143" s="3">
        <v>789.77991110000005</v>
      </c>
      <c r="LZ143" s="3">
        <v>640.75674400000003</v>
      </c>
      <c r="MA143" s="3">
        <v>367.45025635000002</v>
      </c>
      <c r="MB143" s="3">
        <v>3200.3158540300001</v>
      </c>
      <c r="MC143" s="4">
        <v>3065.7059854499998</v>
      </c>
      <c r="MD143" s="3">
        <v>1362.95148294</v>
      </c>
      <c r="ME143" s="3">
        <v>2824.0937173900002</v>
      </c>
      <c r="MF143" s="3">
        <v>529.87699571999997</v>
      </c>
      <c r="MG143" s="3">
        <v>345.00637195000002</v>
      </c>
      <c r="MH143" s="4">
        <v>1630.66066963</v>
      </c>
      <c r="MI143" s="3">
        <v>2840.41648592</v>
      </c>
      <c r="MJ143" s="3">
        <v>2846.8277815800002</v>
      </c>
      <c r="MK143" s="3">
        <v>1340.4286845500001</v>
      </c>
      <c r="ML143" s="3">
        <v>810.10740927999996</v>
      </c>
      <c r="MM143" s="4">
        <v>247.91668808</v>
      </c>
      <c r="MN143" s="3">
        <v>1515.7376667599999</v>
      </c>
      <c r="MO143" s="3">
        <v>350.28801694999999</v>
      </c>
      <c r="MP143" s="3">
        <v>2453.45024061</v>
      </c>
      <c r="MQ143" s="3">
        <v>3152.4691212900002</v>
      </c>
      <c r="MR143" s="4">
        <v>357.01496857000001</v>
      </c>
      <c r="MS143" s="3">
        <v>2473.9007700500001</v>
      </c>
      <c r="MT143" s="3">
        <v>2861.1540882999998</v>
      </c>
      <c r="MU143" s="3">
        <v>2820.0759389700002</v>
      </c>
      <c r="MV143" s="3">
        <v>865.85175472000003</v>
      </c>
      <c r="MW143" s="4">
        <v>2480.0007593400001</v>
      </c>
      <c r="MX143" s="3">
        <v>1632.4234963199999</v>
      </c>
      <c r="MY143" s="3">
        <v>1437.1001864100001</v>
      </c>
      <c r="MZ143" s="3">
        <v>2547.4666284599998</v>
      </c>
      <c r="NA143" s="3">
        <v>1367.4147836499999</v>
      </c>
      <c r="NB143" s="4">
        <v>932.06183507000003</v>
      </c>
      <c r="NC143" s="3">
        <v>1364.0301812600001</v>
      </c>
      <c r="ND143" s="3">
        <v>597.44041992999996</v>
      </c>
      <c r="NE143" s="3">
        <v>2379.0138428300002</v>
      </c>
      <c r="NF143" s="3">
        <v>2370.3997905199999</v>
      </c>
      <c r="NG143" s="4">
        <v>1185.3092563800001</v>
      </c>
      <c r="NH143" s="3">
        <v>575.28174435999995</v>
      </c>
      <c r="NI143" s="3">
        <v>72.215621400000003</v>
      </c>
      <c r="NJ143" s="3">
        <v>119.39189591</v>
      </c>
      <c r="NK143" s="3">
        <v>331.22997767999999</v>
      </c>
      <c r="NL143" s="4">
        <v>646.42985209999995</v>
      </c>
      <c r="NM143" s="3">
        <v>3283.60988116</v>
      </c>
      <c r="NN143" s="3">
        <v>873.86804909</v>
      </c>
      <c r="NO143" s="3">
        <v>2819.3309163399999</v>
      </c>
      <c r="NP143" s="3">
        <v>648.10320150999996</v>
      </c>
      <c r="NQ143" s="4">
        <v>561.17788810000002</v>
      </c>
      <c r="NR143" s="3">
        <v>821.35607039000001</v>
      </c>
      <c r="NS143" s="3">
        <v>243.79576223999999</v>
      </c>
      <c r="NT143" s="3">
        <v>3034.9612192200002</v>
      </c>
      <c r="NU143" s="3">
        <v>563.85785691000001</v>
      </c>
      <c r="NV143" s="4">
        <v>1909.6346730499999</v>
      </c>
      <c r="NW143" s="3">
        <v>444.88538575000001</v>
      </c>
      <c r="NX143" s="3">
        <v>244.33449003000001</v>
      </c>
      <c r="NY143" s="3">
        <v>678.13836319999996</v>
      </c>
      <c r="NZ143" s="3">
        <v>861.25175261000004</v>
      </c>
      <c r="OA143" s="4">
        <v>829.62961194000002</v>
      </c>
      <c r="OB143" s="3">
        <v>2847.7237971200002</v>
      </c>
      <c r="OC143" s="3">
        <v>3200.6712776700001</v>
      </c>
      <c r="OD143" s="3">
        <v>2773.1183867</v>
      </c>
      <c r="OE143" s="3">
        <v>587.74021286000004</v>
      </c>
      <c r="OF143" s="4">
        <v>2738.8871134000001</v>
      </c>
      <c r="OG143" s="3">
        <v>611.76424116999999</v>
      </c>
      <c r="OH143" s="3">
        <v>2817.80545299</v>
      </c>
      <c r="OI143" s="3">
        <v>811.52972521000004</v>
      </c>
      <c r="OJ143" s="3">
        <v>85.772672060000005</v>
      </c>
      <c r="OK143" s="4">
        <v>2779.2189973599998</v>
      </c>
      <c r="OL143" s="3">
        <v>2296.1964064899998</v>
      </c>
      <c r="OM143" s="3">
        <v>3312.19290116</v>
      </c>
      <c r="ON143" s="3">
        <v>550.23804787999995</v>
      </c>
      <c r="OO143" s="3">
        <v>878.15674482999998</v>
      </c>
      <c r="OP143" s="4">
        <v>792.37040262999994</v>
      </c>
      <c r="OQ143" s="3">
        <v>841.85506668999994</v>
      </c>
      <c r="OS143" s="3">
        <v>627.20839251999996</v>
      </c>
      <c r="OT143" s="3">
        <v>1581.0598093799999</v>
      </c>
      <c r="OU143" s="4">
        <v>235.74280704</v>
      </c>
      <c r="OV143" s="3">
        <v>398.23106203999998</v>
      </c>
      <c r="OW143" s="3">
        <v>2863.0989764000001</v>
      </c>
      <c r="OX143" s="3">
        <v>2842.7745850699998</v>
      </c>
      <c r="OY143" s="3">
        <v>734.68738279000002</v>
      </c>
      <c r="OZ143" s="4">
        <v>2594.18557465</v>
      </c>
      <c r="PA143" s="3">
        <v>1170.8151797600001</v>
      </c>
      <c r="PB143" s="3">
        <v>657.26219531000004</v>
      </c>
      <c r="PC143" s="3">
        <v>2710.5849526400002</v>
      </c>
      <c r="PD143" s="3">
        <v>2849.1647541500001</v>
      </c>
      <c r="PE143" s="4">
        <v>1046.86677764</v>
      </c>
      <c r="PF143" s="3">
        <v>723.34862303</v>
      </c>
      <c r="PG143" s="3">
        <v>416.56023429999999</v>
      </c>
      <c r="PH143" s="3">
        <v>2839.7553482399999</v>
      </c>
      <c r="PI143" s="3">
        <v>1360.27897057</v>
      </c>
      <c r="PJ143" s="4">
        <v>546.83107616999996</v>
      </c>
      <c r="PK143" s="3">
        <v>864.75006570999994</v>
      </c>
      <c r="PL143" s="3">
        <v>740.64072876</v>
      </c>
      <c r="PM143" s="3">
        <v>478.13303034</v>
      </c>
      <c r="PN143" s="3">
        <v>568.8704487</v>
      </c>
      <c r="PO143" s="4">
        <v>461.69717247</v>
      </c>
      <c r="PP143" s="3">
        <v>127.44112289</v>
      </c>
      <c r="PQ143" s="3">
        <v>579.10441260000005</v>
      </c>
      <c r="PR143" s="3">
        <v>1001.7665003</v>
      </c>
      <c r="PS143" s="3">
        <v>563.60060972999997</v>
      </c>
      <c r="PT143" s="4">
        <v>552.54270921</v>
      </c>
      <c r="PU143" s="3">
        <v>453.20304456999997</v>
      </c>
      <c r="PV143" s="3">
        <v>239.34364618999999</v>
      </c>
      <c r="PW143" s="3">
        <v>853.34357662000002</v>
      </c>
      <c r="PX143" s="3">
        <v>895.07354308000004</v>
      </c>
      <c r="PY143" s="4">
        <v>1098.2901161</v>
      </c>
      <c r="PZ143" s="3">
        <v>726.46479357999999</v>
      </c>
      <c r="QA143" s="3">
        <v>891.13095042999998</v>
      </c>
      <c r="QB143" s="3">
        <v>243.68826523000001</v>
      </c>
      <c r="QC143" s="3">
        <v>1187.80778515</v>
      </c>
      <c r="QD143" s="4">
        <v>1191.6236183200001</v>
      </c>
      <c r="QE143" s="3">
        <v>1373.8552837</v>
      </c>
      <c r="QF143" s="3">
        <v>821.28212736</v>
      </c>
      <c r="QG143" s="3">
        <v>821.26100078000002</v>
      </c>
      <c r="QH143" s="3">
        <v>1036.62287182</v>
      </c>
      <c r="QI143" s="4">
        <v>3146.2759265</v>
      </c>
      <c r="QJ143" s="3">
        <v>905.38704233999999</v>
      </c>
      <c r="QK143" s="3">
        <v>2976.2063361300002</v>
      </c>
      <c r="QL143" s="3">
        <v>923.19861338999999</v>
      </c>
      <c r="QM143" s="3">
        <v>541.32698071000004</v>
      </c>
      <c r="QN143" s="4">
        <v>1502.78272363</v>
      </c>
      <c r="QO143" s="3">
        <v>566.84229702000005</v>
      </c>
      <c r="QP143" s="3">
        <v>278.02392868999999</v>
      </c>
      <c r="QQ143" s="3">
        <v>1581.7215684299999</v>
      </c>
      <c r="QR143" s="3">
        <v>2977.8417819699998</v>
      </c>
      <c r="QS143" s="4">
        <v>620.45161513999994</v>
      </c>
      <c r="QT143" s="3">
        <v>339.81234011999999</v>
      </c>
      <c r="QU143" s="3">
        <v>710.99951565000003</v>
      </c>
      <c r="QV143" s="3">
        <v>1178.33872772</v>
      </c>
      <c r="QW143" s="3">
        <v>2820.4667807000001</v>
      </c>
      <c r="QX143" s="4">
        <v>2751.1175391100001</v>
      </c>
      <c r="QY143" s="3">
        <v>2824.8368759099999</v>
      </c>
      <c r="QZ143" s="3">
        <v>3402.9595239099999</v>
      </c>
      <c r="RA143" s="3">
        <v>1083.7357665899999</v>
      </c>
      <c r="RB143" s="3">
        <v>720.24115166000001</v>
      </c>
      <c r="RC143" s="4">
        <v>2851.7863141799999</v>
      </c>
      <c r="RD143" s="3">
        <v>1156.0178745799999</v>
      </c>
      <c r="RE143" s="3">
        <v>2798.7498992000001</v>
      </c>
      <c r="RF143" s="3">
        <v>2841.3379776299998</v>
      </c>
      <c r="RG143" s="3">
        <v>2657.02223727</v>
      </c>
      <c r="RH143" s="4">
        <v>655.42356147999999</v>
      </c>
      <c r="RI143" s="3">
        <v>1301.6931001200001</v>
      </c>
      <c r="RJ143" s="3">
        <v>2311.57655673</v>
      </c>
      <c r="RK143" s="3">
        <v>2839.86781621</v>
      </c>
      <c r="RL143" s="3">
        <v>2998.0512198500001</v>
      </c>
      <c r="RM143" s="4">
        <v>517.73231907000002</v>
      </c>
      <c r="RN143" s="3">
        <v>617.67471261000003</v>
      </c>
      <c r="RO143" s="3">
        <v>2914.09605504</v>
      </c>
      <c r="RP143" s="3">
        <v>444.67536268999999</v>
      </c>
      <c r="RQ143" s="3">
        <v>922.21747015999995</v>
      </c>
      <c r="RR143" s="4">
        <v>1898.32076809</v>
      </c>
      <c r="RS143" s="3">
        <v>681.07185097000001</v>
      </c>
      <c r="RT143" s="3">
        <v>2079.1139619199998</v>
      </c>
      <c r="RU143" s="3">
        <v>2752.01790424</v>
      </c>
      <c r="RV143" s="3">
        <v>780.63272332999998</v>
      </c>
      <c r="RW143" s="4">
        <v>1226.7689268900001</v>
      </c>
      <c r="RX143" s="3">
        <v>822.42420542000002</v>
      </c>
      <c r="RY143" s="3">
        <v>662.40278932000001</v>
      </c>
      <c r="RZ143" s="3">
        <v>1540.37436589</v>
      </c>
      <c r="SA143" s="3">
        <v>2851.03134963</v>
      </c>
      <c r="SB143" s="4">
        <v>1605.9481633600001</v>
      </c>
      <c r="SC143" s="3">
        <v>1160.2462974299999</v>
      </c>
      <c r="SD143" s="3">
        <v>340.34733969000001</v>
      </c>
      <c r="SE143" s="3">
        <v>2801.06015286</v>
      </c>
      <c r="SF143" s="3">
        <v>761.20931849999999</v>
      </c>
      <c r="SG143" s="4">
        <v>1202.7883944800001</v>
      </c>
      <c r="SH143" s="3">
        <v>491.57823439999999</v>
      </c>
      <c r="SI143" s="3">
        <v>596.65562962000001</v>
      </c>
      <c r="SJ143" s="3">
        <v>1363.1248451700001</v>
      </c>
      <c r="SK143" s="3">
        <v>467.10060599000002</v>
      </c>
      <c r="SL143" s="4">
        <v>464.42560814000001</v>
      </c>
      <c r="SM143" s="3">
        <v>1307.97577219</v>
      </c>
      <c r="SN143" s="3">
        <v>3253.7207414200002</v>
      </c>
      <c r="SO143" s="3">
        <v>1028.2318913399999</v>
      </c>
      <c r="SP143" s="3">
        <v>2303.38255054</v>
      </c>
      <c r="SQ143" s="4">
        <v>3183.5177374499999</v>
      </c>
      <c r="SR143" s="3">
        <v>737.44999381000002</v>
      </c>
      <c r="SS143" s="3">
        <v>3192.0758664599998</v>
      </c>
      <c r="ST143" s="3">
        <v>2907.4741149500001</v>
      </c>
      <c r="SU143" s="3">
        <v>2862.0581816499998</v>
      </c>
      <c r="SV143" s="4">
        <v>2340.9058421</v>
      </c>
      <c r="SW143" s="3">
        <v>1142.1457893300001</v>
      </c>
      <c r="SX143" s="3">
        <v>627.69306112000004</v>
      </c>
      <c r="SY143" s="3">
        <v>2837.2586835799998</v>
      </c>
      <c r="SZ143" s="3">
        <v>562.01673759999994</v>
      </c>
      <c r="TA143" s="4">
        <v>2358.0718097200001</v>
      </c>
      <c r="TB143" s="3">
        <v>811.52723973000002</v>
      </c>
      <c r="TC143" s="3">
        <v>1711.9644486499999</v>
      </c>
      <c r="TD143" s="3">
        <v>143.83969855999999</v>
      </c>
      <c r="TE143" s="3">
        <v>821.28150599000003</v>
      </c>
      <c r="TF143" s="4">
        <v>2839.07432672</v>
      </c>
      <c r="TG143" s="3">
        <v>428.48308186000003</v>
      </c>
      <c r="TH143" s="3">
        <v>3086.30191547</v>
      </c>
      <c r="TI143" s="3">
        <v>1038.6149840400001</v>
      </c>
      <c r="TJ143" s="3">
        <v>733.65031625999995</v>
      </c>
      <c r="TK143" s="4">
        <v>812.65316216999997</v>
      </c>
      <c r="TL143" s="3">
        <v>846.95589301999996</v>
      </c>
      <c r="TM143" s="3">
        <v>566.18861577999996</v>
      </c>
      <c r="TN143" s="3">
        <v>1300.53610918</v>
      </c>
      <c r="TO143" s="3">
        <v>1385.2487240200001</v>
      </c>
      <c r="TP143" s="4">
        <v>585.3553948</v>
      </c>
      <c r="TQ143" s="3">
        <v>3168.7546076200001</v>
      </c>
      <c r="TR143" s="3">
        <v>1331.8923034899999</v>
      </c>
      <c r="TS143" s="3">
        <v>773.50933765000002</v>
      </c>
      <c r="TT143" s="3">
        <v>2455.6772306900002</v>
      </c>
      <c r="TU143" s="4">
        <v>487.33800552000002</v>
      </c>
      <c r="TV143" s="3">
        <v>3005.21375184</v>
      </c>
      <c r="TW143" s="3">
        <v>2473.78395249</v>
      </c>
      <c r="TX143" s="3">
        <v>572.89941178000004</v>
      </c>
      <c r="TY143" s="3">
        <v>1941.4600017099999</v>
      </c>
      <c r="TZ143" s="4">
        <v>1328.0472659300001</v>
      </c>
      <c r="UA143" s="3">
        <v>329.74987434000002</v>
      </c>
      <c r="UB143" s="3">
        <v>415.37093212000002</v>
      </c>
      <c r="UC143" s="3">
        <v>3561.2765221</v>
      </c>
      <c r="UD143" s="3">
        <v>811.18983581999998</v>
      </c>
      <c r="UE143" s="4">
        <v>637.59024248000003</v>
      </c>
      <c r="UF143" s="3">
        <v>879.94131946999994</v>
      </c>
      <c r="UG143" s="3">
        <v>2780.5126897</v>
      </c>
      <c r="UH143" s="3">
        <v>656.26800331000004</v>
      </c>
      <c r="UI143" s="3">
        <v>3119.8788861600001</v>
      </c>
      <c r="UJ143" s="4">
        <v>659.82596793000005</v>
      </c>
      <c r="UK143" s="3">
        <v>2876.1502318799999</v>
      </c>
      <c r="UL143" s="3">
        <v>2456.2650467100002</v>
      </c>
      <c r="UM143" s="3">
        <v>1335.6565629500001</v>
      </c>
      <c r="UN143" s="3">
        <v>1041.8125540599999</v>
      </c>
      <c r="UO143" s="4">
        <v>1041.7516598</v>
      </c>
      <c r="UP143" s="3">
        <v>821.95072147999997</v>
      </c>
      <c r="UQ143" s="3">
        <v>806.01195960999996</v>
      </c>
      <c r="UR143" s="3">
        <v>809.72029577000001</v>
      </c>
      <c r="US143" s="3">
        <v>794.55824640000003</v>
      </c>
      <c r="UT143" s="4">
        <v>550.08767634000003</v>
      </c>
      <c r="UU143" s="3">
        <v>666.37893595000003</v>
      </c>
      <c r="UV143" s="3">
        <v>1682.9856159599999</v>
      </c>
      <c r="UW143" s="3">
        <v>1352.9834653999999</v>
      </c>
      <c r="UX143" s="3">
        <v>632.83800471999996</v>
      </c>
      <c r="UY143" s="4">
        <v>2824.0788045099998</v>
      </c>
      <c r="UZ143" s="3">
        <v>3190.3646134800001</v>
      </c>
      <c r="VA143" s="3">
        <v>1061.1601517500001</v>
      </c>
      <c r="VB143" s="3">
        <v>1305.5803908400001</v>
      </c>
      <c r="VC143" s="3">
        <v>1333.6451882599999</v>
      </c>
      <c r="VD143" s="4">
        <v>1332.7249392900001</v>
      </c>
      <c r="VE143" s="3">
        <v>1828.27869895</v>
      </c>
      <c r="VF143" s="3">
        <v>792.85258575</v>
      </c>
      <c r="VG143" s="3">
        <v>829.40716148000001</v>
      </c>
      <c r="VH143" s="3">
        <v>1948.90774253</v>
      </c>
      <c r="VI143" s="4">
        <v>2846.3033452999998</v>
      </c>
      <c r="VJ143" s="3">
        <v>2502.8796027399999</v>
      </c>
      <c r="VK143" s="3">
        <v>1600.2234815500001</v>
      </c>
      <c r="VL143" s="3">
        <v>802.48071389999996</v>
      </c>
      <c r="VM143" s="3">
        <v>3151.7477107200002</v>
      </c>
      <c r="VN143" s="4">
        <v>981.71364765999999</v>
      </c>
      <c r="VO143" s="3">
        <v>2828.6458740100002</v>
      </c>
      <c r="VP143" s="3">
        <v>2829.1156297299999</v>
      </c>
      <c r="VQ143" s="3">
        <v>631.29514300999995</v>
      </c>
      <c r="VR143" s="3">
        <v>1358.3434030200001</v>
      </c>
      <c r="VS143" s="4">
        <v>2773.2606804299999</v>
      </c>
      <c r="VT143" s="3">
        <v>564.36924441999997</v>
      </c>
      <c r="VU143" s="3">
        <v>304.33335585999998</v>
      </c>
      <c r="VV143" s="3">
        <v>885.14094363000004</v>
      </c>
      <c r="VW143" s="3">
        <v>572.29792562</v>
      </c>
      <c r="VX143" s="4">
        <v>3196.0476635</v>
      </c>
      <c r="VY143" s="3">
        <v>713.23955449999994</v>
      </c>
      <c r="VZ143" s="3">
        <v>654.86060025999996</v>
      </c>
      <c r="WA143" s="3">
        <v>2821.95496185</v>
      </c>
      <c r="WB143" s="3">
        <v>2788.26055223</v>
      </c>
      <c r="WC143" s="4">
        <v>2887.7238695000001</v>
      </c>
      <c r="WD143" s="3">
        <v>3241.9768484199999</v>
      </c>
      <c r="WE143" s="3">
        <v>882.60016169999994</v>
      </c>
      <c r="WF143" s="3">
        <v>820.05305750000002</v>
      </c>
      <c r="WG143" s="3">
        <v>611.88665105999996</v>
      </c>
      <c r="WH143" s="4">
        <v>2761.0439248600001</v>
      </c>
      <c r="WI143" s="3">
        <v>791.27492731999996</v>
      </c>
      <c r="WJ143" s="3">
        <v>1589.4781301400001</v>
      </c>
      <c r="WK143" s="3">
        <v>669.83375315000001</v>
      </c>
      <c r="WL143" s="3">
        <v>526.69247446999998</v>
      </c>
      <c r="WM143" s="4">
        <v>641.66145872000004</v>
      </c>
      <c r="WN143" s="3">
        <v>1047.17187031</v>
      </c>
      <c r="WO143" s="3">
        <v>574.07007285999998</v>
      </c>
      <c r="WP143" s="3">
        <v>551.54727447000005</v>
      </c>
      <c r="WQ143" s="3">
        <v>546.26687220999997</v>
      </c>
      <c r="WR143" s="4">
        <v>533.59962339000003</v>
      </c>
      <c r="WS143" s="3">
        <v>2858.2280569700001</v>
      </c>
      <c r="WT143" s="3">
        <v>237.19122050999999</v>
      </c>
      <c r="WU143" s="3">
        <v>803.03000497999994</v>
      </c>
      <c r="WV143" s="3">
        <v>829.34813133</v>
      </c>
      <c r="WW143" s="4">
        <v>677.88235875999999</v>
      </c>
      <c r="WX143" s="3">
        <v>228.68528658</v>
      </c>
      <c r="WY143" s="3">
        <v>967.83907693000003</v>
      </c>
      <c r="WZ143" s="3">
        <v>1363.3056638400001</v>
      </c>
      <c r="XA143" s="3">
        <v>552.39917274000004</v>
      </c>
      <c r="XB143" s="4">
        <v>262.52261129999999</v>
      </c>
      <c r="XC143" s="3">
        <v>713.34767288</v>
      </c>
      <c r="XD143" s="3">
        <v>1175.7445079700001</v>
      </c>
      <c r="XE143" s="3">
        <v>2752.9978047300001</v>
      </c>
      <c r="XF143" s="3">
        <v>1024.6099256099999</v>
      </c>
      <c r="XG143" s="4">
        <v>799.00042053000004</v>
      </c>
      <c r="XH143" s="3">
        <v>982.15233488000001</v>
      </c>
      <c r="XI143" s="3">
        <v>734.20022871000003</v>
      </c>
      <c r="XJ143" s="3">
        <v>1375.58642052</v>
      </c>
      <c r="XK143" s="3">
        <v>601.87700172999996</v>
      </c>
      <c r="XL143" s="4">
        <v>2834.6849690399999</v>
      </c>
      <c r="XM143" s="3">
        <v>608.16899435000005</v>
      </c>
      <c r="XN143" s="3">
        <v>3246.07851179</v>
      </c>
      <c r="XO143" s="3">
        <v>744.98224095</v>
      </c>
      <c r="XP143" s="3">
        <v>954.51566138999999</v>
      </c>
      <c r="XQ143" s="4">
        <v>840.52657763000002</v>
      </c>
      <c r="XR143" s="3">
        <v>854.87836052</v>
      </c>
      <c r="XS143" s="3">
        <v>3213.70140657</v>
      </c>
      <c r="XT143" s="3">
        <v>560.31169832</v>
      </c>
      <c r="XU143" s="3">
        <v>2801.6119294199998</v>
      </c>
      <c r="XV143" s="4">
        <v>1708.52268022</v>
      </c>
      <c r="XW143" s="3">
        <v>2864.37340627</v>
      </c>
      <c r="XX143" s="3">
        <v>1360.4815371899999</v>
      </c>
      <c r="XY143" s="3">
        <v>1209.79806945</v>
      </c>
      <c r="XZ143" s="3">
        <v>3399.6675056499998</v>
      </c>
      <c r="YA143" s="4">
        <v>1292.98646368</v>
      </c>
      <c r="YB143" s="3">
        <v>2803.49157367</v>
      </c>
      <c r="YC143" s="3">
        <v>2834.4128089800001</v>
      </c>
      <c r="YD143" s="3">
        <v>2790.5950393200001</v>
      </c>
      <c r="YE143" s="3">
        <v>844.25666174000003</v>
      </c>
      <c r="YF143" s="4">
        <v>602.27343579000001</v>
      </c>
      <c r="YG143" s="3">
        <v>1121.91398213</v>
      </c>
      <c r="YH143" s="3">
        <v>1199.5429789699999</v>
      </c>
      <c r="YI143" s="3">
        <v>718.63428883999995</v>
      </c>
      <c r="YJ143" s="3">
        <v>2909.67562886</v>
      </c>
      <c r="YK143" s="4">
        <v>587.13934806999998</v>
      </c>
      <c r="YL143" s="3">
        <v>881.61156202999996</v>
      </c>
      <c r="YM143" s="3">
        <v>641.11962407999999</v>
      </c>
      <c r="YN143" s="3">
        <v>731.61781498999994</v>
      </c>
      <c r="YO143" s="3">
        <v>523.31160030000001</v>
      </c>
      <c r="YP143" s="4">
        <v>2719.77252946</v>
      </c>
      <c r="YQ143" s="3">
        <v>668.75878305000003</v>
      </c>
      <c r="YR143" s="3">
        <v>2731.72955237</v>
      </c>
      <c r="YS143" s="3">
        <v>2905.1800169100002</v>
      </c>
      <c r="YT143" s="3">
        <v>3201.1758301099999</v>
      </c>
      <c r="YU143" s="4">
        <v>2753.0015329500002</v>
      </c>
      <c r="YV143" s="3">
        <v>2837.3170923600001</v>
      </c>
      <c r="YW143" s="3">
        <v>564.78245546999995</v>
      </c>
      <c r="YX143" s="3">
        <v>2296.8792921200002</v>
      </c>
      <c r="YY143" s="3">
        <v>616.19025967999994</v>
      </c>
      <c r="YZ143" s="4">
        <v>580.26016079999999</v>
      </c>
      <c r="ZA143" s="3">
        <v>1594.0383645700001</v>
      </c>
      <c r="ZB143" s="3">
        <v>2836.1756356699998</v>
      </c>
      <c r="ZC143" s="3">
        <v>3149.6636357399998</v>
      </c>
      <c r="ZD143" s="3">
        <v>556.57726462000005</v>
      </c>
      <c r="ZE143" s="4">
        <v>565.20809392000001</v>
      </c>
      <c r="ZF143" s="3">
        <v>771.92298003999997</v>
      </c>
      <c r="ZG143" s="3">
        <v>826.45378987000004</v>
      </c>
      <c r="ZI143" s="3">
        <v>1615.88946199</v>
      </c>
      <c r="ZJ143" s="4">
        <v>789.50215871</v>
      </c>
      <c r="ZK143" s="3">
        <v>780.00389688999996</v>
      </c>
      <c r="ZL143" s="3">
        <v>2478.1192509799998</v>
      </c>
      <c r="ZM143" s="3">
        <v>983.69146836999994</v>
      </c>
      <c r="ZN143" s="3">
        <v>2782.1686407500001</v>
      </c>
      <c r="ZO143" s="4">
        <v>540.81186498</v>
      </c>
      <c r="ZP143" s="3">
        <v>3257.0133810500001</v>
      </c>
      <c r="ZQ143" s="3">
        <v>1530.26529736</v>
      </c>
      <c r="ZR143" s="3">
        <v>1938.5861654600001</v>
      </c>
      <c r="ZS143" s="3">
        <v>462.85229930000003</v>
      </c>
      <c r="ZT143" s="4">
        <v>2464.2241750399999</v>
      </c>
      <c r="ZU143" s="3">
        <v>2828.94661709</v>
      </c>
      <c r="ZV143" s="3">
        <v>603.95051341999999</v>
      </c>
      <c r="ZW143" s="3">
        <v>679.74957560999997</v>
      </c>
      <c r="ZX143" s="3">
        <v>522.20742581000002</v>
      </c>
      <c r="ZY143" s="4">
        <v>3201.1310914699998</v>
      </c>
      <c r="ZZ143" s="3">
        <v>487.63999133999999</v>
      </c>
      <c r="AAA143" s="3">
        <v>2821.0384411</v>
      </c>
      <c r="AAB143" s="3">
        <v>543.69564315000002</v>
      </c>
      <c r="AAC143" s="3">
        <v>1351.5717127600001</v>
      </c>
      <c r="AAD143" s="4">
        <v>781.72819863999996</v>
      </c>
      <c r="AAE143" s="3">
        <v>3189.5375700099999</v>
      </c>
      <c r="AAF143" s="3">
        <v>1316.4984831100001</v>
      </c>
      <c r="AAG143" s="3">
        <v>2643.0314703499998</v>
      </c>
      <c r="AAH143" s="3">
        <v>652.70568909999997</v>
      </c>
      <c r="AAI143" s="4">
        <v>2807.1427437900002</v>
      </c>
      <c r="AAJ143" s="3">
        <v>774.30469125000002</v>
      </c>
      <c r="AAK143" s="3">
        <v>757.91232927999999</v>
      </c>
      <c r="AAL143" s="3">
        <v>1213.24232336</v>
      </c>
      <c r="AAM143" s="3">
        <v>747.77529909999998</v>
      </c>
      <c r="AAN143" s="4">
        <v>560.35146599999996</v>
      </c>
      <c r="AAO143" s="3">
        <v>697.70841135000001</v>
      </c>
      <c r="AAP143" s="3">
        <v>883.63722823000001</v>
      </c>
      <c r="AAQ143" s="3">
        <v>3003.9747400599999</v>
      </c>
      <c r="AAR143" s="3">
        <v>3294.1514232099998</v>
      </c>
      <c r="AAS143" s="4">
        <v>908.83129625000004</v>
      </c>
      <c r="AAT143" s="3">
        <v>226.97900455999999</v>
      </c>
      <c r="AAU143" s="3">
        <v>224.29468616</v>
      </c>
      <c r="AAV143" s="3">
        <v>2754.3244296799999</v>
      </c>
      <c r="AAW143" s="3">
        <v>760.49474299999997</v>
      </c>
      <c r="AAX143" s="4">
        <v>2785.4817855900001</v>
      </c>
      <c r="AAY143" s="3">
        <v>2195.56491362</v>
      </c>
      <c r="AAZ143" s="3">
        <v>587.83031151</v>
      </c>
      <c r="ABA143" s="3">
        <v>575.76703433</v>
      </c>
      <c r="ABB143" s="3">
        <v>802.34836209000002</v>
      </c>
      <c r="ABC143" s="4">
        <v>916.12183045999996</v>
      </c>
      <c r="ABD143" s="3">
        <v>11.934032220000001</v>
      </c>
      <c r="ABE143" s="3">
        <v>3225.9927265400001</v>
      </c>
      <c r="ABF143" s="3">
        <v>2801.2049320699998</v>
      </c>
      <c r="ABG143" s="3">
        <v>2842.7857697300001</v>
      </c>
      <c r="ABH143" s="4">
        <v>1791.7551917200001</v>
      </c>
      <c r="ABI143" s="3">
        <v>474.75712713000001</v>
      </c>
      <c r="ABJ143" s="3">
        <v>3388.22373436</v>
      </c>
      <c r="ABK143" s="3">
        <v>742.16681347999997</v>
      </c>
      <c r="ABL143" s="3">
        <v>2773.3489149699999</v>
      </c>
      <c r="ABM143" s="4">
        <v>2975.1593276799999</v>
      </c>
      <c r="ABN143" s="3">
        <v>2855.7307709400002</v>
      </c>
      <c r="ABO143" s="3">
        <v>3206.1032942100001</v>
      </c>
      <c r="ABP143" s="3">
        <v>3296.38462699</v>
      </c>
      <c r="ABQ143" s="3">
        <v>2977.5845347899999</v>
      </c>
      <c r="ABR143" s="4">
        <v>329.57589073999998</v>
      </c>
      <c r="ABS143" s="3">
        <v>814.72046016000002</v>
      </c>
      <c r="ABT143" s="3">
        <v>2787.10169718</v>
      </c>
      <c r="ABU143" s="3">
        <v>1344.52910518</v>
      </c>
      <c r="ABV143" s="3">
        <v>3153.8597473499999</v>
      </c>
      <c r="ABW143" s="4">
        <v>217.97473188999999</v>
      </c>
      <c r="ABX143" s="3">
        <v>3225.50432972</v>
      </c>
      <c r="ABY143" s="3">
        <v>579.33866908999994</v>
      </c>
      <c r="ABZ143" s="3">
        <v>2042.9819177899999</v>
      </c>
      <c r="ACA143" s="3">
        <v>2784.5310894899999</v>
      </c>
      <c r="ACB143" s="4">
        <v>664.61548788999994</v>
      </c>
      <c r="ACC143" s="3">
        <v>159.46777542999999</v>
      </c>
      <c r="ACD143" s="3">
        <v>718.51933539000004</v>
      </c>
      <c r="ACE143" s="3">
        <v>1244.2312879999999</v>
      </c>
      <c r="ACF143" s="3">
        <v>760.82220499000005</v>
      </c>
      <c r="ACG143" s="4">
        <v>237.35401945000001</v>
      </c>
      <c r="ACH143" s="3">
        <v>974.11802077999994</v>
      </c>
      <c r="ACI143" s="3">
        <v>3245.26451709</v>
      </c>
      <c r="ACJ143" s="3">
        <v>340.30135831000001</v>
      </c>
      <c r="ACK143" s="3">
        <v>103.0293597</v>
      </c>
      <c r="ACL143" s="4">
        <v>1121.18449375</v>
      </c>
      <c r="ACM143" s="3">
        <v>2827.4286101799999</v>
      </c>
      <c r="ACN143" s="3">
        <v>3242.0147519900001</v>
      </c>
      <c r="ACO143" s="3">
        <v>752.20504583000002</v>
      </c>
      <c r="ACP143" s="3">
        <v>466.89058292999999</v>
      </c>
      <c r="ACQ143" s="4">
        <v>1892.4078111700001</v>
      </c>
      <c r="ACR143" s="3">
        <v>1523.9347797999999</v>
      </c>
      <c r="ACS143" s="3">
        <v>2816.3303206099999</v>
      </c>
      <c r="ACT143" s="3">
        <v>1331.2348940300001</v>
      </c>
      <c r="ACU143" s="3">
        <v>749.12740022000003</v>
      </c>
      <c r="ACV143" s="4">
        <v>3227.30443861</v>
      </c>
      <c r="ACW143" s="3">
        <v>816.41680025999995</v>
      </c>
      <c r="ACX143" s="3">
        <v>943.78770833999999</v>
      </c>
      <c r="ACY143" s="3">
        <v>752.28830941000001</v>
      </c>
      <c r="ACZ143" s="3">
        <v>1372.7827990799999</v>
      </c>
      <c r="ADA143" s="4">
        <v>2559.32796039</v>
      </c>
      <c r="ADB143" s="3">
        <v>1171.74350654</v>
      </c>
      <c r="ADC143" s="3">
        <v>1308.89042883</v>
      </c>
      <c r="ADD143" s="3">
        <v>950.01197162999995</v>
      </c>
      <c r="ADE143" s="3">
        <v>3339.2753126100001</v>
      </c>
      <c r="ADF143" s="4">
        <v>1354.86435239</v>
      </c>
      <c r="ADG143" s="3">
        <v>3147.7088057199999</v>
      </c>
      <c r="ADH143" s="3">
        <v>2828.95718038</v>
      </c>
      <c r="ADI143" s="3">
        <v>2970.5562187199998</v>
      </c>
      <c r="ADJ143" s="3">
        <v>1649.7249225999999</v>
      </c>
      <c r="ADK143" s="4">
        <v>1620.19369198</v>
      </c>
      <c r="ADL143" s="3">
        <v>2782.9515669500001</v>
      </c>
      <c r="ADM143" s="3">
        <v>2822.5558266399999</v>
      </c>
      <c r="ADN143" s="3">
        <v>2759.8123695200002</v>
      </c>
      <c r="ADO143" s="3">
        <v>3226.0399506600002</v>
      </c>
      <c r="ADP143" s="4">
        <v>2769.8276111800001</v>
      </c>
      <c r="ADQ143" s="3">
        <v>3183.49474676</v>
      </c>
      <c r="ADR143" s="3">
        <v>3204.4485859000001</v>
      </c>
      <c r="ADS143" s="3">
        <v>3049.0880661699998</v>
      </c>
      <c r="ADT143" s="3">
        <v>2794.8402391599998</v>
      </c>
      <c r="ADU143" s="4">
        <v>1571.7119190999999</v>
      </c>
      <c r="ADV143" s="3">
        <v>3217.9335576399999</v>
      </c>
      <c r="ADW143" s="3">
        <v>3235.8308777500001</v>
      </c>
      <c r="ADX143" s="3">
        <v>3196.77093818</v>
      </c>
      <c r="ADY143" s="3">
        <v>2439.1431963599998</v>
      </c>
      <c r="ADZ143" s="4">
        <v>2817.6389258300001</v>
      </c>
      <c r="AEA143" s="3">
        <v>464.98235566</v>
      </c>
      <c r="AEB143" s="3">
        <v>584.70916999999997</v>
      </c>
      <c r="AEC143" s="3">
        <v>2840.4077867400001</v>
      </c>
      <c r="AED143" s="3">
        <v>2943.84476516</v>
      </c>
      <c r="AEE143" s="4">
        <v>3187.58646821</v>
      </c>
      <c r="AEF143" s="3">
        <v>2876.2024269600001</v>
      </c>
      <c r="AEG143" s="3">
        <v>3186.6009753899998</v>
      </c>
      <c r="AEH143" s="3">
        <v>2026.29129822</v>
      </c>
      <c r="AEI143" s="3">
        <v>3018.9000474600002</v>
      </c>
      <c r="AEJ143" s="4">
        <v>2850.3503281100002</v>
      </c>
      <c r="AEK143" s="3">
        <v>3272.1797800099998</v>
      </c>
      <c r="AEL143" s="3">
        <v>2757.3865410399999</v>
      </c>
      <c r="AEM143" s="3">
        <v>710.43282621000003</v>
      </c>
      <c r="AEN143" s="3">
        <v>330.13077414999998</v>
      </c>
      <c r="AEO143" s="4">
        <v>878.94029239999998</v>
      </c>
      <c r="AEP143" s="3">
        <v>717.22377893999999</v>
      </c>
      <c r="AEQ143" s="3">
        <v>2464.7082222700001</v>
      </c>
      <c r="AER143" s="3">
        <v>577.82066218</v>
      </c>
      <c r="AES143" s="3">
        <v>2977.7989074400002</v>
      </c>
      <c r="AET143" s="4">
        <v>1199.86857685</v>
      </c>
      <c r="AEU143" s="3">
        <v>1122.2116183600001</v>
      </c>
      <c r="AEV143" s="3">
        <v>595.75029353000002</v>
      </c>
      <c r="AEW143" s="3">
        <v>765.90811843999995</v>
      </c>
      <c r="AEX143" s="3">
        <v>2988.9512562</v>
      </c>
      <c r="AEY143" s="4">
        <v>1079.8472331299999</v>
      </c>
      <c r="AEZ143" s="3">
        <v>328.07217534</v>
      </c>
      <c r="AFA143" s="3">
        <v>2883.64084723</v>
      </c>
      <c r="AFB143" s="3">
        <v>1366.70207226</v>
      </c>
      <c r="AFC143" s="3">
        <v>1437.8060627299999</v>
      </c>
      <c r="AFD143" s="4">
        <v>861.85510288</v>
      </c>
      <c r="AFE143" s="3">
        <v>483.05055252</v>
      </c>
      <c r="AFF143" s="3">
        <v>642.81844965999994</v>
      </c>
      <c r="AFG143" s="3">
        <v>810.19688655999994</v>
      </c>
      <c r="AFH143" s="3">
        <v>868.37451692000002</v>
      </c>
      <c r="AFI143" s="4">
        <v>2841.3777453100001</v>
      </c>
      <c r="AFJ143" s="3">
        <v>2993.6544057299998</v>
      </c>
      <c r="AFK143" s="3">
        <v>2815.50389851</v>
      </c>
      <c r="AFL143" s="3">
        <v>824.04784523000001</v>
      </c>
      <c r="AFM143" s="3">
        <v>3221.1882937</v>
      </c>
      <c r="AFN143" s="4">
        <v>208.36835169</v>
      </c>
      <c r="AFO143" s="3">
        <v>471.42844803999998</v>
      </c>
      <c r="AFP143" s="3">
        <v>2825.0431707500002</v>
      </c>
      <c r="AFQ143" s="3">
        <v>917.06444875</v>
      </c>
      <c r="AFR143" s="3">
        <v>742.89319501</v>
      </c>
      <c r="AFS143" s="4">
        <v>3292.67504809</v>
      </c>
      <c r="AFT143" s="3">
        <v>2699.9247289199998</v>
      </c>
      <c r="AFU143" s="3">
        <v>2690.4202534000001</v>
      </c>
      <c r="AFV143" s="3">
        <v>1558.92971683</v>
      </c>
      <c r="AFW143" s="3">
        <v>627.87947211999995</v>
      </c>
      <c r="AFX143" s="4">
        <v>2758.7448558599999</v>
      </c>
      <c r="AFY143" s="3">
        <v>1117.7663373800001</v>
      </c>
      <c r="AFZ143" s="3">
        <v>1028.71345309</v>
      </c>
      <c r="AGA143" s="3">
        <v>706.60083741999995</v>
      </c>
      <c r="AGB143" s="3">
        <v>878.17849277999994</v>
      </c>
      <c r="AGC143" s="4">
        <v>3331.8791455</v>
      </c>
      <c r="AGD143" s="3">
        <v>545.17947471000002</v>
      </c>
      <c r="AGE143" s="3">
        <v>926.72364540000001</v>
      </c>
      <c r="AGF143" s="3">
        <v>684.23213879000002</v>
      </c>
      <c r="AGG143" s="3">
        <v>596.57112329999995</v>
      </c>
      <c r="AGH143" s="4">
        <v>549.44020880000005</v>
      </c>
      <c r="AGI143" s="3">
        <v>757.77811336000002</v>
      </c>
      <c r="AGJ143" s="3">
        <v>1362.3238992399999</v>
      </c>
      <c r="AGK143" s="3">
        <v>3180.5171417199999</v>
      </c>
      <c r="AGL143" s="3">
        <v>447.93693381999998</v>
      </c>
      <c r="AGM143" s="4">
        <v>626.05202295000004</v>
      </c>
      <c r="AGN143" s="3">
        <v>207.22875911</v>
      </c>
      <c r="AGO143" s="3">
        <v>1601.5749613</v>
      </c>
      <c r="AGP143" s="3">
        <v>253.98312339</v>
      </c>
      <c r="AGQ143" s="3">
        <v>569.84786370999996</v>
      </c>
      <c r="AGR143" s="4">
        <v>3193.1495938200001</v>
      </c>
      <c r="AGS143" s="3">
        <v>782.33403438999994</v>
      </c>
      <c r="AGT143" s="3">
        <v>2753.38056865</v>
      </c>
      <c r="AGU143" s="3">
        <v>2484.9381653599999</v>
      </c>
      <c r="AGV143" s="3">
        <v>708.94029547000002</v>
      </c>
      <c r="AGW143" s="4">
        <v>2990.9657377399999</v>
      </c>
      <c r="AGX143" s="3">
        <v>588.97984600999996</v>
      </c>
      <c r="AGY143" s="3">
        <v>780.21516268999994</v>
      </c>
      <c r="AGZ143" s="3">
        <v>817.16058014999999</v>
      </c>
      <c r="AHA143" s="3">
        <v>658.37320487</v>
      </c>
      <c r="AHB143" s="4">
        <v>779.05568627000002</v>
      </c>
      <c r="AHC143" s="3">
        <v>725.12884808000001</v>
      </c>
      <c r="AHD143" s="3">
        <v>2823.9526664</v>
      </c>
      <c r="AHE143" s="3">
        <v>2781.5708828100001</v>
      </c>
      <c r="AHF143" s="3">
        <v>2458.53677543</v>
      </c>
      <c r="AHG143" s="4">
        <v>2458.4243074599999</v>
      </c>
      <c r="AHH143" s="3">
        <v>1476.4558981</v>
      </c>
      <c r="AHI143" s="3">
        <v>723.75313489999996</v>
      </c>
      <c r="AHJ143" s="3">
        <v>1621.62719257</v>
      </c>
      <c r="AHK143" s="3">
        <v>565.35908683000002</v>
      </c>
      <c r="AHL143" s="4">
        <v>826.03995744999997</v>
      </c>
      <c r="AHM143" s="3">
        <v>583.59381084999995</v>
      </c>
      <c r="AHN143" s="3">
        <v>1554.7168282299999</v>
      </c>
      <c r="AHO143" s="3">
        <v>2318.0064934900001</v>
      </c>
      <c r="AHP143" s="3">
        <v>2879.5640386599998</v>
      </c>
      <c r="AHQ143" s="4">
        <v>3302.9419446000002</v>
      </c>
      <c r="AHR143" s="3">
        <v>837.77390852999997</v>
      </c>
      <c r="AHS143" s="3">
        <v>596.10074621000001</v>
      </c>
      <c r="AHT143" s="3">
        <v>677.42440907000002</v>
      </c>
      <c r="AHU143" s="3">
        <v>514.46018464999997</v>
      </c>
      <c r="AHV143" s="4">
        <v>1244.93592158</v>
      </c>
      <c r="AHW143" s="3">
        <v>2852.4934332399998</v>
      </c>
      <c r="AHX143" s="3">
        <v>661.66522312999996</v>
      </c>
      <c r="AHY143" s="3">
        <v>371.78679757999998</v>
      </c>
      <c r="AHZ143" s="3">
        <v>3169.4443283199998</v>
      </c>
      <c r="AIA143" s="4">
        <v>498.54814169000002</v>
      </c>
      <c r="AIB143" s="3">
        <v>757.15425788000005</v>
      </c>
      <c r="AIC143" s="3">
        <v>709.28453445000002</v>
      </c>
      <c r="AID143" s="3">
        <v>2349.9660380700002</v>
      </c>
      <c r="AIE143" s="3">
        <v>3017.1776098199998</v>
      </c>
      <c r="AIF143" s="4">
        <v>1292.5042805600001</v>
      </c>
      <c r="AIG143" s="3">
        <v>3138.89591501</v>
      </c>
      <c r="AIH143" s="3">
        <v>681.44343022999999</v>
      </c>
      <c r="AII143" s="3">
        <v>2836.34340557</v>
      </c>
      <c r="AIJ143" s="3">
        <v>2747.84602606</v>
      </c>
      <c r="AIK143" s="4">
        <v>1176.10055298</v>
      </c>
      <c r="AIL143" s="3">
        <v>552.29291847000002</v>
      </c>
      <c r="AIM143" s="3">
        <v>3205.0320523300002</v>
      </c>
      <c r="AIN143" s="3">
        <v>550.81219376000001</v>
      </c>
      <c r="AIO143" s="3">
        <v>2803.9159693800002</v>
      </c>
      <c r="AIP143" s="4">
        <v>730.62797258000001</v>
      </c>
      <c r="AIQ143" s="3">
        <v>3244.6493607900002</v>
      </c>
      <c r="AIR143" s="3">
        <v>512.05548275000001</v>
      </c>
      <c r="AIS143" s="3">
        <v>2879.9971335499999</v>
      </c>
      <c r="AIT143" s="3">
        <v>3227.4939564599999</v>
      </c>
      <c r="AIU143" s="4">
        <v>3298.89620453</v>
      </c>
      <c r="AIV143" s="3">
        <v>2916.13477001</v>
      </c>
      <c r="AIW143" s="3">
        <v>1709.12292364</v>
      </c>
      <c r="AIX143" s="3">
        <v>2823.2480328199999</v>
      </c>
      <c r="AIY143" s="3">
        <v>468.84354883999998</v>
      </c>
      <c r="AIZ143" s="4">
        <v>245.86492433999999</v>
      </c>
      <c r="AJA143" s="3">
        <v>3032.1234224300001</v>
      </c>
      <c r="AJB143" s="3">
        <v>2801.3509540199998</v>
      </c>
      <c r="AJC143" s="3">
        <v>1441.5659725999999</v>
      </c>
      <c r="AJD143" s="3">
        <v>569.91745715000002</v>
      </c>
      <c r="AJE143" s="4">
        <v>308.64007133000001</v>
      </c>
      <c r="AJF143" s="3">
        <v>3207.27519803</v>
      </c>
      <c r="AJG143" s="3">
        <v>803.55381989</v>
      </c>
      <c r="AJH143" s="3">
        <v>463.16609115</v>
      </c>
      <c r="AJI143" s="3">
        <v>752.29762995999999</v>
      </c>
      <c r="AJJ143" s="4">
        <v>766.84203754999999</v>
      </c>
      <c r="AJK143" s="3">
        <v>560.38067038999998</v>
      </c>
      <c r="AJL143" s="3">
        <v>321.37939906999998</v>
      </c>
      <c r="AJM143" s="3">
        <v>651.76182806999998</v>
      </c>
      <c r="AJN143" s="3">
        <v>758.84873387000005</v>
      </c>
      <c r="AJO143" s="4">
        <v>1138.2193523000001</v>
      </c>
      <c r="AJP143" s="3">
        <v>3169.2280915599999</v>
      </c>
      <c r="AJQ143" s="3">
        <v>888.12973333000002</v>
      </c>
      <c r="AJR143" s="3">
        <v>1048.26858836</v>
      </c>
      <c r="AJS143" s="3">
        <v>1059.7707684300001</v>
      </c>
      <c r="AJT143" s="4">
        <v>571.87104442999998</v>
      </c>
      <c r="AJU143" s="3">
        <v>748.95279525000001</v>
      </c>
      <c r="AJV143" s="3">
        <v>707.47883322999996</v>
      </c>
      <c r="AJW143" s="3">
        <v>1053.98892058</v>
      </c>
      <c r="AJX143" s="3">
        <v>751.63897775999999</v>
      </c>
      <c r="AJY143" s="4">
        <v>1323.5013230100001</v>
      </c>
      <c r="AJZ143" s="3">
        <v>2819.33278045</v>
      </c>
      <c r="AKA143" s="3">
        <v>1176.4087525</v>
      </c>
      <c r="AKB143" s="3">
        <v>872.85086639999997</v>
      </c>
      <c r="AKC143" s="3">
        <v>678.27630734000002</v>
      </c>
      <c r="AKD143" s="4">
        <v>640.04465398000002</v>
      </c>
      <c r="AKE143" s="3">
        <v>2819.4061021100001</v>
      </c>
      <c r="AKF143" s="3">
        <v>722.48802558</v>
      </c>
      <c r="AKG143" s="3">
        <v>140.27303476</v>
      </c>
      <c r="AKH143" s="3">
        <v>552.46628069999997</v>
      </c>
      <c r="AKI143" s="4">
        <v>553.98366624000005</v>
      </c>
      <c r="AKJ143" s="3">
        <v>740.63265094999997</v>
      </c>
      <c r="AKK143" s="3">
        <v>3228.2383577199998</v>
      </c>
      <c r="AKL143" s="3">
        <v>2829.24487469</v>
      </c>
      <c r="AKM143" s="3">
        <v>732.59957958999996</v>
      </c>
      <c r="AKN143" s="4">
        <v>2317.8070337200002</v>
      </c>
      <c r="AKO143" s="3">
        <v>2845.4545538799998</v>
      </c>
      <c r="AKP143" s="3">
        <v>794.78504644999998</v>
      </c>
      <c r="AKQ143" s="3">
        <v>804.7735692</v>
      </c>
      <c r="AKR143" s="3">
        <v>876.76922562000004</v>
      </c>
      <c r="AKS143" s="4">
        <v>331.64008188000003</v>
      </c>
      <c r="AKT143" s="3">
        <v>581.68247672999996</v>
      </c>
      <c r="AKU143" s="3">
        <v>2823.9626083200001</v>
      </c>
      <c r="AKV143" s="3">
        <v>1294.3422930199999</v>
      </c>
      <c r="AKW143" s="3">
        <v>1488.2830546800001</v>
      </c>
      <c r="AKX143" s="4">
        <v>152.01382090999999</v>
      </c>
      <c r="AKY143" s="3">
        <v>434.87325093999999</v>
      </c>
      <c r="AKZ143" s="3">
        <v>86.159785569999997</v>
      </c>
      <c r="ALA143" s="3">
        <v>100.32205061000001</v>
      </c>
      <c r="ALB143" s="3">
        <v>1291.1478298500001</v>
      </c>
      <c r="ALC143" s="4">
        <v>3245.9393249099999</v>
      </c>
      <c r="ALD143" s="3">
        <v>771.08910149999997</v>
      </c>
      <c r="ALE143" s="3">
        <v>1333.91734832</v>
      </c>
      <c r="ALF143" s="3">
        <v>954.38765917000001</v>
      </c>
      <c r="ALG143" s="3">
        <v>3221.6418938000002</v>
      </c>
      <c r="ALH143" s="4">
        <v>567.52891087</v>
      </c>
      <c r="ALI143" s="3">
        <v>2823.65689428</v>
      </c>
      <c r="ALJ143" s="3">
        <v>562.74125502000004</v>
      </c>
      <c r="ALK143" s="3">
        <v>3268.4515600099999</v>
      </c>
      <c r="ALL143" s="3">
        <v>2768.18160205</v>
      </c>
      <c r="ALM143" s="4">
        <v>2589.8838301400001</v>
      </c>
    </row>
    <row r="144" spans="1:1001" x14ac:dyDescent="0.45">
      <c r="A144" s="1" t="s">
        <v>143</v>
      </c>
      <c r="B144" s="3">
        <v>891.61313355000004</v>
      </c>
      <c r="C144" s="3">
        <v>36.785725370000002</v>
      </c>
      <c r="D144" s="3">
        <v>2382.40155207</v>
      </c>
      <c r="E144" s="3">
        <v>2269.60612008</v>
      </c>
      <c r="F144" s="4">
        <v>795.37099836000004</v>
      </c>
      <c r="G144" s="3">
        <v>2866.40404343</v>
      </c>
      <c r="H144" s="3">
        <v>1973.71531841</v>
      </c>
      <c r="I144" s="3">
        <v>1447.7672451999999</v>
      </c>
      <c r="J144" s="3">
        <v>517.43406146999996</v>
      </c>
      <c r="K144" s="4">
        <v>2479.6155099399998</v>
      </c>
      <c r="L144" s="3">
        <v>1475.9364327799999</v>
      </c>
      <c r="M144" s="3">
        <v>53.980897380000002</v>
      </c>
      <c r="N144" s="3">
        <v>415.71641383999997</v>
      </c>
      <c r="O144" s="3">
        <v>1312.4055189200001</v>
      </c>
      <c r="P144" s="4">
        <v>431.33579152999999</v>
      </c>
      <c r="Q144" s="3">
        <v>2478.9027985500002</v>
      </c>
      <c r="R144" s="3">
        <v>1095.72199389</v>
      </c>
      <c r="S144" s="3">
        <v>2612.66760393</v>
      </c>
      <c r="T144" s="3">
        <v>1391.4065007199999</v>
      </c>
      <c r="U144" s="4">
        <v>1990.13812751</v>
      </c>
      <c r="V144" s="3">
        <v>803.50908125000001</v>
      </c>
      <c r="W144" s="3">
        <v>1620.9629480399999</v>
      </c>
      <c r="X144" s="3">
        <v>2592.86827025</v>
      </c>
      <c r="Y144" s="3">
        <v>408.81112903000002</v>
      </c>
      <c r="Z144" s="4">
        <v>3744.5794293600002</v>
      </c>
      <c r="AA144" s="3">
        <v>2085.4419939999998</v>
      </c>
      <c r="AB144" s="3">
        <v>1601.81356738</v>
      </c>
      <c r="AC144" s="3">
        <v>2307.80732631</v>
      </c>
      <c r="AD144" s="3">
        <v>822.87718414999995</v>
      </c>
      <c r="AE144" s="4">
        <v>780.14556924999999</v>
      </c>
      <c r="AF144" s="3">
        <v>2451.3021645200001</v>
      </c>
      <c r="AG144" s="3">
        <v>2257.1843124100001</v>
      </c>
      <c r="AH144" s="3">
        <v>392.94879566999998</v>
      </c>
      <c r="AI144" s="3">
        <v>1815.42068954</v>
      </c>
      <c r="AJ144" s="4">
        <v>2359.7022846</v>
      </c>
      <c r="AK144" s="3">
        <v>414.21704803</v>
      </c>
      <c r="AL144" s="3">
        <v>818.36044561999995</v>
      </c>
      <c r="AM144" s="3">
        <v>1054.94583038</v>
      </c>
      <c r="AN144" s="3">
        <v>2474.77068805</v>
      </c>
      <c r="AO144" s="4">
        <v>2086.9146409</v>
      </c>
      <c r="AP144" s="3">
        <v>971.70337696000001</v>
      </c>
      <c r="AQ144" s="3">
        <v>2159.3284793299999</v>
      </c>
      <c r="AR144" s="3">
        <v>2488.26063075</v>
      </c>
      <c r="AS144" s="3">
        <v>2725.6084365000002</v>
      </c>
      <c r="AT144" s="4">
        <v>1303.66222165</v>
      </c>
      <c r="AU144" s="3">
        <v>2035.98591296</v>
      </c>
      <c r="AV144" s="3">
        <v>1967.1269322999999</v>
      </c>
      <c r="AW144" s="3">
        <v>1441.8822499299999</v>
      </c>
      <c r="AX144" s="3">
        <v>1873.92888874</v>
      </c>
      <c r="AY144" s="4">
        <v>962.39276887999995</v>
      </c>
      <c r="AZ144" s="3">
        <v>2061.8206134500001</v>
      </c>
      <c r="BA144" s="3">
        <v>979.34871343999998</v>
      </c>
      <c r="BB144" s="3">
        <v>63.431935080000002</v>
      </c>
      <c r="BC144" s="3">
        <v>405.50979022000001</v>
      </c>
      <c r="BD144" s="4">
        <v>538.91855059</v>
      </c>
      <c r="BE144" s="3">
        <v>404.73680594000001</v>
      </c>
      <c r="BF144" s="3">
        <v>2520.42212058</v>
      </c>
      <c r="BG144" s="3">
        <v>3166.2430300800002</v>
      </c>
      <c r="BH144" s="3">
        <v>1621.26058427</v>
      </c>
      <c r="BI144" s="4">
        <v>1613.78985276</v>
      </c>
      <c r="BJ144" s="3">
        <v>2259.3373594599998</v>
      </c>
      <c r="BK144" s="3">
        <v>2703.7219209899999</v>
      </c>
      <c r="BL144" s="3">
        <v>2729.97418212</v>
      </c>
      <c r="BM144" s="3">
        <v>1327.9466039900001</v>
      </c>
      <c r="BN144" s="4">
        <v>1377.8711980099999</v>
      </c>
      <c r="BO144" s="3">
        <v>2142.7310652599999</v>
      </c>
      <c r="BP144" s="3">
        <v>1388.5078096699999</v>
      </c>
      <c r="BQ144" s="3">
        <v>1052.64179042</v>
      </c>
      <c r="BR144" s="3">
        <v>2549.0418014100001</v>
      </c>
      <c r="BS144" s="4">
        <v>1436.71617975</v>
      </c>
      <c r="BT144" s="3">
        <v>1461.2627802300001</v>
      </c>
      <c r="BU144" s="3">
        <v>419.48378014999997</v>
      </c>
      <c r="BV144" s="3">
        <v>1524.9892446900001</v>
      </c>
      <c r="BW144" s="3">
        <v>1310.3935228600001</v>
      </c>
      <c r="BX144" s="4">
        <v>2757.3660358299999</v>
      </c>
      <c r="BY144" s="3">
        <v>802.86223508</v>
      </c>
      <c r="BZ144" s="3">
        <v>2060.2435763899998</v>
      </c>
      <c r="CA144" s="3">
        <v>2480.1318684100002</v>
      </c>
      <c r="CB144" s="3">
        <v>2618.62964908</v>
      </c>
      <c r="CC144" s="4">
        <v>1515.1492293700001</v>
      </c>
      <c r="CD144" s="3">
        <v>1769.00807876</v>
      </c>
      <c r="CE144" s="3">
        <v>2729.86730648</v>
      </c>
      <c r="CF144" s="3">
        <v>1815.3933492599999</v>
      </c>
      <c r="CG144" s="3">
        <v>1917.92809844</v>
      </c>
      <c r="CH144" s="4">
        <v>2337.3969657100001</v>
      </c>
      <c r="CI144" s="3">
        <v>2735.5957165099999</v>
      </c>
      <c r="CJ144" s="3">
        <v>1836.7722054799999</v>
      </c>
      <c r="CK144" s="3">
        <v>2040.3454448800001</v>
      </c>
      <c r="CL144" s="3">
        <v>2000.69023285</v>
      </c>
      <c r="CM144" s="4">
        <v>1629.6757981799999</v>
      </c>
      <c r="CN144" s="3">
        <v>2444.5056194600002</v>
      </c>
      <c r="CO144" s="3">
        <v>953.13000628999998</v>
      </c>
      <c r="CP144" s="3">
        <v>2069.5759324199998</v>
      </c>
      <c r="CQ144" s="3">
        <v>2419.2121322399998</v>
      </c>
      <c r="CR144" s="4">
        <v>2716.68991289</v>
      </c>
      <c r="CS144" s="3">
        <v>1360.8257761699999</v>
      </c>
      <c r="CT144" s="3">
        <v>3130.1706374700002</v>
      </c>
      <c r="CU144" s="3">
        <v>991.19699660000003</v>
      </c>
      <c r="CV144" s="3">
        <v>2498.58593604</v>
      </c>
      <c r="CW144" s="4">
        <v>1868.16630336</v>
      </c>
      <c r="CX144" s="3">
        <v>2427.8497966099999</v>
      </c>
      <c r="CY144" s="3">
        <v>2293.7040914200002</v>
      </c>
      <c r="CZ144" s="3">
        <v>2278.2798239099998</v>
      </c>
      <c r="DA144" s="3">
        <v>2769.1465896599998</v>
      </c>
      <c r="DB144" s="4">
        <v>771.12700507</v>
      </c>
      <c r="DC144" s="3">
        <v>2735.8803039700001</v>
      </c>
      <c r="DD144" s="3">
        <v>2943.72546212</v>
      </c>
      <c r="DE144" s="3">
        <v>2984.5090820700002</v>
      </c>
      <c r="DF144" s="3">
        <v>3115.9760611900001</v>
      </c>
      <c r="DG144" s="4">
        <v>1389.67909212</v>
      </c>
      <c r="DH144" s="3">
        <v>1975.95349315</v>
      </c>
      <c r="DI144" s="3">
        <v>3125.8483877499998</v>
      </c>
      <c r="DJ144" s="3">
        <v>2715.3328408100001</v>
      </c>
      <c r="DK144" s="3">
        <v>2330.9253971600001</v>
      </c>
      <c r="DL144" s="4">
        <v>979.79982805999998</v>
      </c>
      <c r="DM144" s="3">
        <v>1226.11462428</v>
      </c>
      <c r="DN144" s="3">
        <v>2750.6129866699998</v>
      </c>
      <c r="DO144" s="3">
        <v>1242.3050410000001</v>
      </c>
      <c r="DP144" s="3">
        <v>84.207441029999998</v>
      </c>
      <c r="DQ144" s="4">
        <v>410.84611577999999</v>
      </c>
      <c r="DR144" s="3">
        <v>2583.5551766899998</v>
      </c>
      <c r="DS144" s="3">
        <v>448.19169552</v>
      </c>
      <c r="DT144" s="3">
        <v>1448.6495906</v>
      </c>
      <c r="DU144" s="3">
        <v>2392.6715554299999</v>
      </c>
      <c r="DV144" s="4">
        <v>1815.7220539899999</v>
      </c>
      <c r="DW144" s="3">
        <v>2738.9119682</v>
      </c>
      <c r="DX144" s="3">
        <v>977.38891246000003</v>
      </c>
      <c r="DY144" s="3">
        <v>484.27837964000003</v>
      </c>
      <c r="DZ144" s="3">
        <v>3131.2872393600001</v>
      </c>
      <c r="EA144" s="4">
        <v>2643.05135419</v>
      </c>
      <c r="EB144" s="3">
        <v>2749.3677611899998</v>
      </c>
      <c r="EC144" s="3">
        <v>2318.8335369599999</v>
      </c>
      <c r="ED144" s="3">
        <v>2360.1142529099998</v>
      </c>
      <c r="EE144" s="3">
        <v>2399.6166079200002</v>
      </c>
      <c r="EF144" s="4">
        <v>386.38215751000001</v>
      </c>
      <c r="EG144" s="3">
        <v>2066.6791054800001</v>
      </c>
      <c r="EH144" s="3">
        <v>822.56339230000003</v>
      </c>
      <c r="EI144" s="3">
        <v>2469.68415323</v>
      </c>
      <c r="EJ144" s="3">
        <v>1081.44291129</v>
      </c>
      <c r="EK144" s="4">
        <v>434.10523762000003</v>
      </c>
      <c r="EL144" s="3">
        <v>764.38327646000005</v>
      </c>
      <c r="EM144" s="3">
        <v>2441.52242209</v>
      </c>
      <c r="EO144" s="3">
        <v>62.603648870000001</v>
      </c>
      <c r="EP144" s="4">
        <v>1240.30485097</v>
      </c>
      <c r="EQ144" s="3">
        <v>934.52991670999995</v>
      </c>
      <c r="ER144" s="3">
        <v>783.78431196999998</v>
      </c>
      <c r="ES144" s="3">
        <v>70.406191960000001</v>
      </c>
      <c r="ET144" s="3">
        <v>310.37120814999997</v>
      </c>
      <c r="EU144" s="4">
        <v>1074.64139527</v>
      </c>
      <c r="EV144" s="3">
        <v>1003.51379274</v>
      </c>
      <c r="EW144" s="3">
        <v>2088.7439541799999</v>
      </c>
      <c r="EX144" s="3">
        <v>949.53724494999994</v>
      </c>
      <c r="EY144" s="3">
        <v>2455.99040117</v>
      </c>
      <c r="EZ144" s="4">
        <v>731.94962656999996</v>
      </c>
      <c r="FA144" s="3">
        <v>422.24514842999997</v>
      </c>
      <c r="FB144" s="3">
        <v>1922.5237509599999</v>
      </c>
      <c r="FC144" s="3">
        <v>31.30897019</v>
      </c>
      <c r="FD144" s="3">
        <v>2421.2601677600001</v>
      </c>
      <c r="FE144" s="4">
        <v>2254.3601857600001</v>
      </c>
      <c r="FF144" s="3">
        <v>2146.2952435799998</v>
      </c>
      <c r="FG144" s="3">
        <v>2210.6337574899999</v>
      </c>
      <c r="FH144" s="3">
        <v>2387.98331878</v>
      </c>
      <c r="FI144" s="3">
        <v>1962.6953214600001</v>
      </c>
      <c r="FJ144" s="4">
        <v>2591.1619882300001</v>
      </c>
      <c r="FK144" s="3">
        <v>2649.6509249599999</v>
      </c>
      <c r="FL144" s="3">
        <v>2559.9014849</v>
      </c>
      <c r="FM144" s="3">
        <v>1768.1381607599999</v>
      </c>
      <c r="FN144" s="3">
        <v>1063.4884251399999</v>
      </c>
      <c r="FO144" s="4">
        <v>2053.6452483600001</v>
      </c>
      <c r="FP144" s="3">
        <v>896.29639924000003</v>
      </c>
      <c r="FQ144" s="3">
        <v>2948.3931935599999</v>
      </c>
      <c r="FR144" s="3">
        <v>386.83016528000002</v>
      </c>
      <c r="FS144" s="3">
        <v>392.94320334000003</v>
      </c>
      <c r="FT144" s="4">
        <v>348.79362209999999</v>
      </c>
      <c r="FU144" s="3">
        <v>2057.8146410600002</v>
      </c>
      <c r="FV144" s="3">
        <v>2059.7017417500001</v>
      </c>
      <c r="FW144" s="3">
        <v>823.62282815000003</v>
      </c>
      <c r="FX144" s="3">
        <v>2954.6112431500001</v>
      </c>
      <c r="FY144" s="4">
        <v>1431.7228504300001</v>
      </c>
      <c r="FZ144" s="3">
        <v>1783.8265105200001</v>
      </c>
      <c r="GA144" s="3">
        <v>2262.7486807599998</v>
      </c>
      <c r="GB144" s="3">
        <v>2370.1183099099999</v>
      </c>
      <c r="GC144" s="3">
        <v>2731.5164224599998</v>
      </c>
      <c r="GD144" s="4">
        <v>2346.5342115600001</v>
      </c>
      <c r="GE144" s="3">
        <v>653.14002673000005</v>
      </c>
      <c r="GF144" s="3">
        <v>2447.2228704700001</v>
      </c>
      <c r="GG144" s="3">
        <v>1392.72753334</v>
      </c>
      <c r="GH144" s="3">
        <v>1247.6674641</v>
      </c>
      <c r="GI144" s="4">
        <v>1636.5922676499999</v>
      </c>
      <c r="GJ144" s="3">
        <v>893.87989130999995</v>
      </c>
      <c r="GK144" s="3">
        <v>365.99562917999998</v>
      </c>
      <c r="GL144" s="3">
        <v>2188.0736769</v>
      </c>
      <c r="GM144" s="3">
        <v>1813.58143434</v>
      </c>
      <c r="GN144" s="4">
        <v>2512.0640727099999</v>
      </c>
      <c r="GO144" s="3">
        <v>2249.8515250400001</v>
      </c>
      <c r="GP144" s="3">
        <v>1906.92363574</v>
      </c>
      <c r="GQ144" s="3">
        <v>2008.24112109</v>
      </c>
      <c r="GR144" s="3">
        <v>970.95959706999997</v>
      </c>
      <c r="GS144" s="4">
        <v>427.10736867999998</v>
      </c>
      <c r="GT144" s="3">
        <v>797.99877208999999</v>
      </c>
      <c r="GU144" s="3">
        <v>2399.1089486300002</v>
      </c>
      <c r="GV144" s="3">
        <v>2756.44268001</v>
      </c>
      <c r="GW144" s="3">
        <v>1260.0780871100001</v>
      </c>
      <c r="GX144" s="4">
        <v>1445.24199752</v>
      </c>
      <c r="GY144" s="3">
        <v>2333.8346514999998</v>
      </c>
      <c r="GZ144" s="3">
        <v>2486.7121767100002</v>
      </c>
      <c r="HA144" s="3">
        <v>2450.4732569399998</v>
      </c>
      <c r="HB144" s="3">
        <v>387.82994961000003</v>
      </c>
      <c r="HC144" s="4">
        <v>2736.6837353800001</v>
      </c>
      <c r="HD144" s="3">
        <v>1088.7607857800001</v>
      </c>
      <c r="HE144" s="3">
        <v>1458.7089495299999</v>
      </c>
      <c r="HF144" s="3">
        <v>440.49229984999999</v>
      </c>
      <c r="HG144" s="3">
        <v>1460.8334135600001</v>
      </c>
      <c r="HH144" s="4">
        <v>2474.6072677400002</v>
      </c>
      <c r="HI144" s="3">
        <v>401.44416631000001</v>
      </c>
      <c r="HJ144" s="3">
        <v>3085.95270553</v>
      </c>
      <c r="HK144" s="3">
        <v>775.35480655000003</v>
      </c>
      <c r="HL144" s="3">
        <v>2388.8035271799999</v>
      </c>
      <c r="HM144" s="4">
        <v>426.54999979000002</v>
      </c>
      <c r="HN144" s="3">
        <v>1309.9865255100001</v>
      </c>
      <c r="HO144" s="3">
        <v>2747.6409739599999</v>
      </c>
      <c r="HP144" s="3">
        <v>2486.8321011200001</v>
      </c>
      <c r="HQ144" s="3">
        <v>1091.3736466299999</v>
      </c>
      <c r="HR144" s="4">
        <v>816.05578429000002</v>
      </c>
      <c r="HS144" s="3">
        <v>2910.98858367</v>
      </c>
      <c r="HT144" s="3">
        <v>2172.2747232800002</v>
      </c>
      <c r="HU144" s="3">
        <v>2460.8339803200001</v>
      </c>
      <c r="HV144" s="3">
        <v>824.10936086000004</v>
      </c>
      <c r="HW144" s="4">
        <v>2134.98071725</v>
      </c>
      <c r="HX144" s="3">
        <v>2252.7657503400001</v>
      </c>
      <c r="HY144" s="3">
        <v>1079.9050205399999</v>
      </c>
      <c r="HZ144" s="3">
        <v>2318.2711971099998</v>
      </c>
      <c r="IA144" s="3">
        <v>2318.5359007299999</v>
      </c>
      <c r="IB144" s="4">
        <v>1965.2454239399999</v>
      </c>
      <c r="IC144" s="3">
        <v>1892.64020355</v>
      </c>
      <c r="ID144" s="3">
        <v>67.914498260000002</v>
      </c>
      <c r="IE144" s="3">
        <v>2445.10648425</v>
      </c>
      <c r="IF144" s="3">
        <v>569.24078522000002</v>
      </c>
      <c r="IG144" s="4">
        <v>2433.1059654400001</v>
      </c>
      <c r="IH144" s="3">
        <v>2251.5795550100001</v>
      </c>
      <c r="II144" s="3">
        <v>1077.2548774899999</v>
      </c>
      <c r="IJ144" s="3">
        <v>964.70177979999994</v>
      </c>
      <c r="IK144" s="3">
        <v>1587.10573948</v>
      </c>
      <c r="IL144" s="4">
        <v>2084.4266754199998</v>
      </c>
      <c r="IM144" s="3">
        <v>2322.8047126299998</v>
      </c>
      <c r="IN144" s="3">
        <v>392.94568881999999</v>
      </c>
      <c r="IO144" s="3">
        <v>2486.6599816299999</v>
      </c>
      <c r="IP144" s="3">
        <v>1909.9627564100001</v>
      </c>
      <c r="IQ144" s="4">
        <v>2073.84785117</v>
      </c>
      <c r="IR144" s="3">
        <v>417.56498958999998</v>
      </c>
      <c r="IS144" s="3">
        <v>690.18299927999999</v>
      </c>
      <c r="IT144" s="3">
        <v>775.23861035999994</v>
      </c>
      <c r="IU144" s="3">
        <v>2226.1574442000001</v>
      </c>
      <c r="IV144" s="4">
        <v>2377.1310917300002</v>
      </c>
      <c r="IW144" s="3">
        <v>2527.6834503999999</v>
      </c>
      <c r="IX144" s="3">
        <v>1980.2254118999999</v>
      </c>
      <c r="IY144" s="3">
        <v>2424.5093114900001</v>
      </c>
      <c r="IZ144" s="3">
        <v>1820.46932079</v>
      </c>
      <c r="JA144" s="4">
        <v>2685.1013262000001</v>
      </c>
      <c r="JB144" s="3">
        <v>1967.39784962</v>
      </c>
      <c r="JC144" s="3">
        <v>2750.5924814599998</v>
      </c>
      <c r="JD144" s="3">
        <v>2534.2973126799998</v>
      </c>
      <c r="JE144" s="3">
        <v>2723.5672360499998</v>
      </c>
      <c r="JF144" s="4">
        <v>3005.8419569100001</v>
      </c>
      <c r="JH144" s="3">
        <v>1631.65237615</v>
      </c>
      <c r="JI144" s="3">
        <v>2313.8861890200001</v>
      </c>
      <c r="JJ144" s="3">
        <v>416.21785942999998</v>
      </c>
      <c r="JK144" s="4">
        <v>2928.2545918599999</v>
      </c>
      <c r="JL144" s="3">
        <v>2744.1482531900001</v>
      </c>
      <c r="JM144" s="3">
        <v>1858.56986508</v>
      </c>
      <c r="JN144" s="3">
        <v>3085.12255521</v>
      </c>
      <c r="JO144" s="3">
        <v>382.86893153</v>
      </c>
      <c r="JP144" s="4">
        <v>2374.8562561600002</v>
      </c>
      <c r="JQ144" s="3">
        <v>1826.78368273</v>
      </c>
      <c r="JR144" s="3">
        <v>1834.1953840900001</v>
      </c>
      <c r="JS144" s="3">
        <v>1169.7103838999999</v>
      </c>
      <c r="JT144" s="3">
        <v>2678.3433060799998</v>
      </c>
      <c r="JU144" s="4">
        <v>1249.7005867400001</v>
      </c>
      <c r="JV144" s="3">
        <v>331.93647536999998</v>
      </c>
      <c r="JW144" s="3">
        <v>410.22474577999998</v>
      </c>
      <c r="JX144" s="3">
        <v>384.15081784</v>
      </c>
      <c r="JY144" s="3">
        <v>2092.4007166299998</v>
      </c>
      <c r="JZ144" s="4">
        <v>2698.6782607</v>
      </c>
      <c r="KA144" s="3">
        <v>797.04683324999996</v>
      </c>
      <c r="KB144" s="3">
        <v>2141.4367515499998</v>
      </c>
      <c r="KC144" s="3">
        <v>2512.12931656</v>
      </c>
      <c r="KD144" s="3">
        <v>2732.5907711899999</v>
      </c>
      <c r="KE144" s="4">
        <v>2072.4230497600001</v>
      </c>
      <c r="KF144" s="3">
        <v>2345.3834343200001</v>
      </c>
      <c r="KG144" s="3">
        <v>538.34316196999998</v>
      </c>
      <c r="KH144" s="3">
        <v>377.69043395</v>
      </c>
      <c r="KI144" s="3">
        <v>1291.4274463500001</v>
      </c>
      <c r="KJ144" s="4">
        <v>339.18599915999999</v>
      </c>
      <c r="KK144" s="3">
        <v>2471.7483443699998</v>
      </c>
      <c r="KL144" s="3">
        <v>378.71383034000002</v>
      </c>
      <c r="KM144" s="3">
        <v>2380.61324921</v>
      </c>
      <c r="KN144" s="3">
        <v>1283.2241196099999</v>
      </c>
      <c r="KO144" s="4">
        <v>1055.68153246</v>
      </c>
      <c r="KP144" s="3">
        <v>2067.4539538700001</v>
      </c>
      <c r="KQ144" s="3">
        <v>1848.29426939</v>
      </c>
      <c r="KR144" s="3">
        <v>1463.61715116</v>
      </c>
      <c r="KS144" s="3">
        <v>3133.4931028599999</v>
      </c>
      <c r="KT144" s="4">
        <v>821.45548958999996</v>
      </c>
      <c r="KU144" s="3">
        <v>2938.06975238</v>
      </c>
      <c r="KV144" s="3">
        <v>3099.8011787199998</v>
      </c>
      <c r="KW144" s="3">
        <v>2107.5963199799999</v>
      </c>
      <c r="KX144" s="3">
        <v>2334.1192389600001</v>
      </c>
      <c r="KY144" s="4">
        <v>2548.7162035299998</v>
      </c>
      <c r="KZ144" s="3">
        <v>1456.02960209</v>
      </c>
      <c r="LA144" s="3">
        <v>1446.80225759</v>
      </c>
      <c r="LB144" s="3">
        <v>2064.16814931</v>
      </c>
      <c r="LC144" s="3">
        <v>2490.7591595200001</v>
      </c>
      <c r="LD144" s="4">
        <v>192.51720298999999</v>
      </c>
      <c r="LE144" s="3">
        <v>2714.6884801199999</v>
      </c>
      <c r="LF144" s="3">
        <v>2753.1108940700001</v>
      </c>
      <c r="LG144" s="3">
        <v>2361.1581545099998</v>
      </c>
      <c r="LH144" s="3">
        <v>428.87143810999999</v>
      </c>
      <c r="LI144" s="4">
        <v>802.70751395000002</v>
      </c>
      <c r="LJ144" s="3">
        <v>1771.2537099399999</v>
      </c>
      <c r="LK144" s="3">
        <v>1069.2870499799999</v>
      </c>
      <c r="LL144" s="3">
        <v>819.87348156999997</v>
      </c>
      <c r="LM144" s="3">
        <v>376.59185179000002</v>
      </c>
      <c r="LN144" s="4">
        <v>2721.3439741900002</v>
      </c>
      <c r="LO144" s="3">
        <v>2733.9130465500002</v>
      </c>
      <c r="LP144" s="3">
        <v>1027.1985530300001</v>
      </c>
      <c r="LQ144" s="3">
        <v>2456.1525787400001</v>
      </c>
      <c r="LR144" s="3">
        <v>2398.92502311</v>
      </c>
      <c r="LS144" s="4">
        <v>1406.7350772499999</v>
      </c>
      <c r="LT144" s="3">
        <v>2167.4820964700002</v>
      </c>
      <c r="LU144" s="3">
        <v>1039.40474531</v>
      </c>
      <c r="LV144" s="3">
        <v>442.26320435000002</v>
      </c>
      <c r="LW144" s="3">
        <v>2491.41967583</v>
      </c>
      <c r="LX144" s="4">
        <v>3113.60677738</v>
      </c>
      <c r="LY144" s="3">
        <v>3111.77373588</v>
      </c>
      <c r="LZ144" s="3">
        <v>1843.92665966</v>
      </c>
      <c r="MA144" s="3">
        <v>2475.4883703999999</v>
      </c>
      <c r="MB144" s="3">
        <v>784.40630334000002</v>
      </c>
      <c r="MC144" s="4">
        <v>649.79643476000001</v>
      </c>
      <c r="MD144" s="3">
        <v>1084.5690237599999</v>
      </c>
      <c r="ME144" s="3">
        <v>408.18478807000002</v>
      </c>
      <c r="MF144" s="3">
        <v>2150.4584225799999</v>
      </c>
      <c r="MG144" s="3">
        <v>2495.44739617</v>
      </c>
      <c r="MH144" s="4">
        <v>1348.97127931</v>
      </c>
      <c r="MI144" s="3">
        <v>424.50693523000001</v>
      </c>
      <c r="MJ144" s="3">
        <v>430.91823089000002</v>
      </c>
      <c r="MK144" s="3">
        <v>1096.0196301200001</v>
      </c>
      <c r="ML144" s="3">
        <v>2063.9394851500001</v>
      </c>
      <c r="MM144" s="4">
        <v>2187.7480790200002</v>
      </c>
      <c r="MN144" s="3">
        <v>1003.34788695</v>
      </c>
      <c r="MO144" s="3">
        <v>2492.6965911799998</v>
      </c>
      <c r="MP144" s="3">
        <v>37.540689919999998</v>
      </c>
      <c r="MQ144" s="3">
        <v>736.55957060000003</v>
      </c>
      <c r="MR144" s="4">
        <v>2516.2701262400001</v>
      </c>
      <c r="MS144" s="3">
        <v>57.991219360000002</v>
      </c>
      <c r="MT144" s="3">
        <v>445.24453761000001</v>
      </c>
      <c r="MU144" s="3">
        <v>404.16700965000001</v>
      </c>
      <c r="MV144" s="3">
        <v>2073.0593326399999</v>
      </c>
      <c r="MW144" s="4">
        <v>64.091208649999999</v>
      </c>
      <c r="MX144" s="3">
        <v>2184.20192043</v>
      </c>
      <c r="MY144" s="3">
        <v>1321.3513828099999</v>
      </c>
      <c r="MZ144" s="3">
        <v>641.24824766999996</v>
      </c>
      <c r="NA144" s="3">
        <v>1061.12535503</v>
      </c>
      <c r="NB144" s="4">
        <v>2217.3364756800001</v>
      </c>
      <c r="NC144" s="3">
        <v>1059.16679679</v>
      </c>
      <c r="ND144" s="3">
        <v>2755.6510546300001</v>
      </c>
      <c r="NE144" s="3">
        <v>1274.68649581</v>
      </c>
      <c r="NF144" s="3">
        <v>1026.1552727999999</v>
      </c>
      <c r="NG144" s="4">
        <v>2345.9948623999999</v>
      </c>
      <c r="NH144" s="3">
        <v>2733.4923790600001</v>
      </c>
      <c r="NI144" s="3">
        <v>2373.7645090699998</v>
      </c>
      <c r="NJ144" s="3">
        <v>2647.88685553</v>
      </c>
      <c r="NK144" s="3">
        <v>2110.9622812699999</v>
      </c>
      <c r="NL144" s="4">
        <v>2038.9858873200001</v>
      </c>
      <c r="NM144" s="3">
        <v>1368.8097593</v>
      </c>
      <c r="NN144" s="3">
        <v>1753.77395047</v>
      </c>
      <c r="NO144" s="3">
        <v>403.42136564999998</v>
      </c>
      <c r="NP144" s="3">
        <v>2970.09702629</v>
      </c>
      <c r="NQ144" s="4">
        <v>2100.02430516</v>
      </c>
      <c r="NR144" s="3">
        <v>2058.7274335900001</v>
      </c>
      <c r="NS144" s="3">
        <v>2533.6833991200001</v>
      </c>
      <c r="NT144" s="3">
        <v>619.05166853000003</v>
      </c>
      <c r="NU144" s="3">
        <v>2722.0684916099999</v>
      </c>
      <c r="NV144" s="4">
        <v>1201.6817345100001</v>
      </c>
      <c r="NW144" s="3">
        <v>2521.8046688300001</v>
      </c>
      <c r="NX144" s="3">
        <v>2383.0080091899999</v>
      </c>
      <c r="NY144" s="3">
        <v>3000.1328093500001</v>
      </c>
      <c r="NZ144" s="3">
        <v>1702.08466565</v>
      </c>
      <c r="OA144" s="4">
        <v>3151.62343672</v>
      </c>
      <c r="OB144" s="3">
        <v>431.8148678</v>
      </c>
      <c r="OC144" s="3">
        <v>784.76234835000002</v>
      </c>
      <c r="OD144" s="3">
        <v>357.20883601000003</v>
      </c>
      <c r="OE144" s="3">
        <v>2745.9508475600001</v>
      </c>
      <c r="OF144" s="4">
        <v>322.97756270999997</v>
      </c>
      <c r="OG144" s="3">
        <v>1843.4003592700001</v>
      </c>
      <c r="OH144" s="3">
        <v>401.89590229999999</v>
      </c>
      <c r="OI144" s="3">
        <v>2486.4375311700001</v>
      </c>
      <c r="OJ144" s="3">
        <v>2386.1353644000001</v>
      </c>
      <c r="OK144" s="4">
        <v>363.30944667</v>
      </c>
      <c r="OL144" s="3">
        <v>951.95251013999996</v>
      </c>
      <c r="OM144" s="3">
        <v>1397.3934006699999</v>
      </c>
      <c r="ON144" s="3">
        <v>2708.44868258</v>
      </c>
      <c r="OO144" s="3">
        <v>2082.5818278900001</v>
      </c>
      <c r="OP144" s="4">
        <v>2467.2782085899998</v>
      </c>
      <c r="OQ144" s="3">
        <v>2516.7628726500002</v>
      </c>
      <c r="OS144" s="3">
        <v>1822.86843036</v>
      </c>
      <c r="OT144" s="3">
        <v>1299.3704190599999</v>
      </c>
      <c r="OU144" s="4">
        <v>2373.8800838900002</v>
      </c>
      <c r="OV144" s="3">
        <v>2098.8169832499998</v>
      </c>
      <c r="OW144" s="3">
        <v>447.18942571000002</v>
      </c>
      <c r="OX144" s="3">
        <v>426.86565574999997</v>
      </c>
      <c r="OY144" s="3">
        <v>1910.8395094800001</v>
      </c>
      <c r="OZ144" s="4">
        <v>916.62141194000003</v>
      </c>
      <c r="PA144" s="3">
        <v>1628.2236564899999</v>
      </c>
      <c r="PB144" s="3">
        <v>2049.8182305300002</v>
      </c>
      <c r="PC144" s="3">
        <v>294.67602332000001</v>
      </c>
      <c r="PD144" s="3">
        <v>433.25520346000002</v>
      </c>
      <c r="PE144" s="4">
        <v>2061.6801838299998</v>
      </c>
      <c r="PF144" s="3">
        <v>2682.3679195700001</v>
      </c>
      <c r="PG144" s="3">
        <v>2089.3939071999998</v>
      </c>
      <c r="PH144" s="3">
        <v>423.84579754999999</v>
      </c>
      <c r="PI144" s="3">
        <v>1071.3748531799999</v>
      </c>
      <c r="PJ144" s="4">
        <v>2705.0417108699999</v>
      </c>
      <c r="PK144" s="3">
        <v>1576.73321007</v>
      </c>
      <c r="PL144" s="3">
        <v>1695.9237820999999</v>
      </c>
      <c r="PM144" s="3">
        <v>2665.3268473200001</v>
      </c>
      <c r="PN144" s="3">
        <v>2727.0810833999999</v>
      </c>
      <c r="PO144" s="4">
        <v>2164.9928882499999</v>
      </c>
      <c r="PP144" s="3">
        <v>2656.1050951500001</v>
      </c>
      <c r="PQ144" s="3">
        <v>2737.3150473000001</v>
      </c>
      <c r="PR144" s="3">
        <v>2162.45210632</v>
      </c>
      <c r="PS144" s="3">
        <v>1938.95215239</v>
      </c>
      <c r="PT144" s="4">
        <v>2710.7533439099998</v>
      </c>
      <c r="PU144" s="3">
        <v>1992.31167977</v>
      </c>
      <c r="PV144" s="3">
        <v>2232.1275671600001</v>
      </c>
      <c r="PW144" s="3">
        <v>2032.7759155399999</v>
      </c>
      <c r="PX144" s="3">
        <v>1543.01456702</v>
      </c>
      <c r="PY144" s="4">
        <v>1477.9248167799999</v>
      </c>
      <c r="PZ144" s="3">
        <v>2401.3732209099999</v>
      </c>
      <c r="QA144" s="3">
        <v>2185.3191436900001</v>
      </c>
      <c r="QB144" s="3">
        <v>2394.0037727099998</v>
      </c>
      <c r="QC144" s="3">
        <v>1621.2108746700001</v>
      </c>
      <c r="QD144" s="4">
        <v>1620.8312175999999</v>
      </c>
      <c r="QE144" s="3">
        <v>1054.16352555</v>
      </c>
      <c r="QF144" s="3">
        <v>2496.1899333199999</v>
      </c>
      <c r="QG144" s="3">
        <v>2496.16880674</v>
      </c>
      <c r="QH144" s="3">
        <v>1682.54755011</v>
      </c>
      <c r="QI144" s="4">
        <v>1231.47580464</v>
      </c>
      <c r="QJ144" s="3">
        <v>2112.5946202599998</v>
      </c>
      <c r="QK144" s="3">
        <v>1440.31266931</v>
      </c>
      <c r="QL144" s="3">
        <v>2215.5003273299999</v>
      </c>
      <c r="QM144" s="3">
        <v>2137.5009939699999</v>
      </c>
      <c r="QN144" s="4">
        <v>1141.16153925</v>
      </c>
      <c r="QO144" s="3">
        <v>2725.0529317199998</v>
      </c>
      <c r="QP144" s="3">
        <v>2210.7723230000001</v>
      </c>
      <c r="QQ144" s="3">
        <v>1300.0321781099999</v>
      </c>
      <c r="QR144" s="3">
        <v>1441.9481151499999</v>
      </c>
      <c r="QS144" s="4">
        <v>2269.01209036</v>
      </c>
      <c r="QT144" s="3">
        <v>2088.1946631000001</v>
      </c>
      <c r="QU144" s="3">
        <v>2103.5555508699999</v>
      </c>
      <c r="QV144" s="3">
        <v>2339.0249551100001</v>
      </c>
      <c r="QW144" s="3">
        <v>404.55723001000001</v>
      </c>
      <c r="QX144" s="4">
        <v>339.08533721999999</v>
      </c>
      <c r="QY144" s="3">
        <v>408.92732522</v>
      </c>
      <c r="QZ144" s="3">
        <v>1488.16002342</v>
      </c>
      <c r="RA144" s="3">
        <v>1563.8397825699999</v>
      </c>
      <c r="RB144" s="3">
        <v>2046.9947252500001</v>
      </c>
      <c r="RC144" s="4">
        <v>435.87676348999997</v>
      </c>
      <c r="RD144" s="3">
        <v>1437.00076721</v>
      </c>
      <c r="RE144" s="3">
        <v>378.08313979000002</v>
      </c>
      <c r="RF144" s="3">
        <v>425.42842694000001</v>
      </c>
      <c r="RG144" s="3">
        <v>241.11268658</v>
      </c>
      <c r="RH144" s="4">
        <v>2267.4263541199998</v>
      </c>
      <c r="RI144" s="3">
        <v>1808.99199552</v>
      </c>
      <c r="RJ144" s="3">
        <v>967.33266037999999</v>
      </c>
      <c r="RK144" s="3">
        <v>423.95826552</v>
      </c>
      <c r="RL144" s="3">
        <v>1462.1575530299999</v>
      </c>
      <c r="RM144" s="4">
        <v>2693.8607790900001</v>
      </c>
      <c r="RN144" s="3">
        <v>2362.15421062</v>
      </c>
      <c r="RO144" s="3">
        <v>498.18712571999998</v>
      </c>
      <c r="RP144" s="3">
        <v>2557.3855577700001</v>
      </c>
      <c r="RQ144" s="3">
        <v>2314.7735053800002</v>
      </c>
      <c r="RR144" s="4">
        <v>1096.5981255900001</v>
      </c>
      <c r="RS144" s="3">
        <v>2267.7948265300001</v>
      </c>
      <c r="RT144" s="3">
        <v>342.38356917999999</v>
      </c>
      <c r="RU144" s="3">
        <v>336.10835355</v>
      </c>
      <c r="RV144" s="3">
        <v>2455.54052929</v>
      </c>
      <c r="RW144" s="4">
        <v>1552.41589512</v>
      </c>
      <c r="RX144" s="3">
        <v>3144.4180302</v>
      </c>
      <c r="RY144" s="3">
        <v>2054.95882454</v>
      </c>
      <c r="RZ144" s="3">
        <v>1148.11218407</v>
      </c>
      <c r="SA144" s="3">
        <v>728.13876435999998</v>
      </c>
      <c r="SB144" s="4">
        <v>1324.2587730400001</v>
      </c>
      <c r="SC144" s="3">
        <v>1621.3823727900001</v>
      </c>
      <c r="SD144" s="3">
        <v>2448.3711622300002</v>
      </c>
      <c r="SE144" s="3">
        <v>678.16756758999998</v>
      </c>
      <c r="SF144" s="3">
        <v>2407.54031816</v>
      </c>
      <c r="SG144" s="4">
        <v>1608.72382315</v>
      </c>
      <c r="SH144" s="3">
        <v>2655.3178193600002</v>
      </c>
      <c r="SI144" s="3">
        <v>2754.86626432</v>
      </c>
      <c r="SJ144" s="3">
        <v>1070.5161198400001</v>
      </c>
      <c r="SK144" s="3">
        <v>1978.5526838599999</v>
      </c>
      <c r="SL144" s="4">
        <v>1979.0479157499999</v>
      </c>
      <c r="SM144" s="3">
        <v>1403.2703181300001</v>
      </c>
      <c r="SN144" s="3">
        <v>837.81119073000002</v>
      </c>
      <c r="SO144" s="3">
        <v>1416.3843319800001</v>
      </c>
      <c r="SP144" s="3">
        <v>959.13865419000001</v>
      </c>
      <c r="SQ144" s="4">
        <v>767.60818675999997</v>
      </c>
      <c r="SR144" s="3">
        <v>2324.0710646900002</v>
      </c>
      <c r="SS144" s="3">
        <v>776.16631576999998</v>
      </c>
      <c r="ST144" s="3">
        <v>784.58152968000002</v>
      </c>
      <c r="SU144" s="3">
        <v>446.14863095999999</v>
      </c>
      <c r="SV144" s="4">
        <v>996.66194574999997</v>
      </c>
      <c r="SW144" s="3">
        <v>1213.73258429</v>
      </c>
      <c r="SX144" s="3">
        <v>2343.7473671100001</v>
      </c>
      <c r="SY144" s="3">
        <v>421.34975426</v>
      </c>
      <c r="SZ144" s="3">
        <v>1937.3682802599999</v>
      </c>
      <c r="TA144" s="4">
        <v>1013.8272920000001</v>
      </c>
      <c r="TB144" s="3">
        <v>3133.5216858799999</v>
      </c>
      <c r="TC144" s="3">
        <v>724.66654879999999</v>
      </c>
      <c r="TD144" s="3">
        <v>2374.4529870299998</v>
      </c>
      <c r="TE144" s="3">
        <v>3143.2759521399998</v>
      </c>
      <c r="TF144" s="4">
        <v>423.16539740000002</v>
      </c>
      <c r="TG144" s="3">
        <v>2003.54915622</v>
      </c>
      <c r="TH144" s="3">
        <v>670.39236477999998</v>
      </c>
      <c r="TI144" s="3">
        <v>2199.3005900600001</v>
      </c>
      <c r="TJ144" s="3">
        <v>1904.1753162299999</v>
      </c>
      <c r="TK144" s="4">
        <v>3134.6469869500002</v>
      </c>
      <c r="TL144" s="3">
        <v>3168.95033917</v>
      </c>
      <c r="TM144" s="3">
        <v>2724.3998718500002</v>
      </c>
      <c r="TN144" s="3">
        <v>1219.3845658099999</v>
      </c>
      <c r="TO144" s="3">
        <v>1055.8113987900001</v>
      </c>
      <c r="TP144" s="4">
        <v>2312.06371081</v>
      </c>
      <c r="TQ144" s="3">
        <v>752.84505692999994</v>
      </c>
      <c r="TR144" s="3">
        <v>2328.1795631300001</v>
      </c>
      <c r="TS144" s="3">
        <v>2448.4177649799999</v>
      </c>
      <c r="TT144" s="3">
        <v>21.668414640000002</v>
      </c>
      <c r="TU144" s="4">
        <v>1973.5699178299999</v>
      </c>
      <c r="TV144" s="3">
        <v>1469.3200850200001</v>
      </c>
      <c r="TW144" s="3">
        <v>57.874401800000001</v>
      </c>
      <c r="TX144" s="3">
        <v>2731.1100464800002</v>
      </c>
      <c r="TY144" s="3">
        <v>1233.5076845399999</v>
      </c>
      <c r="TZ144" s="4">
        <v>1094.8377843799999</v>
      </c>
      <c r="UA144" s="3">
        <v>2472.7450218499998</v>
      </c>
      <c r="UB144" s="3">
        <v>2085.0921626899999</v>
      </c>
      <c r="UC144" s="3">
        <v>1119.60497121</v>
      </c>
      <c r="UD144" s="3">
        <v>3133.18428197</v>
      </c>
      <c r="UE144" s="4">
        <v>2319.7842330600001</v>
      </c>
      <c r="UF144" s="3">
        <v>1609.1295777600001</v>
      </c>
      <c r="UG144" s="3">
        <v>364.60313901000001</v>
      </c>
      <c r="UH144" s="3">
        <v>2391.6257897199998</v>
      </c>
      <c r="UI144" s="3">
        <v>703.96995684000001</v>
      </c>
      <c r="UJ144" s="4">
        <v>2981.81979271</v>
      </c>
      <c r="UK144" s="3">
        <v>961.35073138999996</v>
      </c>
      <c r="UL144" s="3">
        <v>40.356117390000001</v>
      </c>
      <c r="UM144" s="3">
        <v>1101.5119195499999</v>
      </c>
      <c r="UN144" s="3">
        <v>1687.7372323500001</v>
      </c>
      <c r="UO144" s="4">
        <v>1688.3436894700001</v>
      </c>
      <c r="UP144" s="3">
        <v>3143.94516763</v>
      </c>
      <c r="UQ144" s="3">
        <v>2480.91976557</v>
      </c>
      <c r="UR144" s="3">
        <v>2484.6281017299998</v>
      </c>
      <c r="US144" s="3">
        <v>2469.46605236</v>
      </c>
      <c r="UT144" s="4">
        <v>2113.2135047800002</v>
      </c>
      <c r="UU144" s="3">
        <v>2988.3733821000001</v>
      </c>
      <c r="UV144" s="3">
        <v>738.55665378000003</v>
      </c>
      <c r="UW144" s="3">
        <v>1239.1080923500001</v>
      </c>
      <c r="UX144" s="3">
        <v>2954.8318294999999</v>
      </c>
      <c r="UY144" s="4">
        <v>701.18621924000001</v>
      </c>
      <c r="UZ144" s="3">
        <v>774.45568416000003</v>
      </c>
      <c r="VA144" s="3">
        <v>2221.84637914</v>
      </c>
      <c r="VB144" s="3">
        <v>2350.8160722299999</v>
      </c>
      <c r="VC144" s="3">
        <v>1829.1765786000001</v>
      </c>
      <c r="VD144" s="4">
        <v>2340.64051711</v>
      </c>
      <c r="VE144" s="3">
        <v>1987.1574156199999</v>
      </c>
      <c r="VF144" s="3">
        <v>2467.76039171</v>
      </c>
      <c r="VG144" s="3">
        <v>2130.96915253</v>
      </c>
      <c r="VH144" s="3">
        <v>1240.9548039900001</v>
      </c>
      <c r="VI144" s="4">
        <v>430.39441598000002</v>
      </c>
      <c r="VJ144" s="3">
        <v>1228.40934369</v>
      </c>
      <c r="VK144" s="3">
        <v>1318.5340912300001</v>
      </c>
      <c r="VL144" s="3">
        <v>1798.1024862700001</v>
      </c>
      <c r="VM144" s="3">
        <v>735.83878140000002</v>
      </c>
      <c r="VN144" s="4">
        <v>1457.59793997</v>
      </c>
      <c r="VO144" s="3">
        <v>412.73694468999997</v>
      </c>
      <c r="VP144" s="3">
        <v>413.20670041</v>
      </c>
      <c r="VQ144" s="3">
        <v>1820.7942972999999</v>
      </c>
      <c r="VR144" s="3">
        <v>1234.6075094400001</v>
      </c>
      <c r="VS144" s="4">
        <v>357.35175111000001</v>
      </c>
      <c r="VT144" s="3">
        <v>2722.57987912</v>
      </c>
      <c r="VU144" s="3">
        <v>2257.4384527399998</v>
      </c>
      <c r="VV144" s="3">
        <v>2089.5666480599998</v>
      </c>
      <c r="VW144" s="3">
        <v>2730.50856032</v>
      </c>
      <c r="VX144" s="4">
        <v>780.13811280999994</v>
      </c>
      <c r="VY144" s="3">
        <v>2105.79558972</v>
      </c>
      <c r="VZ144" s="3">
        <v>1858.0311372900001</v>
      </c>
      <c r="WA144" s="3">
        <v>699.06237657999998</v>
      </c>
      <c r="WB144" s="3">
        <v>376.22835034000002</v>
      </c>
      <c r="WC144" s="4">
        <v>972.92436900999996</v>
      </c>
      <c r="WD144" s="3">
        <v>826.06791910000004</v>
      </c>
      <c r="WE144" s="3">
        <v>2062.4755374299998</v>
      </c>
      <c r="WF144" s="3">
        <v>3142.0468822799999</v>
      </c>
      <c r="WG144" s="3">
        <v>1825.29177336</v>
      </c>
      <c r="WH144" s="4">
        <v>349.01110160000002</v>
      </c>
      <c r="WI144" s="3">
        <v>3113.2693734700001</v>
      </c>
      <c r="WJ144" s="3">
        <v>952.49931574000004</v>
      </c>
      <c r="WK144" s="3">
        <v>2991.8281993000001</v>
      </c>
      <c r="WL144" s="3">
        <v>2679.31264328</v>
      </c>
      <c r="WM144" s="4">
        <v>2963.6552835000002</v>
      </c>
      <c r="WN144" s="3">
        <v>1693.7638999799999</v>
      </c>
      <c r="WO144" s="3">
        <v>2732.2807075599999</v>
      </c>
      <c r="WP144" s="3">
        <v>2709.7579091699999</v>
      </c>
      <c r="WQ144" s="3">
        <v>2704.4775069100001</v>
      </c>
      <c r="WR144" s="4">
        <v>2249.7067458299998</v>
      </c>
      <c r="WS144" s="3">
        <v>442.31912764999998</v>
      </c>
      <c r="WT144" s="3">
        <v>2526.1934051399999</v>
      </c>
      <c r="WU144" s="3">
        <v>3125.0238297599999</v>
      </c>
      <c r="WV144" s="3">
        <v>2603.9591033800002</v>
      </c>
      <c r="WW144" s="4">
        <v>2070.43839398</v>
      </c>
      <c r="WX144" s="3">
        <v>2558.3809925099999</v>
      </c>
      <c r="WY144" s="3">
        <v>2002.9302717</v>
      </c>
      <c r="WZ144" s="3">
        <v>1228.64794977</v>
      </c>
      <c r="XA144" s="3">
        <v>2710.6098074400002</v>
      </c>
      <c r="XB144" s="4">
        <v>2248.1390293200002</v>
      </c>
      <c r="XC144" s="3">
        <v>2948.9300572400002</v>
      </c>
      <c r="XD144" s="3">
        <v>2336.4307353600002</v>
      </c>
      <c r="XE144" s="3">
        <v>337.08825403999998</v>
      </c>
      <c r="XF144" s="3">
        <v>1417.22504559</v>
      </c>
      <c r="XG144" s="4">
        <v>2473.9082264899998</v>
      </c>
      <c r="XH144" s="3">
        <v>2038.1141052099999</v>
      </c>
      <c r="XI144" s="3">
        <v>2351.3075758999998</v>
      </c>
      <c r="XJ144" s="3">
        <v>1047.93553404</v>
      </c>
      <c r="XK144" s="3">
        <v>2923.8714478799998</v>
      </c>
      <c r="XL144" s="4">
        <v>418.77603971999997</v>
      </c>
      <c r="XM144" s="3">
        <v>2930.1628191300001</v>
      </c>
      <c r="XN144" s="3">
        <v>830.16896110000005</v>
      </c>
      <c r="XO144" s="3">
        <v>2331.6033118300002</v>
      </c>
      <c r="XP144" s="3">
        <v>1783.8799483400001</v>
      </c>
      <c r="XQ144" s="4">
        <v>2048.7271048100001</v>
      </c>
      <c r="XR144" s="3">
        <v>2062.0859384400001</v>
      </c>
      <c r="XS144" s="3">
        <v>797.79185587999996</v>
      </c>
      <c r="XT144" s="3">
        <v>2183.7458348499999</v>
      </c>
      <c r="XU144" s="3">
        <v>389.57910615999998</v>
      </c>
      <c r="XV144" s="4">
        <v>714.37666160000003</v>
      </c>
      <c r="XW144" s="3">
        <v>741.48082099999999</v>
      </c>
      <c r="XX144" s="3">
        <v>1234.6093735500001</v>
      </c>
      <c r="XY144" s="3">
        <v>1565.03343434</v>
      </c>
      <c r="XZ144" s="3">
        <v>1484.8673837900001</v>
      </c>
      <c r="YA144" s="4">
        <v>1455.3168906999999</v>
      </c>
      <c r="YB144" s="3">
        <v>387.58202297999998</v>
      </c>
      <c r="YC144" s="3">
        <v>418.50325829000002</v>
      </c>
      <c r="YD144" s="3">
        <v>667.70245405000003</v>
      </c>
      <c r="YE144" s="3">
        <v>2033.45569432</v>
      </c>
      <c r="YF144" s="4">
        <v>2258.1685624900001</v>
      </c>
      <c r="YG144" s="3">
        <v>2282.6002095200001</v>
      </c>
      <c r="YH144" s="3">
        <v>1608.3478943</v>
      </c>
      <c r="YI144" s="3">
        <v>1862.92256193</v>
      </c>
      <c r="YJ144" s="3">
        <v>493.76669953999999</v>
      </c>
      <c r="YK144" s="4">
        <v>2745.3499827700002</v>
      </c>
      <c r="YL144" s="3">
        <v>2086.0366450900001</v>
      </c>
      <c r="YM144" s="3">
        <v>2322.0037667000001</v>
      </c>
      <c r="YN144" s="3">
        <v>2406.5262423200002</v>
      </c>
      <c r="YO144" s="3">
        <v>2225.5317246099999</v>
      </c>
      <c r="YP144" s="4">
        <v>303.86297876999998</v>
      </c>
      <c r="YQ144" s="3">
        <v>2255.4817586099998</v>
      </c>
      <c r="YR144" s="3">
        <v>315.82000168000002</v>
      </c>
      <c r="YS144" s="3">
        <v>489.27108758999998</v>
      </c>
      <c r="YT144" s="3">
        <v>785.26690079000002</v>
      </c>
      <c r="YU144" s="4">
        <v>337.09198226000001</v>
      </c>
      <c r="YV144" s="3">
        <v>421.40754167</v>
      </c>
      <c r="YW144" s="3">
        <v>2722.99309017</v>
      </c>
      <c r="YX144" s="3">
        <v>952.63539576999995</v>
      </c>
      <c r="YY144" s="3">
        <v>2371.44120664</v>
      </c>
      <c r="YZ144" s="4">
        <v>2713.9204668000002</v>
      </c>
      <c r="ZA144" s="3">
        <v>1312.3489742500001</v>
      </c>
      <c r="ZB144" s="3">
        <v>420.26670634999999</v>
      </c>
      <c r="ZC144" s="3">
        <v>1234.86351388</v>
      </c>
      <c r="ZD144" s="3">
        <v>2734.2815189600001</v>
      </c>
      <c r="ZE144" s="4">
        <v>2728.76996706</v>
      </c>
      <c r="ZF144" s="3">
        <v>3093.9174261899998</v>
      </c>
      <c r="ZG144" s="3">
        <v>3148.44823602</v>
      </c>
      <c r="ZI144" s="3">
        <v>1334.20069304</v>
      </c>
      <c r="ZJ144" s="4">
        <v>2464.4099646700001</v>
      </c>
      <c r="ZK144" s="3">
        <v>1856.3838854200001</v>
      </c>
      <c r="ZL144" s="3">
        <v>62.209700290000001</v>
      </c>
      <c r="ZM144" s="3">
        <v>2036.09030312</v>
      </c>
      <c r="ZN144" s="3">
        <v>366.25909006000001</v>
      </c>
      <c r="ZO144" s="4">
        <v>2685.3188057000002</v>
      </c>
      <c r="ZP144" s="3">
        <v>841.10383035999996</v>
      </c>
      <c r="ZQ144" s="3">
        <v>995.67955977999998</v>
      </c>
      <c r="ZR144" s="3">
        <v>1230.63322692</v>
      </c>
      <c r="ZS144" s="3">
        <v>2638.70052145</v>
      </c>
      <c r="ZT144" s="4">
        <v>48.314624350000003</v>
      </c>
      <c r="ZU144" s="3">
        <v>413.03706640000001</v>
      </c>
      <c r="ZV144" s="3">
        <v>2252.9322775000001</v>
      </c>
      <c r="ZW144" s="3">
        <v>2266.4731725400002</v>
      </c>
      <c r="ZX144" s="3">
        <v>2683.04272739</v>
      </c>
      <c r="ZY144" s="4">
        <v>785.22216215000003</v>
      </c>
      <c r="ZZ144" s="3">
        <v>2379.2580412399998</v>
      </c>
      <c r="AAA144" s="3">
        <v>405.12889041</v>
      </c>
      <c r="AAB144" s="3">
        <v>2677.0303512700002</v>
      </c>
      <c r="AAC144" s="3">
        <v>1093.36700159</v>
      </c>
      <c r="AAD144" s="4">
        <v>2456.6360046</v>
      </c>
      <c r="AAE144" s="3">
        <v>773.62801932000002</v>
      </c>
      <c r="AAF144" s="3">
        <v>2335.5465258499999</v>
      </c>
      <c r="AAG144" s="3">
        <v>867.79664281999999</v>
      </c>
      <c r="AAH144" s="3">
        <v>2277.4005853600002</v>
      </c>
      <c r="AAI144" s="4">
        <v>391.23319309999999</v>
      </c>
      <c r="AAJ144" s="3">
        <v>2449.21249721</v>
      </c>
      <c r="AAK144" s="3">
        <v>2372.4714380999999</v>
      </c>
      <c r="AAL144" s="3">
        <v>1395.1850516899999</v>
      </c>
      <c r="AAM144" s="3">
        <v>2364.8826462900001</v>
      </c>
      <c r="AAN144" s="4">
        <v>2262.5709689400001</v>
      </c>
      <c r="AAO144" s="3">
        <v>2373.0754097399999</v>
      </c>
      <c r="AAP144" s="3">
        <v>2276.1932634499999</v>
      </c>
      <c r="AAQ144" s="3">
        <v>588.06518936999998</v>
      </c>
      <c r="AAR144" s="3">
        <v>1379.3519227199999</v>
      </c>
      <c r="AAS144" s="4">
        <v>3230.8257423999999</v>
      </c>
      <c r="AAT144" s="3">
        <v>2556.6747104900001</v>
      </c>
      <c r="AAU144" s="3">
        <v>2553.99101346</v>
      </c>
      <c r="AAV144" s="3">
        <v>342.29222779000003</v>
      </c>
      <c r="AAW144" s="3">
        <v>3082.4885677799998</v>
      </c>
      <c r="AAX144" s="4">
        <v>662.58857894999994</v>
      </c>
      <c r="AAY144" s="3">
        <v>851.32101726999997</v>
      </c>
      <c r="AAZ144" s="3">
        <v>2746.0409462100001</v>
      </c>
      <c r="ABA144" s="3">
        <v>2733.97766903</v>
      </c>
      <c r="ABB144" s="3">
        <v>3124.3428082400001</v>
      </c>
      <c r="ABC144" s="4">
        <v>2123.3294083800001</v>
      </c>
      <c r="ABD144" s="3">
        <v>2597.97965987</v>
      </c>
      <c r="ABE144" s="3">
        <v>810.08379721999995</v>
      </c>
      <c r="ABF144" s="3">
        <v>385.29600275000001</v>
      </c>
      <c r="ABG144" s="3">
        <v>426.87621904000002</v>
      </c>
      <c r="ABH144" s="4">
        <v>1350.9006331600001</v>
      </c>
      <c r="ABI144" s="3">
        <v>2577.78140665</v>
      </c>
      <c r="ABJ144" s="3">
        <v>972.31418367000003</v>
      </c>
      <c r="ABK144" s="3">
        <v>2328.7878843600001</v>
      </c>
      <c r="ABL144" s="3">
        <v>357.43998564999998</v>
      </c>
      <c r="ABM144" s="4">
        <v>1439.26566086</v>
      </c>
      <c r="ABN144" s="3">
        <v>439.82122025000001</v>
      </c>
      <c r="ABO144" s="3">
        <v>790.19436488999997</v>
      </c>
      <c r="ABP144" s="3">
        <v>772.30574395999997</v>
      </c>
      <c r="ABQ144" s="3">
        <v>1441.69086797</v>
      </c>
      <c r="ABR144" s="4">
        <v>2469.24857286</v>
      </c>
      <c r="ABS144" s="3">
        <v>3136.7142849400002</v>
      </c>
      <c r="ABT144" s="3">
        <v>371.19276786</v>
      </c>
      <c r="ABU144" s="3">
        <v>1088.47371284</v>
      </c>
      <c r="ABV144" s="3">
        <v>1239.06024686</v>
      </c>
      <c r="ABW144" s="4">
        <v>2455.3124865</v>
      </c>
      <c r="ABX144" s="3">
        <v>809.59540040000002</v>
      </c>
      <c r="ABY144" s="3">
        <v>2737.5493037900001</v>
      </c>
      <c r="ABZ144" s="3">
        <v>532.96023365999997</v>
      </c>
      <c r="ACA144" s="3">
        <v>368.6215388</v>
      </c>
      <c r="ACB144" s="4">
        <v>2281.7228350800001</v>
      </c>
      <c r="ACC144" s="3">
        <v>2334.0794712799998</v>
      </c>
      <c r="ACD144" s="3">
        <v>2677.5386319300001</v>
      </c>
      <c r="ACE144" s="3">
        <v>2404.9175153900001</v>
      </c>
      <c r="ACF144" s="3">
        <v>2347.4438972399998</v>
      </c>
      <c r="ACG144" s="4">
        <v>2201.8929456999999</v>
      </c>
      <c r="ACH144" s="3">
        <v>2134.8042481699999</v>
      </c>
      <c r="ACI144" s="3">
        <v>829.35496639999997</v>
      </c>
      <c r="ACJ144" s="3">
        <v>2483.8054078499999</v>
      </c>
      <c r="ACK144" s="3">
        <v>2631.5243193199999</v>
      </c>
      <c r="ACL144" s="4">
        <v>1475.32251922</v>
      </c>
      <c r="ACM144" s="3">
        <v>411.51905949000002</v>
      </c>
      <c r="ACN144" s="3">
        <v>826.10520129999998</v>
      </c>
      <c r="ACO144" s="3">
        <v>2338.8267380799998</v>
      </c>
      <c r="ACP144" s="3">
        <v>1986.5248609600001</v>
      </c>
      <c r="ACQ144" s="4">
        <v>525.72624412000005</v>
      </c>
      <c r="ACR144" s="3">
        <v>997.25535409999998</v>
      </c>
      <c r="ACS144" s="3">
        <v>400.42076992</v>
      </c>
      <c r="ACT144" s="3">
        <v>1116.7006878300001</v>
      </c>
      <c r="ACU144" s="3">
        <v>2335.7484711000002</v>
      </c>
      <c r="ACV144" s="4">
        <v>811.39488791999997</v>
      </c>
      <c r="ACW144" s="3">
        <v>2329.6037431700001</v>
      </c>
      <c r="ACX144" s="3">
        <v>1773.1526166599999</v>
      </c>
      <c r="ACY144" s="3">
        <v>2338.9093802900002</v>
      </c>
      <c r="ACZ144" s="3">
        <v>2277.4621009900002</v>
      </c>
      <c r="ADA144" s="4">
        <v>453.33477500999999</v>
      </c>
      <c r="ADB144" s="3">
        <v>1604.6563351299999</v>
      </c>
      <c r="ADC144" s="3">
        <v>2353.6364706600002</v>
      </c>
      <c r="ADD144" s="3">
        <v>1779.37625858</v>
      </c>
      <c r="ADE144" s="3">
        <v>1424.4751907499999</v>
      </c>
      <c r="ADF144" s="4">
        <v>1157.7229138600001</v>
      </c>
      <c r="ADG144" s="3">
        <v>731.79987640000002</v>
      </c>
      <c r="ADH144" s="3">
        <v>706.06459511000003</v>
      </c>
      <c r="ADI144" s="3">
        <v>1434.6625518999999</v>
      </c>
      <c r="ADJ144" s="3">
        <v>819.15766332999999</v>
      </c>
      <c r="ADK144" s="4">
        <v>942.03358083000001</v>
      </c>
      <c r="ADL144" s="3">
        <v>367.04263763</v>
      </c>
      <c r="ADM144" s="3">
        <v>410.52300337999998</v>
      </c>
      <c r="ADN144" s="3">
        <v>347.77954626000002</v>
      </c>
      <c r="ADO144" s="3">
        <v>810.13039996999998</v>
      </c>
      <c r="ADP144" s="4">
        <v>353.91868185999999</v>
      </c>
      <c r="ADQ144" s="3">
        <v>767.58519606999994</v>
      </c>
      <c r="ADR144" s="3">
        <v>788.53903520999995</v>
      </c>
      <c r="ADS144" s="3">
        <v>633.17913684999996</v>
      </c>
      <c r="ADT144" s="3">
        <v>382.80741590000002</v>
      </c>
      <c r="ADU144" s="4">
        <v>971.58780214000001</v>
      </c>
      <c r="ADV144" s="3">
        <v>802.02462832000003</v>
      </c>
      <c r="ADW144" s="3">
        <v>819.92132705999995</v>
      </c>
      <c r="ADX144" s="3">
        <v>780.86200885999995</v>
      </c>
      <c r="ADY144" s="3">
        <v>45.332669719999998</v>
      </c>
      <c r="ADZ144" s="4">
        <v>694.74634056000002</v>
      </c>
      <c r="AEA144" s="3">
        <v>1976.52266807</v>
      </c>
      <c r="AEB144" s="3">
        <v>2261.2033335699998</v>
      </c>
      <c r="AEC144" s="3">
        <v>424.49885741999998</v>
      </c>
      <c r="AED144" s="3">
        <v>527.93583583999998</v>
      </c>
      <c r="AEE144" s="4">
        <v>771.67691751999996</v>
      </c>
      <c r="AEF144" s="3">
        <v>460.29287627000002</v>
      </c>
      <c r="AEG144" s="3">
        <v>770.69142469999997</v>
      </c>
      <c r="AEH144" s="3">
        <v>577.99402440999995</v>
      </c>
      <c r="AEI144" s="3">
        <v>602.99111814000003</v>
      </c>
      <c r="AEJ144" s="4">
        <v>434.44139878999999</v>
      </c>
      <c r="AEK144" s="3">
        <v>856.27022932</v>
      </c>
      <c r="AEL144" s="3">
        <v>345.35433914999999</v>
      </c>
      <c r="AEM144" s="3">
        <v>2305.5088786800002</v>
      </c>
      <c r="AEN144" s="3">
        <v>2177.4942312799999</v>
      </c>
      <c r="AEO144" s="4">
        <v>2083.3659968299999</v>
      </c>
      <c r="AEP144" s="3">
        <v>2853.3403605499998</v>
      </c>
      <c r="AEQ144" s="3">
        <v>48.798671579999997</v>
      </c>
      <c r="AER144" s="3">
        <v>2787.4080325899999</v>
      </c>
      <c r="AES144" s="3">
        <v>1441.90461925</v>
      </c>
      <c r="AET144" s="4">
        <v>1614.9076973900001</v>
      </c>
      <c r="AEU144" s="3">
        <v>2282.8978457500002</v>
      </c>
      <c r="AEV144" s="3">
        <v>2753.9609282299998</v>
      </c>
      <c r="AEW144" s="3">
        <v>2352.5291893200001</v>
      </c>
      <c r="AEX144" s="3">
        <v>1453.0575893800001</v>
      </c>
      <c r="AEY144" s="4">
        <v>1360.97055538</v>
      </c>
      <c r="AEZ144" s="3">
        <v>2483.7575623600001</v>
      </c>
      <c r="AFA144" s="3">
        <v>467.73129654000002</v>
      </c>
      <c r="AFB144" s="3">
        <v>1502.7808595199999</v>
      </c>
      <c r="AFC144" s="3">
        <v>1600.46022352</v>
      </c>
      <c r="AFD144" s="4">
        <v>2069.0626808000002</v>
      </c>
      <c r="AFE144" s="3">
        <v>1970.19090777</v>
      </c>
      <c r="AFF144" s="3">
        <v>1845.98836532</v>
      </c>
      <c r="AFG144" s="3">
        <v>3132.1907113399998</v>
      </c>
      <c r="AFH144" s="3">
        <v>2126.5275997700001</v>
      </c>
      <c r="AFI144" s="4">
        <v>425.46881599</v>
      </c>
      <c r="AFJ144" s="3">
        <v>1457.7607389100001</v>
      </c>
      <c r="AFK144" s="3">
        <v>692.61131323999996</v>
      </c>
      <c r="AFL144" s="3">
        <v>3146.04167001</v>
      </c>
      <c r="AFM144" s="3">
        <v>805.27874300999997</v>
      </c>
      <c r="AFN144" s="4">
        <v>2544.3740699700002</v>
      </c>
      <c r="AFO144" s="3">
        <v>2630.2666664399999</v>
      </c>
      <c r="AFP144" s="3">
        <v>409.13362006</v>
      </c>
      <c r="AFQ144" s="3">
        <v>1620.8169260899999</v>
      </c>
      <c r="AFR144" s="3">
        <v>2329.5142658899999</v>
      </c>
      <c r="AFS144" s="4">
        <v>768.59554369</v>
      </c>
      <c r="AFT144" s="3">
        <v>1425.4544698699999</v>
      </c>
      <c r="AFU144" s="3">
        <v>1415.94999435</v>
      </c>
      <c r="AFV144" s="3">
        <v>1277.2403265099999</v>
      </c>
      <c r="AFW144" s="3">
        <v>2214.6030690500002</v>
      </c>
      <c r="AFX144" s="4">
        <v>342.83592654</v>
      </c>
      <c r="AFY144" s="3">
        <v>1466.7674970600001</v>
      </c>
      <c r="AFZ144" s="3">
        <v>1734.20576643</v>
      </c>
      <c r="AGA144" s="3">
        <v>2949.7894119500002</v>
      </c>
      <c r="AGB144" s="3">
        <v>2003.2471704</v>
      </c>
      <c r="AGC144" s="4">
        <v>1281.24443479</v>
      </c>
      <c r="AGD144" s="3">
        <v>2162.66150801</v>
      </c>
      <c r="AGE144" s="3">
        <v>1762.8155053400001</v>
      </c>
      <c r="AGF144" s="3">
        <v>2270.9557357200001</v>
      </c>
      <c r="AGG144" s="3">
        <v>2918.5649480799998</v>
      </c>
      <c r="AGH144" s="4">
        <v>2693.94714952</v>
      </c>
      <c r="AGI144" s="3">
        <v>2344.3998056099999</v>
      </c>
      <c r="AGJ144" s="3">
        <v>1300.5777409699999</v>
      </c>
      <c r="AGK144" s="3">
        <v>764.60821239999996</v>
      </c>
      <c r="AGL144" s="3">
        <v>1984.11767358</v>
      </c>
      <c r="AGM144" s="4">
        <v>2948.0458477299999</v>
      </c>
      <c r="AGN144" s="3">
        <v>2543.08410585</v>
      </c>
      <c r="AGO144" s="3">
        <v>1319.88557098</v>
      </c>
      <c r="AGP144" s="3">
        <v>2231.0774518600001</v>
      </c>
      <c r="AGQ144" s="3">
        <v>2728.0591197799999</v>
      </c>
      <c r="AGR144" s="4">
        <v>777.24066449999998</v>
      </c>
      <c r="AGS144" s="3">
        <v>2457.2418403500001</v>
      </c>
      <c r="AGT144" s="3">
        <v>337.47101795999998</v>
      </c>
      <c r="AGU144" s="3">
        <v>69.028614669999996</v>
      </c>
      <c r="AGV144" s="3">
        <v>2754.4940636900001</v>
      </c>
      <c r="AGW144" s="4">
        <v>1455.07207092</v>
      </c>
      <c r="AGX144" s="3">
        <v>2006.3683119100001</v>
      </c>
      <c r="AGY144" s="3">
        <v>2455.1235900199999</v>
      </c>
      <c r="AGZ144" s="3">
        <v>2492.0683861100001</v>
      </c>
      <c r="AHA144" s="3">
        <v>2258.1331444000002</v>
      </c>
      <c r="AHB144" s="4">
        <v>3101.05013242</v>
      </c>
      <c r="AHC144" s="3">
        <v>2311.7499189599998</v>
      </c>
      <c r="AHD144" s="3">
        <v>701.06008112999996</v>
      </c>
      <c r="AHE144" s="3">
        <v>369.53805955000001</v>
      </c>
      <c r="AHF144" s="3">
        <v>42.627224740000003</v>
      </c>
      <c r="AHG144" s="4">
        <v>42.515378140000003</v>
      </c>
      <c r="AHH144" s="3">
        <v>1103.1908612899999</v>
      </c>
      <c r="AHI144" s="3">
        <v>1912.98447872</v>
      </c>
      <c r="AHJ144" s="3">
        <v>1339.93780225</v>
      </c>
      <c r="AHK144" s="3">
        <v>2723.5697215300002</v>
      </c>
      <c r="AHL144" s="4">
        <v>2500.9477634099999</v>
      </c>
      <c r="AHM144" s="3">
        <v>2209.16359607</v>
      </c>
      <c r="AHN144" s="3">
        <v>1273.0274379099999</v>
      </c>
      <c r="AHO144" s="3">
        <v>973.76259714000003</v>
      </c>
      <c r="AHP144" s="3">
        <v>463.65448796999999</v>
      </c>
      <c r="AHQ144" s="4">
        <v>1388.14182274</v>
      </c>
      <c r="AHR144" s="3">
        <v>2034.29019423</v>
      </c>
      <c r="AHS144" s="3">
        <v>2298.32087052</v>
      </c>
      <c r="AHT144" s="3">
        <v>2263.2296211399998</v>
      </c>
      <c r="AHU144" s="3">
        <v>2696.5774087300001</v>
      </c>
      <c r="AHV144" s="4">
        <v>1529.36928182</v>
      </c>
      <c r="AHW144" s="3">
        <v>436.58450391999997</v>
      </c>
      <c r="AHX144" s="3">
        <v>2248.3888200599999</v>
      </c>
      <c r="AHY144" s="3">
        <v>2526.1039278600001</v>
      </c>
      <c r="AHZ144" s="3">
        <v>753.53477763000001</v>
      </c>
      <c r="AIA144" s="4">
        <v>2660.55286161</v>
      </c>
      <c r="AIB144" s="3">
        <v>2343.7753287599999</v>
      </c>
      <c r="AIC144" s="3">
        <v>2871.6366002</v>
      </c>
      <c r="AID144" s="3">
        <v>70.790198619999998</v>
      </c>
      <c r="AIE144" s="3">
        <v>601.26805912999998</v>
      </c>
      <c r="AIF144" s="4">
        <v>1386.10062229</v>
      </c>
      <c r="AIG144" s="3">
        <v>722.98698568999998</v>
      </c>
      <c r="AIH144" s="3">
        <v>1758.7884063700001</v>
      </c>
      <c r="AII144" s="3">
        <v>420.43447624999999</v>
      </c>
      <c r="AIJ144" s="3">
        <v>829.07597126999997</v>
      </c>
      <c r="AIK144" s="4">
        <v>1179.5957592300001</v>
      </c>
      <c r="AIL144" s="3">
        <v>2710.50355317</v>
      </c>
      <c r="AIM144" s="3">
        <v>789.12250164</v>
      </c>
      <c r="AIN144" s="3">
        <v>2709.0228284599998</v>
      </c>
      <c r="AIO144" s="3">
        <v>388.00641868999998</v>
      </c>
      <c r="AIP144" s="4">
        <v>2823.4419002599998</v>
      </c>
      <c r="AIQ144" s="3">
        <v>828.74043146999998</v>
      </c>
      <c r="AIR144" s="3">
        <v>2047.6595911500001</v>
      </c>
      <c r="AIS144" s="3">
        <v>464.08820422999997</v>
      </c>
      <c r="AIT144" s="3">
        <v>811.58440576999999</v>
      </c>
      <c r="AIU144" s="4">
        <v>1384.0967040400001</v>
      </c>
      <c r="AIV144" s="3">
        <v>500.22584068999998</v>
      </c>
      <c r="AIW144" s="3">
        <v>1056.7154921399999</v>
      </c>
      <c r="AIX144" s="3">
        <v>407.33848212999999</v>
      </c>
      <c r="AIY144" s="3">
        <v>2627.6817672400002</v>
      </c>
      <c r="AIZ144" s="4">
        <v>2575.5606302699998</v>
      </c>
      <c r="AJA144" s="3">
        <v>616.21449311000003</v>
      </c>
      <c r="AJB144" s="3">
        <v>389.31875213000001</v>
      </c>
      <c r="AJC144" s="3">
        <v>1084.3434664500001</v>
      </c>
      <c r="AJD144" s="3">
        <v>2728.1280918500001</v>
      </c>
      <c r="AJE144" s="4">
        <v>2503.2965420099999</v>
      </c>
      <c r="AJF144" s="3">
        <v>791.36564734000001</v>
      </c>
      <c r="AJG144" s="3">
        <v>3125.54764467</v>
      </c>
      <c r="AJH144" s="3">
        <v>1993.84149271</v>
      </c>
      <c r="AJI144" s="3">
        <v>2338.9193222099998</v>
      </c>
      <c r="AJJ144" s="4">
        <v>3088.8364836999999</v>
      </c>
      <c r="AJK144" s="3">
        <v>2718.5913050899999</v>
      </c>
      <c r="AJL144" s="3">
        <v>2479.71741462</v>
      </c>
      <c r="AJM144" s="3">
        <v>2973.7556528499999</v>
      </c>
      <c r="AJN144" s="3">
        <v>2367.5464594800001</v>
      </c>
      <c r="AJO144" s="4">
        <v>2139.55959278</v>
      </c>
      <c r="AJP144" s="3">
        <v>753.31854086999999</v>
      </c>
      <c r="AJQ144" s="3">
        <v>2095.3373112499999</v>
      </c>
      <c r="AJR144" s="3">
        <v>2208.9548157499999</v>
      </c>
      <c r="AJS144" s="3">
        <v>2220.4563744500001</v>
      </c>
      <c r="AJT144" s="4">
        <v>2728.0976447200001</v>
      </c>
      <c r="AJU144" s="3">
        <v>2423.8606012099999</v>
      </c>
      <c r="AJV144" s="3">
        <v>2863.3518739900001</v>
      </c>
      <c r="AJW144" s="3">
        <v>2214.6751479700001</v>
      </c>
      <c r="AJX144" s="3">
        <v>2338.2600486400002</v>
      </c>
      <c r="AJY144" s="4">
        <v>2332.5459301199999</v>
      </c>
      <c r="AJZ144" s="3">
        <v>403.42385113</v>
      </c>
      <c r="AKA144" s="3">
        <v>1582.2808014300001</v>
      </c>
      <c r="AKB144" s="3">
        <v>1754.9781655300001</v>
      </c>
      <c r="AKC144" s="3">
        <v>3000.2707534900001</v>
      </c>
      <c r="AKD144" s="4">
        <v>2962.0384787600001</v>
      </c>
      <c r="AKE144" s="3">
        <v>696.51351683999997</v>
      </c>
      <c r="AKF144" s="3">
        <v>2049.2409778000001</v>
      </c>
      <c r="AKG144" s="3">
        <v>2370.8776240500001</v>
      </c>
      <c r="AKH144" s="3">
        <v>2710.6769153999999</v>
      </c>
      <c r="AKI144" s="4">
        <v>2725.1573218799999</v>
      </c>
      <c r="AKJ144" s="3">
        <v>2415.5404569100001</v>
      </c>
      <c r="AKK144" s="3">
        <v>812.32880703000001</v>
      </c>
      <c r="AKL144" s="3">
        <v>706.35228942000003</v>
      </c>
      <c r="AKM144" s="3">
        <v>2319.2206504699998</v>
      </c>
      <c r="AKN144" s="4">
        <v>973.56313736999994</v>
      </c>
      <c r="AKO144" s="3">
        <v>429.54500318999999</v>
      </c>
      <c r="AKP144" s="3">
        <v>2469.6928524099999</v>
      </c>
      <c r="AKQ144" s="3">
        <v>3126.76801535</v>
      </c>
      <c r="AKR144" s="3">
        <v>2077.3703977</v>
      </c>
      <c r="AKS144" s="4">
        <v>2485.5862542700002</v>
      </c>
      <c r="AKT144" s="3">
        <v>2903.67630151</v>
      </c>
      <c r="AKU144" s="3">
        <v>408.05367899999999</v>
      </c>
      <c r="AKV144" s="3">
        <v>1396.52783226</v>
      </c>
      <c r="AKW144" s="3">
        <v>1096.0208728600001</v>
      </c>
      <c r="AKX144" s="4">
        <v>2680.6771718</v>
      </c>
      <c r="AKY144" s="3">
        <v>2593.7114693399999</v>
      </c>
      <c r="AKZ144" s="3">
        <v>2614.6547451900001</v>
      </c>
      <c r="ALA144" s="3">
        <v>2341.1823517500002</v>
      </c>
      <c r="ALB144" s="3">
        <v>2361.3725271600001</v>
      </c>
      <c r="ALC144" s="4">
        <v>830.02977422000004</v>
      </c>
      <c r="ALD144" s="3">
        <v>3093.0829262799998</v>
      </c>
      <c r="ALE144" s="3">
        <v>1105.87455832</v>
      </c>
      <c r="ALF144" s="3">
        <v>2212.5413633899998</v>
      </c>
      <c r="ALG144" s="3">
        <v>1306.8417719399999</v>
      </c>
      <c r="ALH144" s="4">
        <v>2725.7395455699998</v>
      </c>
      <c r="ALI144" s="3">
        <v>407.74796495999999</v>
      </c>
      <c r="ALJ144" s="3">
        <v>2412.19313672</v>
      </c>
      <c r="ALK144" s="3">
        <v>852.54200932000003</v>
      </c>
      <c r="ALL144" s="3">
        <v>352.27267273000001</v>
      </c>
      <c r="ALM144" s="4">
        <v>177.85100688</v>
      </c>
    </row>
    <row r="145" spans="1:1001" x14ac:dyDescent="0.45">
      <c r="A145" s="1" t="s">
        <v>144</v>
      </c>
      <c r="B145" s="3">
        <v>836.02288786999998</v>
      </c>
      <c r="C145" s="3">
        <v>96.526722649999996</v>
      </c>
      <c r="D145" s="3">
        <v>2326.81130639</v>
      </c>
      <c r="E145" s="3">
        <v>2214.0164957699999</v>
      </c>
      <c r="F145" s="4">
        <v>855.11199564000003</v>
      </c>
      <c r="G145" s="3">
        <v>2810.81379775</v>
      </c>
      <c r="H145" s="3">
        <v>1918.1250727300001</v>
      </c>
      <c r="I145" s="3">
        <v>1507.50824248</v>
      </c>
      <c r="J145" s="3">
        <v>461.84443715999998</v>
      </c>
      <c r="K145" s="4">
        <v>2424.0258856300002</v>
      </c>
      <c r="L145" s="3">
        <v>1420.3461871</v>
      </c>
      <c r="M145" s="3">
        <v>113.72189466</v>
      </c>
      <c r="N145" s="3">
        <v>475.45741112000002</v>
      </c>
      <c r="O145" s="3">
        <v>1256.8152732399999</v>
      </c>
      <c r="P145" s="4">
        <v>491.07616744000001</v>
      </c>
      <c r="Q145" s="3">
        <v>2423.3125528700002</v>
      </c>
      <c r="R145" s="3">
        <v>1040.1317482100001</v>
      </c>
      <c r="S145" s="3">
        <v>2557.0773582500001</v>
      </c>
      <c r="T145" s="3">
        <v>1451.147498</v>
      </c>
      <c r="U145" s="4">
        <v>1934.5478818300001</v>
      </c>
      <c r="V145" s="3">
        <v>747.91883556999994</v>
      </c>
      <c r="W145" s="3">
        <v>1565.3727023599999</v>
      </c>
      <c r="X145" s="3">
        <v>2537.2780245700001</v>
      </c>
      <c r="Y145" s="3">
        <v>468.55150493999997</v>
      </c>
      <c r="Z145" s="4">
        <v>3804.3204266399998</v>
      </c>
      <c r="AA145" s="3">
        <v>2029.8517483200001</v>
      </c>
      <c r="AB145" s="3">
        <v>1546.2233217</v>
      </c>
      <c r="AC145" s="3">
        <v>2252.2170806300001</v>
      </c>
      <c r="AD145" s="3">
        <v>882.61818143000005</v>
      </c>
      <c r="AE145" s="4">
        <v>839.88656652999998</v>
      </c>
      <c r="AF145" s="3">
        <v>2395.7119188400002</v>
      </c>
      <c r="AG145" s="3">
        <v>2201.5946881</v>
      </c>
      <c r="AH145" s="3">
        <v>452.68979295000003</v>
      </c>
      <c r="AI145" s="3">
        <v>1759.8304438600001</v>
      </c>
      <c r="AJ145" s="4">
        <v>2304.11203892</v>
      </c>
      <c r="AK145" s="3">
        <v>473.95742394000001</v>
      </c>
      <c r="AL145" s="3">
        <v>878.10144289999994</v>
      </c>
      <c r="AM145" s="3">
        <v>999.35558470000001</v>
      </c>
      <c r="AN145" s="3">
        <v>2419.18044237</v>
      </c>
      <c r="AO145" s="4">
        <v>2031.3250165899999</v>
      </c>
      <c r="AP145" s="3">
        <v>916.11313127999995</v>
      </c>
      <c r="AQ145" s="3">
        <v>2103.7388550199998</v>
      </c>
      <c r="AR145" s="3">
        <v>2432.6703850700001</v>
      </c>
      <c r="AS145" s="3">
        <v>2670.0181908200002</v>
      </c>
      <c r="AT145" s="4">
        <v>1248.07197597</v>
      </c>
      <c r="AU145" s="3">
        <v>1980.39566728</v>
      </c>
      <c r="AV145" s="3">
        <v>1911.53668662</v>
      </c>
      <c r="AW145" s="3">
        <v>1501.62324721</v>
      </c>
      <c r="AX145" s="3">
        <v>1818.3386430600001</v>
      </c>
      <c r="AY145" s="4">
        <v>906.8025232</v>
      </c>
      <c r="AZ145" s="3">
        <v>2006.2303677699999</v>
      </c>
      <c r="BA145" s="3">
        <v>923.75846776000003</v>
      </c>
      <c r="BB145" s="3">
        <v>123.17293236</v>
      </c>
      <c r="BC145" s="3">
        <v>465.2507875</v>
      </c>
      <c r="BD145" s="4">
        <v>598.65954786999998</v>
      </c>
      <c r="BE145" s="3">
        <v>464.47780322</v>
      </c>
      <c r="BF145" s="3">
        <v>2464.8318749</v>
      </c>
      <c r="BG145" s="3">
        <v>3110.6527844000002</v>
      </c>
      <c r="BH145" s="3">
        <v>1565.67033859</v>
      </c>
      <c r="BI145" s="4">
        <v>1558.2002284499999</v>
      </c>
      <c r="BJ145" s="3">
        <v>2203.7471137799998</v>
      </c>
      <c r="BK145" s="3">
        <v>2648.13167531</v>
      </c>
      <c r="BL145" s="3">
        <v>2674.3845578099999</v>
      </c>
      <c r="BM145" s="3">
        <v>1272.3563583099999</v>
      </c>
      <c r="BN145" s="4">
        <v>1322.2815737000001</v>
      </c>
      <c r="BO145" s="3">
        <v>2087.14081958</v>
      </c>
      <c r="BP145" s="3">
        <v>1448.24880695</v>
      </c>
      <c r="BQ145" s="3">
        <v>997.05154473999994</v>
      </c>
      <c r="BR145" s="3">
        <v>2493.4515557300001</v>
      </c>
      <c r="BS145" s="4">
        <v>1496.4571770299999</v>
      </c>
      <c r="BT145" s="3">
        <v>1405.6725345499999</v>
      </c>
      <c r="BU145" s="3">
        <v>479.22477743000002</v>
      </c>
      <c r="BV145" s="3">
        <v>1584.73024197</v>
      </c>
      <c r="BW145" s="3">
        <v>1370.1338987700001</v>
      </c>
      <c r="BX145" s="4">
        <v>2701.7764115199998</v>
      </c>
      <c r="BY145" s="3">
        <v>862.60261099000002</v>
      </c>
      <c r="BZ145" s="3">
        <v>2004.6533307100001</v>
      </c>
      <c r="CA145" s="3">
        <v>2424.5416227300002</v>
      </c>
      <c r="CB145" s="3">
        <v>2563.0394034000001</v>
      </c>
      <c r="CC145" s="4">
        <v>1459.5589836900001</v>
      </c>
      <c r="CD145" s="3">
        <v>1713.41783308</v>
      </c>
      <c r="CE145" s="3">
        <v>2674.2770608000001</v>
      </c>
      <c r="CF145" s="3">
        <v>1759.80310358</v>
      </c>
      <c r="CG145" s="3">
        <v>1862.33785276</v>
      </c>
      <c r="CH145" s="4">
        <v>2281.8073414</v>
      </c>
      <c r="CI145" s="3">
        <v>2680.0054708299999</v>
      </c>
      <c r="CJ145" s="3">
        <v>1781.1819598</v>
      </c>
      <c r="CK145" s="3">
        <v>1984.7551992000001</v>
      </c>
      <c r="CL145" s="3">
        <v>1945.0999871700001</v>
      </c>
      <c r="CM145" s="4">
        <v>1574.0855524999999</v>
      </c>
      <c r="CN145" s="3">
        <v>2388.9153737800002</v>
      </c>
      <c r="CO145" s="3">
        <v>1012.8703822</v>
      </c>
      <c r="CP145" s="3">
        <v>2013.9856867399999</v>
      </c>
      <c r="CQ145" s="3">
        <v>2363.6218865599999</v>
      </c>
      <c r="CR145" s="4">
        <v>2661.09966721</v>
      </c>
      <c r="CS145" s="3">
        <v>1305.23553049</v>
      </c>
      <c r="CT145" s="3">
        <v>3074.5803917899998</v>
      </c>
      <c r="CU145" s="3">
        <v>935.60675091999997</v>
      </c>
      <c r="CV145" s="3">
        <v>2442.99569036</v>
      </c>
      <c r="CW145" s="4">
        <v>1812.5760576800001</v>
      </c>
      <c r="CX145" s="3">
        <v>2372.2595509299999</v>
      </c>
      <c r="CY145" s="3">
        <v>2238.1138457400002</v>
      </c>
      <c r="CZ145" s="3">
        <v>2222.6895782299998</v>
      </c>
      <c r="DA145" s="3">
        <v>2713.5563439799998</v>
      </c>
      <c r="DB145" s="4">
        <v>830.86800234999998</v>
      </c>
      <c r="DC145" s="3">
        <v>2680.29067966</v>
      </c>
      <c r="DD145" s="3">
        <v>2888.13521644</v>
      </c>
      <c r="DE145" s="3">
        <v>2928.9188363899998</v>
      </c>
      <c r="DF145" s="3">
        <v>3060.3858155100002</v>
      </c>
      <c r="DG145" s="4">
        <v>1334.08884644</v>
      </c>
      <c r="DH145" s="3">
        <v>1920.36324747</v>
      </c>
      <c r="DI145" s="3">
        <v>3070.2581420699998</v>
      </c>
      <c r="DJ145" s="3">
        <v>2659.7425951300002</v>
      </c>
      <c r="DK145" s="3">
        <v>2275.3351514800001</v>
      </c>
      <c r="DL145" s="4">
        <v>924.20958238000003</v>
      </c>
      <c r="DM145" s="3">
        <v>1170.5243786000001</v>
      </c>
      <c r="DN145" s="3">
        <v>2695.0227409899999</v>
      </c>
      <c r="DO145" s="3">
        <v>1186.7147953199999</v>
      </c>
      <c r="DP145" s="3">
        <v>143.94843831</v>
      </c>
      <c r="DQ145" s="4">
        <v>470.58711305999998</v>
      </c>
      <c r="DR145" s="3">
        <v>2527.9649310099999</v>
      </c>
      <c r="DS145" s="3">
        <v>507.93269279999998</v>
      </c>
      <c r="DT145" s="3">
        <v>1508.3905878800001</v>
      </c>
      <c r="DU145" s="3">
        <v>2337.0813097499999</v>
      </c>
      <c r="DV145" s="4">
        <v>1760.13180831</v>
      </c>
      <c r="DW145" s="3">
        <v>2683.32234389</v>
      </c>
      <c r="DX145" s="3">
        <v>1037.1299097399999</v>
      </c>
      <c r="DY145" s="3">
        <v>544.01937692000001</v>
      </c>
      <c r="DZ145" s="3">
        <v>3075.6969936800001</v>
      </c>
      <c r="EA145" s="4">
        <v>2587.46110851</v>
      </c>
      <c r="EB145" s="3">
        <v>2693.7775155099998</v>
      </c>
      <c r="EC145" s="3">
        <v>2263.24329128</v>
      </c>
      <c r="ED145" s="3">
        <v>2304.5240072299998</v>
      </c>
      <c r="EE145" s="3">
        <v>2344.0263622399998</v>
      </c>
      <c r="EF145" s="4">
        <v>442.24642735999998</v>
      </c>
      <c r="EG145" s="3">
        <v>2011.08948117</v>
      </c>
      <c r="EH145" s="3">
        <v>882.30438958000002</v>
      </c>
      <c r="EI145" s="3">
        <v>2414.09390755</v>
      </c>
      <c r="EJ145" s="3">
        <v>1025.8532869799999</v>
      </c>
      <c r="EK145" s="4">
        <v>493.84623490000001</v>
      </c>
      <c r="EL145" s="3">
        <v>824.12427374000004</v>
      </c>
      <c r="EM145" s="3">
        <v>2385.93217641</v>
      </c>
      <c r="EN145" s="3">
        <v>62.92862538</v>
      </c>
      <c r="EP145" s="4">
        <v>1184.71460529</v>
      </c>
      <c r="EQ145" s="3">
        <v>878.93967103</v>
      </c>
      <c r="ER145" s="3">
        <v>843.52468787999999</v>
      </c>
      <c r="ES145" s="3">
        <v>7.0376366199999998</v>
      </c>
      <c r="ET145" s="3">
        <v>370.11220543000002</v>
      </c>
      <c r="EU145" s="4">
        <v>1019.05114959</v>
      </c>
      <c r="EV145" s="3">
        <v>947.92354706000003</v>
      </c>
      <c r="EW145" s="3">
        <v>2033.1537085</v>
      </c>
      <c r="EX145" s="3">
        <v>893.94699926999999</v>
      </c>
      <c r="EY145" s="3">
        <v>2400.4001554900001</v>
      </c>
      <c r="EZ145" s="4">
        <v>791.69062384999995</v>
      </c>
      <c r="FA145" s="3">
        <v>481.98614571000002</v>
      </c>
      <c r="FB145" s="3">
        <v>1866.93350528</v>
      </c>
      <c r="FC145" s="3">
        <v>91.049967469999999</v>
      </c>
      <c r="FD145" s="3">
        <v>2365.6699220800001</v>
      </c>
      <c r="FE145" s="4">
        <v>2198.7699400800002</v>
      </c>
      <c r="FF145" s="3">
        <v>2090.7049978999999</v>
      </c>
      <c r="FG145" s="3">
        <v>2155.0441331799998</v>
      </c>
      <c r="FH145" s="3">
        <v>2332.3930731</v>
      </c>
      <c r="FI145" s="3">
        <v>1907.1050757800001</v>
      </c>
      <c r="FJ145" s="4">
        <v>2535.5717425500002</v>
      </c>
      <c r="FK145" s="3">
        <v>2594.0606792799999</v>
      </c>
      <c r="FL145" s="3">
        <v>2504.3118605899999</v>
      </c>
      <c r="FM145" s="3">
        <v>1712.5479150799999</v>
      </c>
      <c r="FN145" s="3">
        <v>1007.89880083</v>
      </c>
      <c r="FO145" s="4">
        <v>1998.0550026799999</v>
      </c>
      <c r="FP145" s="3">
        <v>956.03739652000002</v>
      </c>
      <c r="FQ145" s="3">
        <v>2892.8029478799999</v>
      </c>
      <c r="FR145" s="3">
        <v>446.57054118999997</v>
      </c>
      <c r="FS145" s="3">
        <v>452.68420062000001</v>
      </c>
      <c r="FT145" s="4">
        <v>404.65789195000002</v>
      </c>
      <c r="FU145" s="3">
        <v>2002.22439538</v>
      </c>
      <c r="FV145" s="3">
        <v>2004.1114960699999</v>
      </c>
      <c r="FW145" s="3">
        <v>883.36382543000002</v>
      </c>
      <c r="FX145" s="3">
        <v>2899.0209974700001</v>
      </c>
      <c r="FY145" s="4">
        <v>1491.4632263399999</v>
      </c>
      <c r="FZ145" s="3">
        <v>1728.2362648400001</v>
      </c>
      <c r="GA145" s="3">
        <v>2207.1584350799999</v>
      </c>
      <c r="GB145" s="3">
        <v>2314.5286855999998</v>
      </c>
      <c r="GC145" s="3">
        <v>2675.9267981500002</v>
      </c>
      <c r="GD145" s="4">
        <v>2290.9439658800002</v>
      </c>
      <c r="GE145" s="3">
        <v>712.88102401000003</v>
      </c>
      <c r="GF145" s="3">
        <v>2391.6326247900001</v>
      </c>
      <c r="GG145" s="3">
        <v>1452.4685306199999</v>
      </c>
      <c r="GH145" s="3">
        <v>1192.07721842</v>
      </c>
      <c r="GI145" s="4">
        <v>1581.0026433400001</v>
      </c>
      <c r="GJ145" s="3">
        <v>838.28964563</v>
      </c>
      <c r="GK145" s="3">
        <v>425.73600508999999</v>
      </c>
      <c r="GL145" s="3">
        <v>2132.4834312200001</v>
      </c>
      <c r="GM145" s="3">
        <v>1757.99118866</v>
      </c>
      <c r="GN145" s="4">
        <v>2456.4738270299999</v>
      </c>
      <c r="GO145" s="3">
        <v>2194.2612793600001</v>
      </c>
      <c r="GP145" s="3">
        <v>1851.3333900600001</v>
      </c>
      <c r="GQ145" s="3">
        <v>1952.65087541</v>
      </c>
      <c r="GR145" s="3">
        <v>915.36935139000002</v>
      </c>
      <c r="GS145" s="4">
        <v>486.84836596000002</v>
      </c>
      <c r="GT145" s="3">
        <v>857.73976936999998</v>
      </c>
      <c r="GU145" s="3">
        <v>2343.5187029499998</v>
      </c>
      <c r="GV145" s="3">
        <v>2700.8524343300001</v>
      </c>
      <c r="GW145" s="3">
        <v>1204.4878414299999</v>
      </c>
      <c r="GX145" s="4">
        <v>1389.6517518400001</v>
      </c>
      <c r="GY145" s="3">
        <v>2278.2444058199999</v>
      </c>
      <c r="GZ145" s="3">
        <v>2431.1219310299998</v>
      </c>
      <c r="HA145" s="3">
        <v>2394.8830112599999</v>
      </c>
      <c r="HB145" s="3">
        <v>447.57094689000002</v>
      </c>
      <c r="HC145" s="4">
        <v>2681.0934897000002</v>
      </c>
      <c r="HD145" s="3">
        <v>1033.1705400999999</v>
      </c>
      <c r="HE145" s="3">
        <v>1518.44994681</v>
      </c>
      <c r="HF145" s="3">
        <v>500.23329712999998</v>
      </c>
      <c r="HG145" s="3">
        <v>1405.2431678800001</v>
      </c>
      <c r="HH145" s="4">
        <v>2419.0170220599998</v>
      </c>
      <c r="HI145" s="3">
        <v>461.18454222000003</v>
      </c>
      <c r="HJ145" s="3">
        <v>3030.3630812199999</v>
      </c>
      <c r="HK145" s="3">
        <v>835.09580383000002</v>
      </c>
      <c r="HL145" s="3">
        <v>2333.2132815</v>
      </c>
      <c r="HM145" s="4">
        <v>486.29099707</v>
      </c>
      <c r="HN145" s="3">
        <v>1254.3962798299999</v>
      </c>
      <c r="HO145" s="3">
        <v>2692.0507282799999</v>
      </c>
      <c r="HP145" s="3">
        <v>2431.2418554400001</v>
      </c>
      <c r="HQ145" s="3">
        <v>1035.78340095</v>
      </c>
      <c r="HR145" s="4">
        <v>875.79678157000001</v>
      </c>
      <c r="HS145" s="3">
        <v>2855.3983379900001</v>
      </c>
      <c r="HT145" s="3">
        <v>2116.6850989700001</v>
      </c>
      <c r="HU145" s="3">
        <v>2405.2437346400002</v>
      </c>
      <c r="HV145" s="3">
        <v>883.85035814000003</v>
      </c>
      <c r="HW145" s="4">
        <v>2079.39047157</v>
      </c>
      <c r="HX145" s="3">
        <v>2197.1755046600001</v>
      </c>
      <c r="HY145" s="3">
        <v>1024.31539623</v>
      </c>
      <c r="HZ145" s="3">
        <v>2262.6809514299998</v>
      </c>
      <c r="IA145" s="3">
        <v>2262.9462764199998</v>
      </c>
      <c r="IB145" s="4">
        <v>1909.65517826</v>
      </c>
      <c r="IC145" s="3">
        <v>1837.0499578700001</v>
      </c>
      <c r="ID145" s="3">
        <v>127.65487417</v>
      </c>
      <c r="IE145" s="3">
        <v>2389.51623857</v>
      </c>
      <c r="IF145" s="3">
        <v>628.98178250000001</v>
      </c>
      <c r="IG145" s="4">
        <v>2377.5157197600001</v>
      </c>
      <c r="IH145" s="3">
        <v>2195.9893093300002</v>
      </c>
      <c r="II145" s="3">
        <v>1021.6646318099999</v>
      </c>
      <c r="IJ145" s="3">
        <v>909.11153411999999</v>
      </c>
      <c r="IK145" s="3">
        <v>1531.5154938000001</v>
      </c>
      <c r="IL145" s="4">
        <v>2028.8364297400001</v>
      </c>
      <c r="IM145" s="3">
        <v>2267.2144669499999</v>
      </c>
      <c r="IN145" s="3">
        <v>452.68668609999997</v>
      </c>
      <c r="IO145" s="3">
        <v>2431.06973595</v>
      </c>
      <c r="IP145" s="3">
        <v>1854.3725107299999</v>
      </c>
      <c r="IQ145" s="4">
        <v>2018.2576054900001</v>
      </c>
      <c r="IR145" s="3">
        <v>477.30598687000003</v>
      </c>
      <c r="IS145" s="3">
        <v>749.92399655999998</v>
      </c>
      <c r="IT145" s="3">
        <v>834.97960764000004</v>
      </c>
      <c r="IU145" s="3">
        <v>2170.56781989</v>
      </c>
      <c r="IV145" s="4">
        <v>2321.5408460499998</v>
      </c>
      <c r="IW145" s="3">
        <v>2472.0932047199999</v>
      </c>
      <c r="IX145" s="3">
        <v>1924.63516622</v>
      </c>
      <c r="IY145" s="3">
        <v>2368.9190658100001</v>
      </c>
      <c r="IZ145" s="3">
        <v>1764.8796964799999</v>
      </c>
      <c r="JA145" s="4">
        <v>2629.5110805200002</v>
      </c>
      <c r="JB145" s="3">
        <v>1911.80760394</v>
      </c>
      <c r="JC145" s="3">
        <v>2695.0022357799999</v>
      </c>
      <c r="JD145" s="3">
        <v>2478.7070669999998</v>
      </c>
      <c r="JE145" s="3">
        <v>2667.9769903699998</v>
      </c>
      <c r="JF145" s="4">
        <v>2950.2517112300002</v>
      </c>
      <c r="JH145" s="3">
        <v>1576.0621304700001</v>
      </c>
      <c r="JI145" s="3">
        <v>2258.2959433400001</v>
      </c>
      <c r="JJ145" s="3">
        <v>475.95885671000002</v>
      </c>
      <c r="JK145" s="4">
        <v>2872.6649675499998</v>
      </c>
      <c r="JL145" s="3">
        <v>2688.55862888</v>
      </c>
      <c r="JM145" s="3">
        <v>1802.9796194</v>
      </c>
      <c r="JN145" s="3">
        <v>3029.53230953</v>
      </c>
      <c r="JO145" s="3">
        <v>442.60930744000001</v>
      </c>
      <c r="JP145" s="4">
        <v>2319.2660104800002</v>
      </c>
      <c r="JQ145" s="3">
        <v>1771.1934370500001</v>
      </c>
      <c r="JR145" s="3">
        <v>1778.6051384100001</v>
      </c>
      <c r="JS145" s="3">
        <v>1114.1201382199999</v>
      </c>
      <c r="JT145" s="3">
        <v>2622.7530603999999</v>
      </c>
      <c r="JU145" s="4">
        <v>1194.1103410600001</v>
      </c>
      <c r="JV145" s="3">
        <v>387.80074522000001</v>
      </c>
      <c r="JW145" s="3">
        <v>469.96574306000002</v>
      </c>
      <c r="JX145" s="3">
        <v>328.56057215999999</v>
      </c>
      <c r="JY145" s="3">
        <v>2036.8104709500001</v>
      </c>
      <c r="JZ145" s="4">
        <v>2643.0880150200001</v>
      </c>
      <c r="KA145" s="3">
        <v>856.78783052999995</v>
      </c>
      <c r="KB145" s="3">
        <v>2085.8465058699999</v>
      </c>
      <c r="KC145" s="3">
        <v>2456.5390708800001</v>
      </c>
      <c r="KD145" s="3">
        <v>2677.0011468799999</v>
      </c>
      <c r="KE145" s="4">
        <v>2016.83280408</v>
      </c>
      <c r="KF145" s="3">
        <v>2289.7931886400002</v>
      </c>
      <c r="KG145" s="3">
        <v>482.75291628999997</v>
      </c>
      <c r="KH145" s="3">
        <v>433.55470380000003</v>
      </c>
      <c r="KI145" s="3">
        <v>1235.83782204</v>
      </c>
      <c r="KJ145" s="4">
        <v>398.92699643999998</v>
      </c>
      <c r="KK145" s="3">
        <v>2416.1580986899999</v>
      </c>
      <c r="KL145" s="3">
        <v>434.57810018999999</v>
      </c>
      <c r="KM145" s="3">
        <v>2325.0236249</v>
      </c>
      <c r="KN145" s="3">
        <v>1342.96511689</v>
      </c>
      <c r="KO145" s="4">
        <v>1000.09128678</v>
      </c>
      <c r="KP145" s="3">
        <v>2011.8637081899999</v>
      </c>
      <c r="KQ145" s="3">
        <v>1792.70402371</v>
      </c>
      <c r="KR145" s="3">
        <v>1523.3581484399999</v>
      </c>
      <c r="KS145" s="3">
        <v>3077.9034785499998</v>
      </c>
      <c r="KT145" s="4">
        <v>881.19648686999994</v>
      </c>
      <c r="KU145" s="3">
        <v>2882.4795067</v>
      </c>
      <c r="KV145" s="3">
        <v>3044.2115544100002</v>
      </c>
      <c r="KW145" s="3">
        <v>2052.0060742999999</v>
      </c>
      <c r="KX145" s="3">
        <v>2278.52961465</v>
      </c>
      <c r="KY145" s="4">
        <v>2493.1259578499998</v>
      </c>
      <c r="KZ145" s="3">
        <v>1400.4393564100001</v>
      </c>
      <c r="LA145" s="3">
        <v>1506.5432548700001</v>
      </c>
      <c r="LB145" s="3">
        <v>2008.57790363</v>
      </c>
      <c r="LC145" s="3">
        <v>2435.16953521</v>
      </c>
      <c r="LD145" s="4">
        <v>252.25820027</v>
      </c>
      <c r="LE145" s="3">
        <v>2659.0988558099998</v>
      </c>
      <c r="LF145" s="3">
        <v>2697.52126976</v>
      </c>
      <c r="LG145" s="3">
        <v>2305.5679088299999</v>
      </c>
      <c r="LH145" s="3">
        <v>488.61243538999997</v>
      </c>
      <c r="LI145" s="4">
        <v>862.44788986000003</v>
      </c>
      <c r="LJ145" s="3">
        <v>1715.66346426</v>
      </c>
      <c r="LK145" s="3">
        <v>1013.6968043000001</v>
      </c>
      <c r="LL145" s="3">
        <v>879.61385747999998</v>
      </c>
      <c r="LM145" s="3">
        <v>436.33284907000001</v>
      </c>
      <c r="LN145" s="4">
        <v>2665.7537285100002</v>
      </c>
      <c r="LO145" s="3">
        <v>2678.3228008699998</v>
      </c>
      <c r="LP145" s="3">
        <v>971.60830735000002</v>
      </c>
      <c r="LQ145" s="3">
        <v>2400.5623330600001</v>
      </c>
      <c r="LR145" s="3">
        <v>2343.3353987999999</v>
      </c>
      <c r="LS145" s="4">
        <v>1351.14483157</v>
      </c>
      <c r="LT145" s="3">
        <v>2111.8918507899998</v>
      </c>
      <c r="LU145" s="3">
        <v>983.81449963</v>
      </c>
      <c r="LV145" s="3">
        <v>502.00420163000001</v>
      </c>
      <c r="LW145" s="3">
        <v>2435.82943015</v>
      </c>
      <c r="LX145" s="4">
        <v>3058.0171530699999</v>
      </c>
      <c r="LY145" s="3">
        <v>3056.1834902000001</v>
      </c>
      <c r="LZ145" s="3">
        <v>1788.33703535</v>
      </c>
      <c r="MA145" s="3">
        <v>2419.8981247199999</v>
      </c>
      <c r="MB145" s="3">
        <v>844.14730062000001</v>
      </c>
      <c r="MC145" s="4">
        <v>709.53743204</v>
      </c>
      <c r="MD145" s="3">
        <v>1028.97877808</v>
      </c>
      <c r="ME145" s="3">
        <v>467.92578535000001</v>
      </c>
      <c r="MF145" s="3">
        <v>2094.8687982699998</v>
      </c>
      <c r="MG145" s="3">
        <v>2439.8571504900001</v>
      </c>
      <c r="MH145" s="4">
        <v>1293.38103363</v>
      </c>
      <c r="MI145" s="3">
        <v>484.24793251</v>
      </c>
      <c r="MJ145" s="3">
        <v>490.65922817000001</v>
      </c>
      <c r="MK145" s="3">
        <v>1040.43000581</v>
      </c>
      <c r="ML145" s="3">
        <v>2008.3492394699999</v>
      </c>
      <c r="MM145" s="4">
        <v>2132.1578333399998</v>
      </c>
      <c r="MN145" s="3">
        <v>947.75764127000002</v>
      </c>
      <c r="MO145" s="3">
        <v>2437.1063454999999</v>
      </c>
      <c r="MP145" s="3">
        <v>97.281687199999993</v>
      </c>
      <c r="MQ145" s="3">
        <v>796.30056788000002</v>
      </c>
      <c r="MR145" s="4">
        <v>2460.6798805600001</v>
      </c>
      <c r="MS145" s="3">
        <v>117.73221664</v>
      </c>
      <c r="MT145" s="3">
        <v>504.98553489</v>
      </c>
      <c r="MU145" s="3">
        <v>463.90738556000002</v>
      </c>
      <c r="MV145" s="3">
        <v>2017.4690869599999</v>
      </c>
      <c r="MW145" s="4">
        <v>123.83220593</v>
      </c>
      <c r="MX145" s="3">
        <v>2128.6122961199999</v>
      </c>
      <c r="MY145" s="3">
        <v>1265.76113713</v>
      </c>
      <c r="MZ145" s="3">
        <v>649.16698695000002</v>
      </c>
      <c r="NA145" s="3">
        <v>1005.53510935</v>
      </c>
      <c r="NB145" s="4">
        <v>2161.7468513700001</v>
      </c>
      <c r="NC145" s="3">
        <v>1003.57655111</v>
      </c>
      <c r="ND145" s="3">
        <v>2700.0608089500001</v>
      </c>
      <c r="NE145" s="3">
        <v>1334.4274930900001</v>
      </c>
      <c r="NF145" s="3">
        <v>970.56564848999994</v>
      </c>
      <c r="NG145" s="4">
        <v>2290.4052380899998</v>
      </c>
      <c r="NH145" s="3">
        <v>2677.9021333800001</v>
      </c>
      <c r="NI145" s="3">
        <v>2318.1742633899999</v>
      </c>
      <c r="NJ145" s="3">
        <v>2592.2966098500001</v>
      </c>
      <c r="NK145" s="3">
        <v>2055.3726569599999</v>
      </c>
      <c r="NL145" s="4">
        <v>1983.3956416399999</v>
      </c>
      <c r="NM145" s="3">
        <v>1428.5507565800001</v>
      </c>
      <c r="NN145" s="3">
        <v>1698.1837047900001</v>
      </c>
      <c r="NO145" s="3">
        <v>463.16236292999997</v>
      </c>
      <c r="NP145" s="3">
        <v>2914.5067806100001</v>
      </c>
      <c r="NQ145" s="4">
        <v>2044.4346808499999</v>
      </c>
      <c r="NR145" s="3">
        <v>2003.1378092800001</v>
      </c>
      <c r="NS145" s="3">
        <v>2478.0931534400002</v>
      </c>
      <c r="NT145" s="3">
        <v>678.79266581000002</v>
      </c>
      <c r="NU145" s="3">
        <v>2666.47824593</v>
      </c>
      <c r="NV145" s="4">
        <v>1146.0914888299999</v>
      </c>
      <c r="NW145" s="3">
        <v>2466.2144231500001</v>
      </c>
      <c r="NX145" s="3">
        <v>2327.41776351</v>
      </c>
      <c r="NY145" s="3">
        <v>2944.5425636700002</v>
      </c>
      <c r="NZ145" s="3">
        <v>1646.4944199700001</v>
      </c>
      <c r="OA145" s="4">
        <v>3096.03319104</v>
      </c>
      <c r="OB145" s="3">
        <v>491.55524371000001</v>
      </c>
      <c r="OC145" s="3">
        <v>844.50334563000001</v>
      </c>
      <c r="OD145" s="3">
        <v>416.94983329000002</v>
      </c>
      <c r="OE145" s="3">
        <v>2690.3606018800001</v>
      </c>
      <c r="OF145" s="4">
        <v>382.71855999000002</v>
      </c>
      <c r="OG145" s="3">
        <v>1787.8101135899999</v>
      </c>
      <c r="OH145" s="3">
        <v>461.63689957999998</v>
      </c>
      <c r="OI145" s="3">
        <v>2430.8472854900001</v>
      </c>
      <c r="OJ145" s="3">
        <v>2330.54574009</v>
      </c>
      <c r="OK145" s="4">
        <v>423.05044394999999</v>
      </c>
      <c r="OL145" s="3">
        <v>896.36226446000001</v>
      </c>
      <c r="OM145" s="3">
        <v>1457.13439795</v>
      </c>
      <c r="ON145" s="3">
        <v>2652.8590582699999</v>
      </c>
      <c r="OO145" s="3">
        <v>2026.9915822099999</v>
      </c>
      <c r="OP145" s="4">
        <v>2411.6879629099999</v>
      </c>
      <c r="OQ145" s="3">
        <v>2461.1726269699998</v>
      </c>
      <c r="OS145" s="3">
        <v>1767.2781846800001</v>
      </c>
      <c r="OT145" s="3">
        <v>1243.78017338</v>
      </c>
      <c r="OU145" s="4">
        <v>2318.2898382100002</v>
      </c>
      <c r="OV145" s="3">
        <v>2043.2267375700001</v>
      </c>
      <c r="OW145" s="3">
        <v>506.93042299000001</v>
      </c>
      <c r="OX145" s="3">
        <v>486.60665303000002</v>
      </c>
      <c r="OY145" s="3">
        <v>1855.2492638000001</v>
      </c>
      <c r="OZ145" s="4">
        <v>976.36240922000002</v>
      </c>
      <c r="PA145" s="3">
        <v>1572.63341081</v>
      </c>
      <c r="PB145" s="3">
        <v>1994.22798485</v>
      </c>
      <c r="PC145" s="3">
        <v>354.4170206</v>
      </c>
      <c r="PD145" s="3">
        <v>492.99620074000001</v>
      </c>
      <c r="PE145" s="4">
        <v>2006.0899381500001</v>
      </c>
      <c r="PF145" s="3">
        <v>2626.7776738900002</v>
      </c>
      <c r="PG145" s="3">
        <v>2033.8036615200001</v>
      </c>
      <c r="PH145" s="3">
        <v>483.58679482999997</v>
      </c>
      <c r="PI145" s="3">
        <v>1015.7846075</v>
      </c>
      <c r="PJ145" s="4">
        <v>2649.4514651899999</v>
      </c>
      <c r="PK145" s="3">
        <v>1521.1429643900001</v>
      </c>
      <c r="PL145" s="3">
        <v>1640.33353642</v>
      </c>
      <c r="PM145" s="3">
        <v>2609.7366016400001</v>
      </c>
      <c r="PN145" s="3">
        <v>2671.4908377199999</v>
      </c>
      <c r="PO145" s="4">
        <v>2109.4026425699999</v>
      </c>
      <c r="PP145" s="3">
        <v>2600.5148494700002</v>
      </c>
      <c r="PQ145" s="3">
        <v>2681.72542299</v>
      </c>
      <c r="PR145" s="3">
        <v>2106.8624820099999</v>
      </c>
      <c r="PS145" s="3">
        <v>1883.3619067100001</v>
      </c>
      <c r="PT145" s="4">
        <v>2655.1630982299998</v>
      </c>
      <c r="PU145" s="3">
        <v>1936.72143409</v>
      </c>
      <c r="PV145" s="3">
        <v>2176.5373214800002</v>
      </c>
      <c r="PW145" s="3">
        <v>1977.1862912300001</v>
      </c>
      <c r="PX145" s="3">
        <v>1487.42432134</v>
      </c>
      <c r="PY145" s="4">
        <v>1422.3345710999999</v>
      </c>
      <c r="PZ145" s="3">
        <v>2345.7829752299999</v>
      </c>
      <c r="QA145" s="3">
        <v>2129.7288980100002</v>
      </c>
      <c r="QB145" s="3">
        <v>2338.4141484000002</v>
      </c>
      <c r="QC145" s="3">
        <v>1565.6206289899999</v>
      </c>
      <c r="QD145" s="4">
        <v>1565.24097192</v>
      </c>
      <c r="QE145" s="3">
        <v>998.57327986999996</v>
      </c>
      <c r="QF145" s="3">
        <v>2440.59968764</v>
      </c>
      <c r="QG145" s="3">
        <v>2440.5785610600001</v>
      </c>
      <c r="QH145" s="3">
        <v>1626.95730443</v>
      </c>
      <c r="QI145" s="4">
        <v>1291.2168019200001</v>
      </c>
      <c r="QJ145" s="3">
        <v>2057.0043745799999</v>
      </c>
      <c r="QK145" s="3">
        <v>1500.0536665899999</v>
      </c>
      <c r="QL145" s="3">
        <v>2159.9100816499999</v>
      </c>
      <c r="QM145" s="3">
        <v>2081.9113696600002</v>
      </c>
      <c r="QN145" s="4">
        <v>1085.5719149399999</v>
      </c>
      <c r="QO145" s="3">
        <v>2669.4626860399999</v>
      </c>
      <c r="QP145" s="3">
        <v>2155.1826986900001</v>
      </c>
      <c r="QQ145" s="3">
        <v>1244.44193243</v>
      </c>
      <c r="QR145" s="3">
        <v>1501.68911243</v>
      </c>
      <c r="QS145" s="4">
        <v>2213.42184468</v>
      </c>
      <c r="QT145" s="3">
        <v>2032.60503879</v>
      </c>
      <c r="QU145" s="3">
        <v>2047.96530519</v>
      </c>
      <c r="QV145" s="3">
        <v>2283.4347094300001</v>
      </c>
      <c r="QW145" s="3">
        <v>464.29822729</v>
      </c>
      <c r="QX145" s="4">
        <v>394.94898569999998</v>
      </c>
      <c r="QY145" s="3">
        <v>468.66832249999999</v>
      </c>
      <c r="QZ145" s="3">
        <v>1547.9010206999999</v>
      </c>
      <c r="RA145" s="3">
        <v>1508.2495368899999</v>
      </c>
      <c r="RB145" s="3">
        <v>1991.4044795699999</v>
      </c>
      <c r="RC145" s="4">
        <v>495.61776077000002</v>
      </c>
      <c r="RD145" s="3">
        <v>1381.4105215300001</v>
      </c>
      <c r="RE145" s="3">
        <v>442.58134579</v>
      </c>
      <c r="RF145" s="3">
        <v>485.16942422</v>
      </c>
      <c r="RG145" s="3">
        <v>300.85368385999999</v>
      </c>
      <c r="RH145" s="4">
        <v>2211.8361084399999</v>
      </c>
      <c r="RI145" s="3">
        <v>1753.4017498400001</v>
      </c>
      <c r="RJ145" s="3">
        <v>911.74241470000004</v>
      </c>
      <c r="RK145" s="3">
        <v>483.69926279999999</v>
      </c>
      <c r="RL145" s="3">
        <v>1521.89855031</v>
      </c>
      <c r="RM145" s="4">
        <v>2638.2705334100001</v>
      </c>
      <c r="RN145" s="3">
        <v>2306.56396494</v>
      </c>
      <c r="RO145" s="3">
        <v>557.92812300000003</v>
      </c>
      <c r="RP145" s="3">
        <v>2501.7953120900002</v>
      </c>
      <c r="RQ145" s="3">
        <v>2259.1832596999998</v>
      </c>
      <c r="RR145" s="4">
        <v>1041.0078799099999</v>
      </c>
      <c r="RS145" s="3">
        <v>2212.2045808500002</v>
      </c>
      <c r="RT145" s="3">
        <v>286.79332349999999</v>
      </c>
      <c r="RU145" s="3">
        <v>395.84935082999999</v>
      </c>
      <c r="RV145" s="3">
        <v>2399.95028361</v>
      </c>
      <c r="RW145" s="4">
        <v>1496.8262708100001</v>
      </c>
      <c r="RX145" s="3">
        <v>3088.8284058899999</v>
      </c>
      <c r="RY145" s="3">
        <v>1999.3685788600001</v>
      </c>
      <c r="RZ145" s="3">
        <v>1092.5219383900001</v>
      </c>
      <c r="SA145" s="3">
        <v>787.87976163999997</v>
      </c>
      <c r="SB145" s="4">
        <v>1268.6685273600001</v>
      </c>
      <c r="SC145" s="3">
        <v>1565.7921271099999</v>
      </c>
      <c r="SD145" s="3">
        <v>2392.7809165499998</v>
      </c>
      <c r="SE145" s="3">
        <v>737.90856486999996</v>
      </c>
      <c r="SF145" s="3">
        <v>2351.95007248</v>
      </c>
      <c r="SG145" s="4">
        <v>1553.1335774700001</v>
      </c>
      <c r="SH145" s="3">
        <v>2599.7275736800002</v>
      </c>
      <c r="SI145" s="3">
        <v>2699.2760186400001</v>
      </c>
      <c r="SJ145" s="3">
        <v>1014.92587416</v>
      </c>
      <c r="SK145" s="3">
        <v>1922.9624381799999</v>
      </c>
      <c r="SL145" s="4">
        <v>1923.4576700699999</v>
      </c>
      <c r="SM145" s="3">
        <v>1347.6800724499999</v>
      </c>
      <c r="SN145" s="3">
        <v>897.55218801000001</v>
      </c>
      <c r="SO145" s="3">
        <v>1360.7940862999999</v>
      </c>
      <c r="SP145" s="3">
        <v>903.54840850999994</v>
      </c>
      <c r="SQ145" s="4">
        <v>827.34918403999995</v>
      </c>
      <c r="SR145" s="3">
        <v>2268.4808190099998</v>
      </c>
      <c r="SS145" s="3">
        <v>835.90731304999997</v>
      </c>
      <c r="ST145" s="3">
        <v>844.32190559000003</v>
      </c>
      <c r="SU145" s="3">
        <v>505.88962823999998</v>
      </c>
      <c r="SV145" s="4">
        <v>941.07170007000002</v>
      </c>
      <c r="SW145" s="3">
        <v>1158.14233861</v>
      </c>
      <c r="SX145" s="3">
        <v>2288.1571214300002</v>
      </c>
      <c r="SY145" s="3">
        <v>481.09075153999999</v>
      </c>
      <c r="SZ145" s="3">
        <v>1881.7780345799999</v>
      </c>
      <c r="TA145" s="4">
        <v>958.23766768999997</v>
      </c>
      <c r="TB145" s="3">
        <v>3077.9314402</v>
      </c>
      <c r="TC145" s="3">
        <v>669.07692449000001</v>
      </c>
      <c r="TD145" s="3">
        <v>2318.8627413499999</v>
      </c>
      <c r="TE145" s="3">
        <v>3087.6857064599999</v>
      </c>
      <c r="TF145" s="4">
        <v>482.90577330999997</v>
      </c>
      <c r="TG145" s="3">
        <v>1947.95891054</v>
      </c>
      <c r="TH145" s="3">
        <v>730.13336205999997</v>
      </c>
      <c r="TI145" s="3">
        <v>2143.7103443800002</v>
      </c>
      <c r="TJ145" s="3">
        <v>1848.58507055</v>
      </c>
      <c r="TK145" s="4">
        <v>3079.0567412700002</v>
      </c>
      <c r="TL145" s="3">
        <v>3113.3600934900001</v>
      </c>
      <c r="TM145" s="3">
        <v>2668.8096261699998</v>
      </c>
      <c r="TN145" s="3">
        <v>1163.79432013</v>
      </c>
      <c r="TO145" s="3">
        <v>1000.22115311</v>
      </c>
      <c r="TP145" s="4">
        <v>2256.47346513</v>
      </c>
      <c r="TQ145" s="3">
        <v>812.58605421000004</v>
      </c>
      <c r="TR145" s="3">
        <v>2272.5893174500002</v>
      </c>
      <c r="TS145" s="3">
        <v>2392.8275192999999</v>
      </c>
      <c r="TT145" s="3">
        <v>99.509298650000005</v>
      </c>
      <c r="TU145" s="4">
        <v>1917.9796721499999</v>
      </c>
      <c r="TV145" s="3">
        <v>1529.0610823</v>
      </c>
      <c r="TW145" s="3">
        <v>117.61539908</v>
      </c>
      <c r="TX145" s="3">
        <v>2675.5198008000002</v>
      </c>
      <c r="TY145" s="3">
        <v>1177.9174388599999</v>
      </c>
      <c r="TZ145" s="4">
        <v>1039.24816007</v>
      </c>
      <c r="UA145" s="3">
        <v>2417.1547761699999</v>
      </c>
      <c r="UB145" s="3">
        <v>2029.5019170099999</v>
      </c>
      <c r="UC145" s="3">
        <v>1179.34534712</v>
      </c>
      <c r="UD145" s="3">
        <v>3077.5940362900001</v>
      </c>
      <c r="UE145" s="4">
        <v>2264.1939873800002</v>
      </c>
      <c r="UF145" s="3">
        <v>1553.5393320799999</v>
      </c>
      <c r="UG145" s="3">
        <v>424.34413628999999</v>
      </c>
      <c r="UH145" s="3">
        <v>2336.0355440399999</v>
      </c>
      <c r="UI145" s="3">
        <v>763.71033275000002</v>
      </c>
      <c r="UJ145" s="4">
        <v>2926.2301683999999</v>
      </c>
      <c r="UK145" s="3">
        <v>1021.0911073</v>
      </c>
      <c r="UL145" s="3">
        <v>100.09649330000001</v>
      </c>
      <c r="UM145" s="3">
        <v>1045.9216738699999</v>
      </c>
      <c r="UN145" s="3">
        <v>1632.1469866699999</v>
      </c>
      <c r="UO145" s="4">
        <v>1632.75406516</v>
      </c>
      <c r="UP145" s="3">
        <v>3088.3549219500001</v>
      </c>
      <c r="UQ145" s="3">
        <v>2425.32951989</v>
      </c>
      <c r="UR145" s="3">
        <v>2429.0378560499998</v>
      </c>
      <c r="US145" s="3">
        <v>2413.87642805</v>
      </c>
      <c r="UT145" s="4">
        <v>2057.6232590999998</v>
      </c>
      <c r="UU145" s="3">
        <v>2932.7831364200001</v>
      </c>
      <c r="UV145" s="3">
        <v>682.96640809999997</v>
      </c>
      <c r="UW145" s="3">
        <v>1183.5178466699999</v>
      </c>
      <c r="UX145" s="3">
        <v>2899.2422051899998</v>
      </c>
      <c r="UY145" s="4">
        <v>760.92721652</v>
      </c>
      <c r="UZ145" s="3">
        <v>834.19668144000002</v>
      </c>
      <c r="VA145" s="3">
        <v>2166.25613346</v>
      </c>
      <c r="VB145" s="3">
        <v>2295.22582655</v>
      </c>
      <c r="VC145" s="3">
        <v>1773.58695429</v>
      </c>
      <c r="VD145" s="4">
        <v>2285.0502714300001</v>
      </c>
      <c r="VE145" s="3">
        <v>1931.56716994</v>
      </c>
      <c r="VF145" s="3">
        <v>2412.1701460300001</v>
      </c>
      <c r="VG145" s="3">
        <v>2075.37890685</v>
      </c>
      <c r="VH145" s="3">
        <v>1185.36517968</v>
      </c>
      <c r="VI145" s="4">
        <v>490.13479188999997</v>
      </c>
      <c r="VJ145" s="3">
        <v>1288.1503409699999</v>
      </c>
      <c r="VK145" s="3">
        <v>1262.9438455500001</v>
      </c>
      <c r="VL145" s="3">
        <v>1742.5122405899999</v>
      </c>
      <c r="VM145" s="3">
        <v>795.57915731000003</v>
      </c>
      <c r="VN145" s="4">
        <v>1402.00769429</v>
      </c>
      <c r="VO145" s="3">
        <v>472.47794197000002</v>
      </c>
      <c r="VP145" s="3">
        <v>472.94769768999998</v>
      </c>
      <c r="VQ145" s="3">
        <v>1765.20405162</v>
      </c>
      <c r="VR145" s="3">
        <v>1179.0172637600001</v>
      </c>
      <c r="VS145" s="4">
        <v>417.09274839</v>
      </c>
      <c r="VT145" s="3">
        <v>2666.98963344</v>
      </c>
      <c r="VU145" s="3">
        <v>2201.8488284300001</v>
      </c>
      <c r="VV145" s="3">
        <v>2033.9764023800001</v>
      </c>
      <c r="VW145" s="3">
        <v>2674.9189360099999</v>
      </c>
      <c r="VX145" s="4">
        <v>839.87911009000004</v>
      </c>
      <c r="VY145" s="3">
        <v>2050.20534404</v>
      </c>
      <c r="VZ145" s="3">
        <v>1802.4408916100001</v>
      </c>
      <c r="WA145" s="3">
        <v>758.80337385999997</v>
      </c>
      <c r="WB145" s="3">
        <v>432.09199882000001</v>
      </c>
      <c r="WC145" s="4">
        <v>1032.6653662900001</v>
      </c>
      <c r="WD145" s="3">
        <v>885.80829500999994</v>
      </c>
      <c r="WE145" s="3">
        <v>2006.8852917500001</v>
      </c>
      <c r="WF145" s="3">
        <v>3086.4572579699998</v>
      </c>
      <c r="WG145" s="3">
        <v>1769.70152768</v>
      </c>
      <c r="WH145" s="4">
        <v>404.87537144999999</v>
      </c>
      <c r="WI145" s="3">
        <v>3057.6791277900002</v>
      </c>
      <c r="WJ145" s="3">
        <v>896.90907005999998</v>
      </c>
      <c r="WK145" s="3">
        <v>2936.2379536200001</v>
      </c>
      <c r="WL145" s="3">
        <v>2623.7223976</v>
      </c>
      <c r="WM145" s="4">
        <v>2908.0650378199998</v>
      </c>
      <c r="WN145" s="3">
        <v>1638.1736543</v>
      </c>
      <c r="WO145" s="3">
        <v>2676.6904618799999</v>
      </c>
      <c r="WP145" s="3">
        <v>2654.16766349</v>
      </c>
      <c r="WQ145" s="3">
        <v>2648.8872612300001</v>
      </c>
      <c r="WR145" s="4">
        <v>2194.1165001499999</v>
      </c>
      <c r="WS145" s="3">
        <v>502.05950356</v>
      </c>
      <c r="WT145" s="3">
        <v>2470.6031594599999</v>
      </c>
      <c r="WU145" s="3">
        <v>3069.4335840799999</v>
      </c>
      <c r="WV145" s="3">
        <v>2548.3694790700001</v>
      </c>
      <c r="WW145" s="4">
        <v>2014.8481483</v>
      </c>
      <c r="WX145" s="3">
        <v>2502.79074683</v>
      </c>
      <c r="WY145" s="3">
        <v>1947.3400260200001</v>
      </c>
      <c r="WZ145" s="3">
        <v>1173.0583254600001</v>
      </c>
      <c r="XA145" s="3">
        <v>2655.0195617600002</v>
      </c>
      <c r="XB145" s="4">
        <v>2192.5487836399998</v>
      </c>
      <c r="XC145" s="3">
        <v>2893.3404329300001</v>
      </c>
      <c r="XD145" s="3">
        <v>2280.8404896799998</v>
      </c>
      <c r="XE145" s="3">
        <v>396.82925132000003</v>
      </c>
      <c r="XF145" s="3">
        <v>1361.6347999100001</v>
      </c>
      <c r="XG145" s="4">
        <v>2418.3179808099999</v>
      </c>
      <c r="XH145" s="3">
        <v>1982.52385953</v>
      </c>
      <c r="XI145" s="3">
        <v>2295.7173302199999</v>
      </c>
      <c r="XJ145" s="3">
        <v>992.34528836000004</v>
      </c>
      <c r="XK145" s="3">
        <v>2868.2812021999998</v>
      </c>
      <c r="XL145" s="4">
        <v>478.51703700000002</v>
      </c>
      <c r="XM145" s="3">
        <v>2874.5725734500002</v>
      </c>
      <c r="XN145" s="3">
        <v>889.90995838000003</v>
      </c>
      <c r="XO145" s="3">
        <v>2276.0136875200001</v>
      </c>
      <c r="XP145" s="3">
        <v>1728.2897026600001</v>
      </c>
      <c r="XQ145" s="4">
        <v>1993.1374805</v>
      </c>
      <c r="XR145" s="3">
        <v>2006.4956927600001</v>
      </c>
      <c r="XS145" s="3">
        <v>857.53285315999995</v>
      </c>
      <c r="XT145" s="3">
        <v>2128.15558917</v>
      </c>
      <c r="XU145" s="3">
        <v>445.44337601000001</v>
      </c>
      <c r="XV145" s="4">
        <v>658.78641591999997</v>
      </c>
      <c r="XW145" s="3">
        <v>801.22119691</v>
      </c>
      <c r="XX145" s="3">
        <v>1179.0191278699999</v>
      </c>
      <c r="XY145" s="3">
        <v>1509.44318866</v>
      </c>
      <c r="XZ145" s="3">
        <v>1544.60838107</v>
      </c>
      <c r="YA145" s="4">
        <v>1399.72664502</v>
      </c>
      <c r="YB145" s="3">
        <v>447.32302026000002</v>
      </c>
      <c r="YC145" s="3">
        <v>478.24425557000001</v>
      </c>
      <c r="YD145" s="3">
        <v>727.44282996000004</v>
      </c>
      <c r="YE145" s="3">
        <v>1977.8654486400001</v>
      </c>
      <c r="YF145" s="4">
        <v>2202.5783168100002</v>
      </c>
      <c r="YG145" s="3">
        <v>2227.0099638400002</v>
      </c>
      <c r="YH145" s="3">
        <v>1552.7576486200001</v>
      </c>
      <c r="YI145" s="3">
        <v>1807.3323162500001</v>
      </c>
      <c r="YJ145" s="3">
        <v>553.50769681999998</v>
      </c>
      <c r="YK145" s="4">
        <v>2689.7597370899998</v>
      </c>
      <c r="YL145" s="3">
        <v>2030.4463994099999</v>
      </c>
      <c r="YM145" s="3">
        <v>2266.4135210200002</v>
      </c>
      <c r="YN145" s="3">
        <v>2350.9359966400002</v>
      </c>
      <c r="YO145" s="3">
        <v>2169.9414789299999</v>
      </c>
      <c r="YP145" s="4">
        <v>363.60397605000003</v>
      </c>
      <c r="YQ145" s="3">
        <v>2199.8915129299999</v>
      </c>
      <c r="YR145" s="3">
        <v>375.56099896000001</v>
      </c>
      <c r="YS145" s="3">
        <v>549.01146349999999</v>
      </c>
      <c r="YT145" s="3">
        <v>845.00727670000003</v>
      </c>
      <c r="YU145" s="4">
        <v>396.83297954</v>
      </c>
      <c r="YV145" s="3">
        <v>481.14853894999999</v>
      </c>
      <c r="YW145" s="3">
        <v>2667.40284449</v>
      </c>
      <c r="YX145" s="3">
        <v>897.04515008999999</v>
      </c>
      <c r="YY145" s="3">
        <v>2315.8509609600001</v>
      </c>
      <c r="YZ145" s="4">
        <v>2658.3302211199998</v>
      </c>
      <c r="ZA145" s="3">
        <v>1256.75934994</v>
      </c>
      <c r="ZB145" s="3">
        <v>480.00708226</v>
      </c>
      <c r="ZC145" s="3">
        <v>1294.6045111599999</v>
      </c>
      <c r="ZD145" s="3">
        <v>2678.6912732800001</v>
      </c>
      <c r="ZE145" s="4">
        <v>2673.17972138</v>
      </c>
      <c r="ZF145" s="3">
        <v>3038.3271805099998</v>
      </c>
      <c r="ZG145" s="3">
        <v>3092.85799034</v>
      </c>
      <c r="ZI145" s="3">
        <v>1278.6104473600001</v>
      </c>
      <c r="ZJ145" s="4">
        <v>2408.8197189900002</v>
      </c>
      <c r="ZK145" s="3">
        <v>1800.7936397399999</v>
      </c>
      <c r="ZL145" s="3">
        <v>121.95069757</v>
      </c>
      <c r="ZM145" s="3">
        <v>1980.5000574400001</v>
      </c>
      <c r="ZN145" s="3">
        <v>426.00008733999999</v>
      </c>
      <c r="ZO145" s="4">
        <v>2629.7285600199998</v>
      </c>
      <c r="ZP145" s="3">
        <v>900.84482763999995</v>
      </c>
      <c r="ZQ145" s="3">
        <v>940.08931410000002</v>
      </c>
      <c r="ZR145" s="3">
        <v>1175.04298124</v>
      </c>
      <c r="ZS145" s="3">
        <v>2583.11027577</v>
      </c>
      <c r="ZT145" s="4">
        <v>108.05562163</v>
      </c>
      <c r="ZU145" s="3">
        <v>472.77806368</v>
      </c>
      <c r="ZV145" s="3">
        <v>2197.3420318200001</v>
      </c>
      <c r="ZW145" s="3">
        <v>2210.8829268600002</v>
      </c>
      <c r="ZX145" s="3">
        <v>2627.45248171</v>
      </c>
      <c r="ZY145" s="4">
        <v>844.96315943000002</v>
      </c>
      <c r="ZZ145" s="3">
        <v>2323.6677955599998</v>
      </c>
      <c r="AAA145" s="3">
        <v>464.86988768999998</v>
      </c>
      <c r="AAB145" s="3">
        <v>2621.4401055899998</v>
      </c>
      <c r="AAC145" s="3">
        <v>1037.77675591</v>
      </c>
      <c r="AAD145" s="4">
        <v>2401.04575892</v>
      </c>
      <c r="AAE145" s="3">
        <v>833.36901660000001</v>
      </c>
      <c r="AAF145" s="3">
        <v>2279.9562801699999</v>
      </c>
      <c r="AAG145" s="3">
        <v>927.53764009999998</v>
      </c>
      <c r="AAH145" s="3">
        <v>2221.8103396800002</v>
      </c>
      <c r="AAI145" s="4">
        <v>450.97419037999998</v>
      </c>
      <c r="AAJ145" s="3">
        <v>2393.6222515300001</v>
      </c>
      <c r="AAK145" s="3">
        <v>2316.8811924199999</v>
      </c>
      <c r="AAL145" s="3">
        <v>1339.59480601</v>
      </c>
      <c r="AAM145" s="3">
        <v>2309.2924006100002</v>
      </c>
      <c r="AAN145" s="4">
        <v>2206.9807232600001</v>
      </c>
      <c r="AAO145" s="3">
        <v>2317.48516406</v>
      </c>
      <c r="AAP145" s="3">
        <v>2220.60301777</v>
      </c>
      <c r="AAQ145" s="3">
        <v>647.80618664999997</v>
      </c>
      <c r="AAR145" s="3">
        <v>1439.09292</v>
      </c>
      <c r="AAS145" s="4">
        <v>3175.2354967199999</v>
      </c>
      <c r="AAT145" s="3">
        <v>2501.08508618</v>
      </c>
      <c r="AAU145" s="3">
        <v>2498.40076778</v>
      </c>
      <c r="AAV145" s="3">
        <v>398.15649764</v>
      </c>
      <c r="AAW145" s="3">
        <v>3026.8989434700002</v>
      </c>
      <c r="AAX145" s="4">
        <v>722.32957623000004</v>
      </c>
      <c r="AAY145" s="3">
        <v>795.73077159000002</v>
      </c>
      <c r="AAZ145" s="3">
        <v>2690.4513219</v>
      </c>
      <c r="ABA145" s="3">
        <v>2678.3874233500001</v>
      </c>
      <c r="ABB145" s="3">
        <v>3068.7525625600001</v>
      </c>
      <c r="ABC145" s="4">
        <v>2067.7391627000002</v>
      </c>
      <c r="ABD145" s="3">
        <v>2542.38941419</v>
      </c>
      <c r="ABE145" s="3">
        <v>869.82479449999994</v>
      </c>
      <c r="ABF145" s="3">
        <v>445.03637866000003</v>
      </c>
      <c r="ABG145" s="3">
        <v>486.61721632000001</v>
      </c>
      <c r="ABH145" s="4">
        <v>1295.3103874799999</v>
      </c>
      <c r="ABI145" s="3">
        <v>2522.1911609700001</v>
      </c>
      <c r="ABJ145" s="3">
        <v>1032.05518095</v>
      </c>
      <c r="ABK145" s="3">
        <v>2273.1976386800002</v>
      </c>
      <c r="ABL145" s="3">
        <v>417.18098293000003</v>
      </c>
      <c r="ABM145" s="4">
        <v>1499.0066581399999</v>
      </c>
      <c r="ABN145" s="3">
        <v>499.56221753</v>
      </c>
      <c r="ABO145" s="3">
        <v>849.93536216999996</v>
      </c>
      <c r="ABP145" s="3">
        <v>832.04674123999996</v>
      </c>
      <c r="ABQ145" s="3">
        <v>1501.4318652500001</v>
      </c>
      <c r="ABR145" s="4">
        <v>2413.65832718</v>
      </c>
      <c r="ABS145" s="3">
        <v>3081.1246606300001</v>
      </c>
      <c r="ABT145" s="3">
        <v>430.93376513999999</v>
      </c>
      <c r="ABU145" s="3">
        <v>1032.88346716</v>
      </c>
      <c r="ABV145" s="3">
        <v>1298.80062277</v>
      </c>
      <c r="ABW145" s="4">
        <v>2399.72224082</v>
      </c>
      <c r="ABX145" s="3">
        <v>869.33639768</v>
      </c>
      <c r="ABY145" s="3">
        <v>2681.9590581100001</v>
      </c>
      <c r="ABZ145" s="3">
        <v>477.36998798000002</v>
      </c>
      <c r="ACA145" s="3">
        <v>428.36253607999998</v>
      </c>
      <c r="ACB145" s="4">
        <v>2226.1325894000001</v>
      </c>
      <c r="ACC145" s="3">
        <v>2278.4892255999998</v>
      </c>
      <c r="ACD145" s="3">
        <v>2621.9483862500001</v>
      </c>
      <c r="ACE145" s="3">
        <v>2349.3272697100001</v>
      </c>
      <c r="ACF145" s="3">
        <v>2291.8536515599999</v>
      </c>
      <c r="ACG145" s="4">
        <v>2146.30270002</v>
      </c>
      <c r="ACH145" s="3">
        <v>2079.21400249</v>
      </c>
      <c r="ACI145" s="3">
        <v>889.09596367999995</v>
      </c>
      <c r="ACJ145" s="3">
        <v>2428.21516217</v>
      </c>
      <c r="ACK145" s="3">
        <v>2575.93407364</v>
      </c>
      <c r="ACL145" s="4">
        <v>1419.7322735400001</v>
      </c>
      <c r="ACM145" s="3">
        <v>471.26005677000001</v>
      </c>
      <c r="ACN145" s="3">
        <v>885.84619857999996</v>
      </c>
      <c r="ACO145" s="3">
        <v>2283.2364923999999</v>
      </c>
      <c r="ACP145" s="3">
        <v>1930.9346152799999</v>
      </c>
      <c r="ACQ145" s="4">
        <v>470.13661981000001</v>
      </c>
      <c r="ACR145" s="3">
        <v>941.66510842000002</v>
      </c>
      <c r="ACS145" s="3">
        <v>460.16176719999999</v>
      </c>
      <c r="ACT145" s="3">
        <v>1061.1104421499999</v>
      </c>
      <c r="ACU145" s="3">
        <v>2280.1582254199998</v>
      </c>
      <c r="ACV145" s="4">
        <v>871.13588519999996</v>
      </c>
      <c r="ACW145" s="3">
        <v>2274.0141188600001</v>
      </c>
      <c r="ACX145" s="3">
        <v>1717.56237098</v>
      </c>
      <c r="ACY145" s="3">
        <v>2283.3191346100002</v>
      </c>
      <c r="ACZ145" s="3">
        <v>2221.8718553099998</v>
      </c>
      <c r="ADA145" s="4">
        <v>513.07577229000003</v>
      </c>
      <c r="ADB145" s="3">
        <v>1549.0660894499999</v>
      </c>
      <c r="ADC145" s="3">
        <v>2298.0462249799998</v>
      </c>
      <c r="ADD145" s="3">
        <v>1723.7860129000001</v>
      </c>
      <c r="ADE145" s="3">
        <v>1484.21618803</v>
      </c>
      <c r="ADF145" s="4">
        <v>1102.1326681800001</v>
      </c>
      <c r="ADG145" s="3">
        <v>791.54087368</v>
      </c>
      <c r="ADH145" s="3">
        <v>765.80497102000004</v>
      </c>
      <c r="ADI145" s="3">
        <v>1494.40354918</v>
      </c>
      <c r="ADJ145" s="3">
        <v>763.56741765000004</v>
      </c>
      <c r="ADK145" s="4">
        <v>886.44395652000003</v>
      </c>
      <c r="ADL145" s="3">
        <v>426.78363490999999</v>
      </c>
      <c r="ADM145" s="3">
        <v>466.38727323000001</v>
      </c>
      <c r="ADN145" s="3">
        <v>403.64381610999999</v>
      </c>
      <c r="ADO145" s="3">
        <v>869.87139724999997</v>
      </c>
      <c r="ADP145" s="4">
        <v>413.65905777</v>
      </c>
      <c r="ADQ145" s="3">
        <v>827.32619335000004</v>
      </c>
      <c r="ADR145" s="3">
        <v>848.28003248999994</v>
      </c>
      <c r="ADS145" s="3">
        <v>692.91951275999998</v>
      </c>
      <c r="ADT145" s="3">
        <v>438.67168574999999</v>
      </c>
      <c r="ADU145" s="4">
        <v>915.99755645999994</v>
      </c>
      <c r="ADV145" s="3">
        <v>861.76500423000005</v>
      </c>
      <c r="ADW145" s="3">
        <v>879.66232433999994</v>
      </c>
      <c r="ADX145" s="3">
        <v>840.60300614000005</v>
      </c>
      <c r="ADY145" s="3">
        <v>82.975264319999994</v>
      </c>
      <c r="ADZ145" s="4">
        <v>754.48733784000001</v>
      </c>
      <c r="AEA145" s="3">
        <v>1920.9330437599999</v>
      </c>
      <c r="AEB145" s="3">
        <v>2205.6130878899999</v>
      </c>
      <c r="AEC145" s="3">
        <v>484.23923332999999</v>
      </c>
      <c r="AED145" s="3">
        <v>587.67683311999997</v>
      </c>
      <c r="AEE145" s="4">
        <v>831.41791479999995</v>
      </c>
      <c r="AEF145" s="3">
        <v>520.03387354999995</v>
      </c>
      <c r="AEG145" s="3">
        <v>830.43242197999996</v>
      </c>
      <c r="AEH145" s="3">
        <v>522.40377873</v>
      </c>
      <c r="AEI145" s="3">
        <v>662.73211542000001</v>
      </c>
      <c r="AEJ145" s="4">
        <v>494.18239606999998</v>
      </c>
      <c r="AEK145" s="3">
        <v>916.01122659999999</v>
      </c>
      <c r="AEL145" s="3">
        <v>401.21798762999998</v>
      </c>
      <c r="AEM145" s="3">
        <v>2249.9192543700001</v>
      </c>
      <c r="AEN145" s="3">
        <v>2121.9039855999999</v>
      </c>
      <c r="AEO145" s="4">
        <v>2027.7757511499999</v>
      </c>
      <c r="AEP145" s="3">
        <v>2797.7507362400002</v>
      </c>
      <c r="AEQ145" s="3">
        <v>108.53966886000001</v>
      </c>
      <c r="AER145" s="3">
        <v>2731.81778691</v>
      </c>
      <c r="AES145" s="3">
        <v>1501.6456165300001</v>
      </c>
      <c r="AET145" s="4">
        <v>1559.3174517099999</v>
      </c>
      <c r="AEU145" s="3">
        <v>2227.3076000699998</v>
      </c>
      <c r="AEV145" s="3">
        <v>2698.3706825499999</v>
      </c>
      <c r="AEW145" s="3">
        <v>2296.93956501</v>
      </c>
      <c r="AEX145" s="3">
        <v>1512.79858666</v>
      </c>
      <c r="AEY145" s="4">
        <v>1305.3803097</v>
      </c>
      <c r="AEZ145" s="3">
        <v>2428.1673166800001</v>
      </c>
      <c r="AFA145" s="3">
        <v>527.47229382</v>
      </c>
      <c r="AFB145" s="3">
        <v>1447.19061384</v>
      </c>
      <c r="AFC145" s="3">
        <v>1544.86997784</v>
      </c>
      <c r="AFD145" s="4">
        <v>2013.47243512</v>
      </c>
      <c r="AFE145" s="3">
        <v>1914.60066209</v>
      </c>
      <c r="AFF145" s="3">
        <v>1790.39811964</v>
      </c>
      <c r="AFG145" s="3">
        <v>3076.6010870300001</v>
      </c>
      <c r="AFH145" s="3">
        <v>2070.9373540900001</v>
      </c>
      <c r="AFI145" s="4">
        <v>485.20981326999998</v>
      </c>
      <c r="AFJ145" s="3">
        <v>1517.50173619</v>
      </c>
      <c r="AFK145" s="3">
        <v>752.35231051999995</v>
      </c>
      <c r="AFL145" s="3">
        <v>3090.4520456999999</v>
      </c>
      <c r="AFM145" s="3">
        <v>865.01974028999996</v>
      </c>
      <c r="AFN145" s="4">
        <v>2488.7838242900002</v>
      </c>
      <c r="AFO145" s="3">
        <v>2574.6764207599999</v>
      </c>
      <c r="AFP145" s="3">
        <v>468.87461733999999</v>
      </c>
      <c r="AFQ145" s="3">
        <v>1565.22668041</v>
      </c>
      <c r="AFR145" s="3">
        <v>2273.92402021</v>
      </c>
      <c r="AFS145" s="4">
        <v>828.33654096999999</v>
      </c>
      <c r="AFT145" s="3">
        <v>1485.19546715</v>
      </c>
      <c r="AFU145" s="3">
        <v>1475.6909916300001</v>
      </c>
      <c r="AFV145" s="3">
        <v>1221.65008083</v>
      </c>
      <c r="AFW145" s="3">
        <v>2159.0128233700002</v>
      </c>
      <c r="AFX145" s="4">
        <v>402.57630245000001</v>
      </c>
      <c r="AFY145" s="3">
        <v>1411.17787275</v>
      </c>
      <c r="AFZ145" s="3">
        <v>1678.6155207500001</v>
      </c>
      <c r="AGA145" s="3">
        <v>2894.1997876400001</v>
      </c>
      <c r="AGB145" s="3">
        <v>1947.65692472</v>
      </c>
      <c r="AGC145" s="4">
        <v>1340.9854320699999</v>
      </c>
      <c r="AGD145" s="3">
        <v>2107.0712623300001</v>
      </c>
      <c r="AGE145" s="3">
        <v>1707.2252596599999</v>
      </c>
      <c r="AGF145" s="3">
        <v>2215.3654900400002</v>
      </c>
      <c r="AGG145" s="3">
        <v>2862.9747023999998</v>
      </c>
      <c r="AGH145" s="4">
        <v>2638.3569038400001</v>
      </c>
      <c r="AGI145" s="3">
        <v>2288.80955993</v>
      </c>
      <c r="AGJ145" s="3">
        <v>1244.98749529</v>
      </c>
      <c r="AGK145" s="3">
        <v>824.34920967999994</v>
      </c>
      <c r="AGL145" s="3">
        <v>1928.5274279</v>
      </c>
      <c r="AGM145" s="4">
        <v>2892.4556020499999</v>
      </c>
      <c r="AGN145" s="3">
        <v>2487.4938601700001</v>
      </c>
      <c r="AGO145" s="3">
        <v>1264.2953253000001</v>
      </c>
      <c r="AGP145" s="3">
        <v>2175.4872061800002</v>
      </c>
      <c r="AGQ145" s="3">
        <v>2672.4688741</v>
      </c>
      <c r="AGR145" s="4">
        <v>836.98104040999999</v>
      </c>
      <c r="AGS145" s="3">
        <v>2401.65221604</v>
      </c>
      <c r="AGT145" s="3">
        <v>397.21201524000003</v>
      </c>
      <c r="AGU145" s="3">
        <v>128.76961195000001</v>
      </c>
      <c r="AGV145" s="3">
        <v>2698.9038180100001</v>
      </c>
      <c r="AGW145" s="4">
        <v>1514.8130682000001</v>
      </c>
      <c r="AGX145" s="3">
        <v>1950.7780662299999</v>
      </c>
      <c r="AGY145" s="3">
        <v>2399.53334434</v>
      </c>
      <c r="AGZ145" s="3">
        <v>2436.4781404300002</v>
      </c>
      <c r="AHA145" s="3">
        <v>2202.5428987199998</v>
      </c>
      <c r="AHB145" s="4">
        <v>3045.45988674</v>
      </c>
      <c r="AHC145" s="3">
        <v>2256.1596732799999</v>
      </c>
      <c r="AHD145" s="3">
        <v>760.80107840999995</v>
      </c>
      <c r="AHE145" s="3">
        <v>425.40232939999999</v>
      </c>
      <c r="AHF145" s="3">
        <v>102.36822202</v>
      </c>
      <c r="AHG145" s="4">
        <v>102.25637542</v>
      </c>
      <c r="AHH145" s="3">
        <v>1047.6012369800001</v>
      </c>
      <c r="AHI145" s="3">
        <v>1857.39423304</v>
      </c>
      <c r="AHJ145" s="3">
        <v>1284.3481779399999</v>
      </c>
      <c r="AHK145" s="3">
        <v>2667.9794758500002</v>
      </c>
      <c r="AHL145" s="4">
        <v>2445.3575177299999</v>
      </c>
      <c r="AHM145" s="3">
        <v>2153.5733503900001</v>
      </c>
      <c r="AHN145" s="3">
        <v>1217.4371922299999</v>
      </c>
      <c r="AHO145" s="3">
        <v>918.17235145999996</v>
      </c>
      <c r="AHP145" s="3">
        <v>523.39548524999998</v>
      </c>
      <c r="AHQ145" s="4">
        <v>1447.8828200200001</v>
      </c>
      <c r="AHR145" s="3">
        <v>1978.69994855</v>
      </c>
      <c r="AHS145" s="3">
        <v>2242.73062484</v>
      </c>
      <c r="AHT145" s="3">
        <v>2207.6393754599999</v>
      </c>
      <c r="AHU145" s="3">
        <v>2640.9871630500002</v>
      </c>
      <c r="AHV145" s="4">
        <v>1473.77903614</v>
      </c>
      <c r="AHW145" s="3">
        <v>496.32550120000002</v>
      </c>
      <c r="AHX145" s="3">
        <v>2192.79857438</v>
      </c>
      <c r="AHY145" s="3">
        <v>2470.5136821800002</v>
      </c>
      <c r="AHZ145" s="3">
        <v>813.27577491</v>
      </c>
      <c r="AIA145" s="4">
        <v>2604.9626159300001</v>
      </c>
      <c r="AIB145" s="3">
        <v>2288.1850830799999</v>
      </c>
      <c r="AIC145" s="3">
        <v>2816.04635452</v>
      </c>
      <c r="AID145" s="3">
        <v>15.20057431</v>
      </c>
      <c r="AIE145" s="3">
        <v>661.00905640999997</v>
      </c>
      <c r="AIF145" s="4">
        <v>1330.5103766100001</v>
      </c>
      <c r="AIG145" s="3">
        <v>782.72798296999997</v>
      </c>
      <c r="AIH145" s="3">
        <v>1703.1981606899999</v>
      </c>
      <c r="AII145" s="3">
        <v>480.17547352999998</v>
      </c>
      <c r="AIJ145" s="3">
        <v>888.81696854999996</v>
      </c>
      <c r="AIK145" s="4">
        <v>1124.0055135499999</v>
      </c>
      <c r="AIL145" s="3">
        <v>2654.9133074900001</v>
      </c>
      <c r="AIM145" s="3">
        <v>848.86349891999998</v>
      </c>
      <c r="AIN145" s="3">
        <v>2653.4332041500002</v>
      </c>
      <c r="AIO145" s="3">
        <v>447.74741597000002</v>
      </c>
      <c r="AIP145" s="4">
        <v>2767.8516545799998</v>
      </c>
      <c r="AIQ145" s="3">
        <v>888.48080737999999</v>
      </c>
      <c r="AIR145" s="3">
        <v>1992.06996684</v>
      </c>
      <c r="AIS145" s="3">
        <v>523.82920150999996</v>
      </c>
      <c r="AIT145" s="3">
        <v>871.32540304999998</v>
      </c>
      <c r="AIU145" s="4">
        <v>1443.83770132</v>
      </c>
      <c r="AIV145" s="3">
        <v>559.96683797000003</v>
      </c>
      <c r="AIW145" s="3">
        <v>1001.12524646</v>
      </c>
      <c r="AIX145" s="3">
        <v>467.07947940999998</v>
      </c>
      <c r="AIY145" s="3">
        <v>2572.0915215599998</v>
      </c>
      <c r="AIZ145" s="4">
        <v>2519.9703845899999</v>
      </c>
      <c r="AJA145" s="3">
        <v>675.95549039000002</v>
      </c>
      <c r="AJB145" s="3">
        <v>445.18240061</v>
      </c>
      <c r="AJC145" s="3">
        <v>1028.7532207700001</v>
      </c>
      <c r="AJD145" s="3">
        <v>2672.5384675400001</v>
      </c>
      <c r="AJE145" s="4">
        <v>2447.7069176999998</v>
      </c>
      <c r="AJF145" s="3">
        <v>851.10664462</v>
      </c>
      <c r="AJG145" s="3">
        <v>3069.95739899</v>
      </c>
      <c r="AJH145" s="3">
        <v>1938.2512470300001</v>
      </c>
      <c r="AJI145" s="3">
        <v>2283.3290765299998</v>
      </c>
      <c r="AJJ145" s="4">
        <v>3033.24623802</v>
      </c>
      <c r="AJK145" s="3">
        <v>2663.0010594099999</v>
      </c>
      <c r="AJL145" s="3">
        <v>2424.12716894</v>
      </c>
      <c r="AJM145" s="3">
        <v>2918.16540717</v>
      </c>
      <c r="AJN145" s="3">
        <v>2311.9562138000001</v>
      </c>
      <c r="AJO145" s="4">
        <v>2083.9693471</v>
      </c>
      <c r="AJP145" s="3">
        <v>813.05953814999998</v>
      </c>
      <c r="AJQ145" s="3">
        <v>2039.7470655699999</v>
      </c>
      <c r="AJR145" s="3">
        <v>2153.3645700699999</v>
      </c>
      <c r="AJS145" s="3">
        <v>2164.8661287700002</v>
      </c>
      <c r="AJT145" s="4">
        <v>2672.5073990400001</v>
      </c>
      <c r="AJU145" s="3">
        <v>2368.27035553</v>
      </c>
      <c r="AJV145" s="3">
        <v>2807.7616283100001</v>
      </c>
      <c r="AJW145" s="3">
        <v>2159.0849022900002</v>
      </c>
      <c r="AJX145" s="3">
        <v>2282.6698029600002</v>
      </c>
      <c r="AJY145" s="4">
        <v>2276.9556844399999</v>
      </c>
      <c r="AJZ145" s="3">
        <v>463.16484840999999</v>
      </c>
      <c r="AKA145" s="3">
        <v>1526.6905557499999</v>
      </c>
      <c r="AKB145" s="3">
        <v>1699.3879198499999</v>
      </c>
      <c r="AKC145" s="3">
        <v>2944.6805078100001</v>
      </c>
      <c r="AKD145" s="4">
        <v>2906.4482330800001</v>
      </c>
      <c r="AKE145" s="3">
        <v>756.25451411999995</v>
      </c>
      <c r="AKF145" s="3">
        <v>1993.6507321199999</v>
      </c>
      <c r="AKG145" s="3">
        <v>2315.28799974</v>
      </c>
      <c r="AKH145" s="3">
        <v>2655.0866697199999</v>
      </c>
      <c r="AKI145" s="4">
        <v>2669.5676975699998</v>
      </c>
      <c r="AKJ145" s="3">
        <v>2359.9508326</v>
      </c>
      <c r="AKK145" s="3">
        <v>872.06980430999999</v>
      </c>
      <c r="AKL145" s="3">
        <v>766.09328670000002</v>
      </c>
      <c r="AKM145" s="3">
        <v>2263.6304047899998</v>
      </c>
      <c r="AKN145" s="4">
        <v>917.97289168999998</v>
      </c>
      <c r="AKO145" s="3">
        <v>489.28600046999998</v>
      </c>
      <c r="AKP145" s="3">
        <v>2414.1026067299999</v>
      </c>
      <c r="AKQ145" s="3">
        <v>3071.1777696700001</v>
      </c>
      <c r="AKR145" s="3">
        <v>2021.7801520200001</v>
      </c>
      <c r="AKS145" s="4">
        <v>2429.9960085900002</v>
      </c>
      <c r="AKT145" s="3">
        <v>2848.0860558300001</v>
      </c>
      <c r="AKU145" s="3">
        <v>467.79405491</v>
      </c>
      <c r="AKV145" s="3">
        <v>1340.93758658</v>
      </c>
      <c r="AKW145" s="3">
        <v>1040.43124855</v>
      </c>
      <c r="AKX145" s="4">
        <v>2625.0875474899999</v>
      </c>
      <c r="AKY145" s="3">
        <v>2538.1212236599999</v>
      </c>
      <c r="AKZ145" s="3">
        <v>2559.0644995100001</v>
      </c>
      <c r="ALA145" s="3">
        <v>2285.5921060700002</v>
      </c>
      <c r="ALB145" s="3">
        <v>2305.7822814800002</v>
      </c>
      <c r="ALC145" s="4">
        <v>889.77077150000002</v>
      </c>
      <c r="ALD145" s="3">
        <v>3037.4933019700002</v>
      </c>
      <c r="ALE145" s="3">
        <v>1050.2843126400001</v>
      </c>
      <c r="ALF145" s="3">
        <v>2156.9511177099998</v>
      </c>
      <c r="ALG145" s="3">
        <v>1366.58276922</v>
      </c>
      <c r="ALH145" s="4">
        <v>2670.1492998899998</v>
      </c>
      <c r="ALI145" s="3">
        <v>467.48834087</v>
      </c>
      <c r="ALJ145" s="3">
        <v>2356.60289104</v>
      </c>
      <c r="ALK145" s="3">
        <v>912.28300660000002</v>
      </c>
      <c r="ALL145" s="3">
        <v>412.01304864000002</v>
      </c>
      <c r="ALM145" s="4">
        <v>233.71527673</v>
      </c>
    </row>
    <row r="146" spans="1:1001" x14ac:dyDescent="0.45">
      <c r="A146" s="2" t="s">
        <v>145</v>
      </c>
      <c r="B146" s="4">
        <v>1053.39799771</v>
      </c>
      <c r="C146" s="4">
        <v>1169.9931072500001</v>
      </c>
      <c r="D146" s="4">
        <v>1563.74284885</v>
      </c>
      <c r="E146" s="4">
        <v>2431.3909842399999</v>
      </c>
      <c r="F146" s="4">
        <v>1142.9759396500001</v>
      </c>
      <c r="G146" s="4">
        <v>2038.66650314</v>
      </c>
      <c r="H146" s="4">
        <v>2135.5001825700001</v>
      </c>
      <c r="I146" s="4">
        <v>1481.7623979</v>
      </c>
      <c r="J146" s="4">
        <v>724.80076471999996</v>
      </c>
      <c r="K146" s="4">
        <v>1884.5077129900001</v>
      </c>
      <c r="L146" s="4">
        <v>1637.72129694</v>
      </c>
      <c r="M146" s="4">
        <v>1181.09761052</v>
      </c>
      <c r="N146" s="4">
        <v>1080.7444914099999</v>
      </c>
      <c r="O146" s="4">
        <v>1474.1903830799999</v>
      </c>
      <c r="P146" s="4">
        <v>1096.36324773</v>
      </c>
      <c r="Q146" s="4">
        <v>2640.68766271</v>
      </c>
      <c r="R146" s="4">
        <v>1257.5068580499999</v>
      </c>
      <c r="S146" s="4">
        <v>2035.58512931</v>
      </c>
      <c r="T146" s="4">
        <v>1425.4022747900001</v>
      </c>
      <c r="U146" s="4">
        <v>2151.9229916700001</v>
      </c>
      <c r="V146" s="4">
        <v>709.84438881999995</v>
      </c>
      <c r="W146" s="4">
        <v>795.86374477000004</v>
      </c>
      <c r="X146" s="4">
        <v>1765.1307299600001</v>
      </c>
      <c r="Y146" s="4">
        <v>1073.83858523</v>
      </c>
      <c r="Z146" s="4">
        <v>2970.89237989</v>
      </c>
      <c r="AA146" s="4">
        <v>1314.94816496</v>
      </c>
      <c r="AB146" s="4">
        <v>776.71436411000002</v>
      </c>
      <c r="AC146" s="4">
        <v>1480.06978602</v>
      </c>
      <c r="AD146" s="4">
        <v>1045.5271039199999</v>
      </c>
      <c r="AE146" s="4">
        <v>1115.3597713700001</v>
      </c>
      <c r="AF146" s="4">
        <v>1900.1649942500001</v>
      </c>
      <c r="AG146" s="4">
        <v>2418.9691765699999</v>
      </c>
      <c r="AH146" s="4">
        <v>998.98711229000003</v>
      </c>
      <c r="AI146" s="4">
        <v>1128.6452833400001</v>
      </c>
      <c r="AJ146" s="4">
        <v>1385.6470221899999</v>
      </c>
      <c r="AK146" s="4">
        <v>1061.0427128199999</v>
      </c>
      <c r="AL146" s="4">
        <v>1056.9168160199999</v>
      </c>
      <c r="AM146" s="4">
        <v>1216.7306945400001</v>
      </c>
      <c r="AN146" s="4">
        <v>1877.6310112000001</v>
      </c>
      <c r="AO146" s="4">
        <v>1127.1254123199999</v>
      </c>
      <c r="AP146" s="4">
        <v>277.60139708999998</v>
      </c>
      <c r="AQ146" s="4">
        <v>1739.7173183299999</v>
      </c>
      <c r="AR146" s="4">
        <v>1865.0339771900001</v>
      </c>
      <c r="AS146" s="4">
        <v>2086.7518419600001</v>
      </c>
      <c r="AT146" s="4">
        <v>1465.4470858100001</v>
      </c>
      <c r="AU146" s="4">
        <v>2197.7707771199998</v>
      </c>
      <c r="AV146" s="4">
        <v>2128.91179646</v>
      </c>
      <c r="AW146" s="4">
        <v>1096.97156896</v>
      </c>
      <c r="AX146" s="4">
        <v>2035.7137528999999</v>
      </c>
      <c r="AY146" s="4">
        <v>284.02325603999998</v>
      </c>
      <c r="AZ146" s="4">
        <v>1082.0269990899999</v>
      </c>
      <c r="BA146" s="4">
        <v>1311.9972788299999</v>
      </c>
      <c r="BB146" s="4">
        <v>1190.5486482199999</v>
      </c>
      <c r="BC146" s="4">
        <v>1070.53724642</v>
      </c>
      <c r="BD146" s="4">
        <v>1090.9946109299999</v>
      </c>
      <c r="BE146" s="4">
        <v>1069.76426214</v>
      </c>
      <c r="BF146" s="4">
        <v>1880.44271045</v>
      </c>
      <c r="BG146" s="4">
        <v>2338.50548979</v>
      </c>
      <c r="BH146" s="4">
        <v>1783.0454484300001</v>
      </c>
      <c r="BI146" s="4">
        <v>1775.5747169199999</v>
      </c>
      <c r="BJ146" s="4">
        <v>1378.11850327</v>
      </c>
      <c r="BK146" s="4">
        <v>2100.1032191499999</v>
      </c>
      <c r="BL146" s="4">
        <v>2091.1126166200002</v>
      </c>
      <c r="BM146" s="4">
        <v>1489.73146815</v>
      </c>
      <c r="BN146" s="4">
        <v>1539.65606217</v>
      </c>
      <c r="BO146" s="4">
        <v>1381.1700513400001</v>
      </c>
      <c r="BP146" s="4">
        <v>1422.50296237</v>
      </c>
      <c r="BQ146" s="4">
        <v>1214.4266545800001</v>
      </c>
      <c r="BR146" s="4">
        <v>1909.0617699100001</v>
      </c>
      <c r="BS146" s="4">
        <v>1091.80612015</v>
      </c>
      <c r="BT146" s="4">
        <v>636.16357696</v>
      </c>
      <c r="BU146" s="4">
        <v>1084.5118577200001</v>
      </c>
      <c r="BV146" s="4">
        <v>1180.07918509</v>
      </c>
      <c r="BW146" s="4">
        <v>1344.3886755599999</v>
      </c>
      <c r="BX146" s="4">
        <v>2118.50447033</v>
      </c>
      <c r="BY146" s="4">
        <v>1135.2454754800001</v>
      </c>
      <c r="BZ146" s="4">
        <v>1106.2144477100001</v>
      </c>
      <c r="CA146" s="4">
        <v>1868.68452594</v>
      </c>
      <c r="CB146" s="4">
        <v>2026.0744400900001</v>
      </c>
      <c r="CC146" s="4">
        <v>278.83419516999999</v>
      </c>
      <c r="CD146" s="4">
        <v>1930.7929429200001</v>
      </c>
      <c r="CE146" s="4">
        <v>1902.1297661900001</v>
      </c>
      <c r="CF146" s="4">
        <v>1977.17821342</v>
      </c>
      <c r="CG146" s="4">
        <v>681.61306423999997</v>
      </c>
      <c r="CH146" s="4">
        <v>1101.08193151</v>
      </c>
      <c r="CI146" s="4">
        <v>2075.3416246500001</v>
      </c>
      <c r="CJ146" s="4">
        <v>1117.9142234399999</v>
      </c>
      <c r="CK146" s="4">
        <v>1253.1920647699999</v>
      </c>
      <c r="CL146" s="4">
        <v>1079.16559024</v>
      </c>
      <c r="CM146" s="4">
        <v>790.61254689999998</v>
      </c>
      <c r="CN146" s="4">
        <v>2606.29048362</v>
      </c>
      <c r="CO146" s="4">
        <v>987.12515899000005</v>
      </c>
      <c r="CP146" s="4">
        <v>1087.1576511799999</v>
      </c>
      <c r="CQ146" s="4">
        <v>2580.9969964000002</v>
      </c>
      <c r="CR146" s="4">
        <v>2098.9772967099998</v>
      </c>
      <c r="CS146" s="4">
        <v>1522.61064033</v>
      </c>
      <c r="CT146" s="4">
        <v>2302.43309718</v>
      </c>
      <c r="CU146" s="4">
        <v>268.66485375000002</v>
      </c>
      <c r="CV146" s="4">
        <v>1894.52171191</v>
      </c>
      <c r="CW146" s="4">
        <v>1463.69730789</v>
      </c>
      <c r="CX146" s="4">
        <v>2589.6346607700002</v>
      </c>
      <c r="CY146" s="4">
        <v>2455.48895558</v>
      </c>
      <c r="CZ146" s="4">
        <v>2440.0646880700001</v>
      </c>
      <c r="DA146" s="4">
        <v>2130.2844027900001</v>
      </c>
      <c r="DB146" s="4">
        <v>1119.48691091</v>
      </c>
      <c r="DC146" s="4">
        <v>2097.0187384699998</v>
      </c>
      <c r="DD146" s="4">
        <v>2115.9879218299998</v>
      </c>
      <c r="DE146" s="4">
        <v>2156.77154178</v>
      </c>
      <c r="DF146" s="4">
        <v>2288.2385208999999</v>
      </c>
      <c r="DG146" s="4">
        <v>925.58964515000002</v>
      </c>
      <c r="DH146" s="4">
        <v>2137.7383573100001</v>
      </c>
      <c r="DI146" s="4">
        <v>2298.1108474600001</v>
      </c>
      <c r="DJ146" s="4">
        <v>2097.4176580100002</v>
      </c>
      <c r="DK146" s="4">
        <v>1094.61036296</v>
      </c>
      <c r="DL146" s="4">
        <v>268.72326253</v>
      </c>
      <c r="DM146" s="4">
        <v>1814.16303666</v>
      </c>
      <c r="DN146" s="4">
        <v>2111.7507998000001</v>
      </c>
      <c r="DO146" s="4">
        <v>1404.0899051599999</v>
      </c>
      <c r="DP146" s="4">
        <v>1211.3241541699999</v>
      </c>
      <c r="DQ146" s="4">
        <v>1075.87419335</v>
      </c>
      <c r="DR146" s="4">
        <v>1755.8176364000001</v>
      </c>
      <c r="DS146" s="4">
        <v>1088.1984459299999</v>
      </c>
      <c r="DT146" s="4">
        <v>1103.7389096300001</v>
      </c>
      <c r="DU146" s="4">
        <v>1841.5343851600001</v>
      </c>
      <c r="DV146" s="4">
        <v>1123.9626390200001</v>
      </c>
      <c r="DW146" s="4">
        <v>2100.05537366</v>
      </c>
      <c r="DX146" s="4">
        <v>1011.38468653</v>
      </c>
      <c r="DY146" s="4">
        <v>1112.4063997600001</v>
      </c>
      <c r="DZ146" s="4">
        <v>2303.5496990699999</v>
      </c>
      <c r="EA146" s="4">
        <v>2090.04261748</v>
      </c>
      <c r="EB146" s="4">
        <v>2110.5061956899999</v>
      </c>
      <c r="EC146" s="4">
        <v>1491.09599667</v>
      </c>
      <c r="ED146" s="4">
        <v>1547.66303599</v>
      </c>
      <c r="EE146" s="4">
        <v>2561.4014720800001</v>
      </c>
      <c r="EF146" s="4">
        <v>1134.76826332</v>
      </c>
      <c r="EG146" s="4">
        <v>1273.59226324</v>
      </c>
      <c r="EH146" s="4">
        <v>1050.8659149600001</v>
      </c>
      <c r="EI146" s="4">
        <v>2631.4690173899999</v>
      </c>
      <c r="EJ146" s="4">
        <v>1243.2277754500001</v>
      </c>
      <c r="EK146" s="4">
        <v>1099.13269382</v>
      </c>
      <c r="EL146" s="4">
        <v>942.04041589999997</v>
      </c>
      <c r="EM146" s="4">
        <v>1890.3852518199999</v>
      </c>
      <c r="EN146" s="4">
        <v>1240.28496713</v>
      </c>
      <c r="EO146" s="4">
        <v>1180.3345681599999</v>
      </c>
      <c r="EP146" s="5" t="s">
        <v>1001</v>
      </c>
      <c r="EQ146" s="4">
        <v>306.82442818999999</v>
      </c>
      <c r="ER146" s="4">
        <v>1156.24840285</v>
      </c>
      <c r="ES146" s="4">
        <v>1176.95245125</v>
      </c>
      <c r="ET146" s="4">
        <v>1073.85536222</v>
      </c>
      <c r="EU146" s="4">
        <v>1236.4262594300001</v>
      </c>
      <c r="EV146" s="4">
        <v>1293.41707309</v>
      </c>
      <c r="EW146" s="4">
        <v>897.85479520000001</v>
      </c>
      <c r="EX146" s="4">
        <v>292.06626932</v>
      </c>
      <c r="EY146" s="4">
        <v>1904.8526095300001</v>
      </c>
      <c r="EZ146" s="4">
        <v>1133.7442455600001</v>
      </c>
      <c r="FA146" s="4">
        <v>1087.273226</v>
      </c>
      <c r="FB146" s="4">
        <v>1092.72450501</v>
      </c>
      <c r="FC146" s="4">
        <v>1164.47347754</v>
      </c>
      <c r="FD146" s="4">
        <v>1870.1223761199999</v>
      </c>
      <c r="FE146" s="4">
        <v>2416.14504992</v>
      </c>
      <c r="FF146" s="4">
        <v>1595.1574519400001</v>
      </c>
      <c r="FG146" s="4">
        <v>1831.2152935700001</v>
      </c>
      <c r="FH146" s="4">
        <v>1836.8455271400001</v>
      </c>
      <c r="FI146" s="4">
        <v>1683.63246213</v>
      </c>
      <c r="FJ146" s="4">
        <v>1763.4244479399999</v>
      </c>
      <c r="FK146" s="4">
        <v>2092.1732952100001</v>
      </c>
      <c r="FL146" s="4">
        <v>2008.7643146299999</v>
      </c>
      <c r="FM146" s="4">
        <v>1002.7296238</v>
      </c>
      <c r="FN146" s="4">
        <v>178.48169743</v>
      </c>
      <c r="FO146" s="4">
        <v>1113.3844361399999</v>
      </c>
      <c r="FP146" s="4">
        <v>1087.3651887599999</v>
      </c>
      <c r="FQ146" s="4">
        <v>2120.6556532700001</v>
      </c>
      <c r="FR146" s="4">
        <v>1051.85762148</v>
      </c>
      <c r="FS146" s="4">
        <v>1057.9712809099999</v>
      </c>
      <c r="FT146" s="4">
        <v>1158.3032734400001</v>
      </c>
      <c r="FU146" s="4">
        <v>1107.91016644</v>
      </c>
      <c r="FV146" s="4">
        <v>1334.9196181299999</v>
      </c>
      <c r="FW146" s="4">
        <v>1043.16651929</v>
      </c>
      <c r="FX146" s="4">
        <v>2126.8737028599999</v>
      </c>
      <c r="FY146" s="4">
        <v>1086.81216946</v>
      </c>
      <c r="FZ146" s="4">
        <v>1439.3414680000001</v>
      </c>
      <c r="GA146" s="4">
        <v>2424.5335449200002</v>
      </c>
      <c r="GB146" s="4">
        <v>1542.3807696199999</v>
      </c>
      <c r="GC146" s="4">
        <v>2071.2629519699999</v>
      </c>
      <c r="GD146" s="4">
        <v>1591.0315551399999</v>
      </c>
      <c r="GE146" s="4">
        <v>1104.3379103100001</v>
      </c>
      <c r="GF146" s="4">
        <v>2609.00773463</v>
      </c>
      <c r="GG146" s="4">
        <v>786.39406597000004</v>
      </c>
      <c r="GH146" s="4">
        <v>1409.4523282600001</v>
      </c>
      <c r="GI146" s="4">
        <v>1798.37713181</v>
      </c>
      <c r="GJ146" s="4">
        <v>346.51754378999999</v>
      </c>
      <c r="GK146" s="4">
        <v>1032.6653662900001</v>
      </c>
      <c r="GL146" s="4">
        <v>2349.8585410599999</v>
      </c>
      <c r="GM146" s="4">
        <v>903.04012784999998</v>
      </c>
      <c r="GN146" s="4">
        <v>1872.0840412099999</v>
      </c>
      <c r="GO146" s="4">
        <v>1449.2777956699999</v>
      </c>
      <c r="GP146" s="4">
        <v>2068.7084998999999</v>
      </c>
      <c r="GQ146" s="4">
        <v>1272.71240332</v>
      </c>
      <c r="GR146" s="4">
        <v>274.93323430999999</v>
      </c>
      <c r="GS146" s="4">
        <v>1092.1354462500001</v>
      </c>
      <c r="GT146" s="4">
        <v>1130.8132432699999</v>
      </c>
      <c r="GU146" s="4">
        <v>1847.9717783599999</v>
      </c>
      <c r="GV146" s="4">
        <v>2117.5804931399998</v>
      </c>
      <c r="GW146" s="4">
        <v>1421.8629512699999</v>
      </c>
      <c r="GX146" s="4">
        <v>1607.0268616799999</v>
      </c>
      <c r="GY146" s="4">
        <v>1097.5196172999999</v>
      </c>
      <c r="GZ146" s="4">
        <v>2648.4970408700001</v>
      </c>
      <c r="HA146" s="4">
        <v>2612.2581211000002</v>
      </c>
      <c r="HB146" s="4">
        <v>1047.5658188899999</v>
      </c>
      <c r="HC146" s="4">
        <v>2097.82154851</v>
      </c>
      <c r="HD146" s="4">
        <v>1668.5648610000001</v>
      </c>
      <c r="HE146" s="4">
        <v>1492.7047236000001</v>
      </c>
      <c r="HF146" s="4">
        <v>1105.5197560500001</v>
      </c>
      <c r="HG146" s="4">
        <v>635.73483165999994</v>
      </c>
      <c r="HH146" s="4">
        <v>2636.3921319000001</v>
      </c>
      <c r="HI146" s="4">
        <v>1066.4716225100001</v>
      </c>
      <c r="HJ146" s="4">
        <v>2258.2157866100001</v>
      </c>
      <c r="HK146" s="4">
        <v>1189.40470605</v>
      </c>
      <c r="HL146" s="4">
        <v>1561.06598689</v>
      </c>
      <c r="HM146" s="4">
        <v>1091.5774559900001</v>
      </c>
      <c r="HN146" s="4">
        <v>1471.77138967</v>
      </c>
      <c r="HO146" s="4">
        <v>2108.7787870900002</v>
      </c>
      <c r="HP146" s="4">
        <v>1935.6943094799999</v>
      </c>
      <c r="HQ146" s="4">
        <v>1253.15851079</v>
      </c>
      <c r="HR146" s="4">
        <v>1151.1556543300001</v>
      </c>
      <c r="HS146" s="4">
        <v>2083.2510433799998</v>
      </c>
      <c r="HT146" s="4">
        <v>930.73210327000004</v>
      </c>
      <c r="HU146" s="4">
        <v>2622.61884448</v>
      </c>
      <c r="HV146" s="4">
        <v>1072.5169312400001</v>
      </c>
      <c r="HW146" s="4">
        <v>1373.4197033299999</v>
      </c>
      <c r="HX146" s="4">
        <v>2414.5506144999999</v>
      </c>
      <c r="HY146" s="4">
        <v>1241.6898847</v>
      </c>
      <c r="HZ146" s="4">
        <v>1490.53365682</v>
      </c>
      <c r="IA146" s="4">
        <v>1490.7983604399999</v>
      </c>
      <c r="IB146" s="4">
        <v>1045.2872551</v>
      </c>
      <c r="IC146" s="4">
        <v>1647.78251998</v>
      </c>
      <c r="ID146" s="4">
        <v>1195.57925974</v>
      </c>
      <c r="IE146" s="4">
        <v>2606.8913484099999</v>
      </c>
      <c r="IF146" s="4">
        <v>1122.6677039399999</v>
      </c>
      <c r="IG146" s="4">
        <v>2594.8908296</v>
      </c>
      <c r="IH146" s="4">
        <v>2413.36441917</v>
      </c>
      <c r="II146" s="4">
        <v>1239.03974165</v>
      </c>
      <c r="IJ146" s="4">
        <v>277.29878989999997</v>
      </c>
      <c r="IK146" s="4">
        <v>762.00653621000004</v>
      </c>
      <c r="IL146" s="4">
        <v>1133.6230784100001</v>
      </c>
      <c r="IM146" s="4">
        <v>1495.0671723400001</v>
      </c>
      <c r="IN146" s="4">
        <v>1057.97376639</v>
      </c>
      <c r="IO146" s="4">
        <v>2648.4448457899998</v>
      </c>
      <c r="IP146" s="4">
        <v>2071.74762057</v>
      </c>
      <c r="IQ146" s="4">
        <v>1111.1555819499999</v>
      </c>
      <c r="IR146" s="4">
        <v>1082.5930671599999</v>
      </c>
      <c r="IS146" s="4">
        <v>420.16728714999999</v>
      </c>
      <c r="IT146" s="4">
        <v>1151.7658396700001</v>
      </c>
      <c r="IU146" s="4">
        <v>965.03359137999996</v>
      </c>
      <c r="IV146" s="4">
        <v>1140.8160575300001</v>
      </c>
      <c r="IW146" s="4">
        <v>1887.70404027</v>
      </c>
      <c r="IX146" s="4">
        <v>2142.0102760599998</v>
      </c>
      <c r="IY146" s="4">
        <v>1873.37214122</v>
      </c>
      <c r="IZ146" s="4">
        <v>1126.55685877</v>
      </c>
      <c r="JA146" s="4">
        <v>2072.59019829</v>
      </c>
      <c r="JB146" s="4">
        <v>1687.3588180199999</v>
      </c>
      <c r="JC146" s="4">
        <v>2111.7302945900001</v>
      </c>
      <c r="JD146" s="4">
        <v>1983.1595210400001</v>
      </c>
      <c r="JE146" s="4">
        <v>2084.7100201399999</v>
      </c>
      <c r="JF146" s="4">
        <v>2178.1044166199999</v>
      </c>
      <c r="JG146" s="5" t="s">
        <v>1001</v>
      </c>
      <c r="JH146" s="4">
        <v>783.28535185999999</v>
      </c>
      <c r="JI146" s="4">
        <v>1454.4705847600001</v>
      </c>
      <c r="JJ146" s="4">
        <v>1081.2459369999999</v>
      </c>
      <c r="JK146" s="4">
        <v>2100.51767294</v>
      </c>
      <c r="JL146" s="4">
        <v>2083.8947827000002</v>
      </c>
      <c r="JM146" s="4">
        <v>2020.3547292400001</v>
      </c>
      <c r="JN146" s="4">
        <v>2257.3850149199998</v>
      </c>
      <c r="JO146" s="4">
        <v>1041.8293310500001</v>
      </c>
      <c r="JP146" s="4">
        <v>1198.8681711500001</v>
      </c>
      <c r="JQ146" s="4">
        <v>1111.2351173100001</v>
      </c>
      <c r="JR146" s="4">
        <v>1112.00499474</v>
      </c>
      <c r="JS146" s="4">
        <v>1826.38724867</v>
      </c>
      <c r="JT146" s="4">
        <v>2065.8321781700001</v>
      </c>
      <c r="JU146" s="4">
        <v>952.43593599999997</v>
      </c>
      <c r="JV146" s="4">
        <v>1145.97156442</v>
      </c>
      <c r="JW146" s="4">
        <v>1075.25282335</v>
      </c>
      <c r="JX146" s="4">
        <v>988.77365359999999</v>
      </c>
      <c r="JY146" s="4">
        <v>1110.8156925599999</v>
      </c>
      <c r="JZ146" s="4">
        <v>2101.02346812</v>
      </c>
      <c r="KA146" s="4">
        <v>1069.8251564</v>
      </c>
      <c r="KB146" s="4">
        <v>1311.8599560600001</v>
      </c>
      <c r="KC146" s="4">
        <v>1872.14928506</v>
      </c>
      <c r="KD146" s="4">
        <v>2093.7341766499999</v>
      </c>
      <c r="KE146" s="4">
        <v>1116.0985803000001</v>
      </c>
      <c r="KF146" s="4">
        <v>1517.6458940299999</v>
      </c>
      <c r="KG146" s="4">
        <v>710.31725139000002</v>
      </c>
      <c r="KH146" s="4">
        <v>1143.8297020299999</v>
      </c>
      <c r="KI146" s="4">
        <v>808.96905944000002</v>
      </c>
      <c r="KJ146" s="4">
        <v>819.54104861999997</v>
      </c>
      <c r="KK146" s="4">
        <v>1644.0108040800001</v>
      </c>
      <c r="KL146" s="4">
        <v>1113.0259056499999</v>
      </c>
      <c r="KM146" s="4">
        <v>1552.8757089200001</v>
      </c>
      <c r="KN146" s="4">
        <v>1453.7827281699999</v>
      </c>
      <c r="KO146" s="4">
        <v>1217.4663966200001</v>
      </c>
      <c r="KP146" s="4">
        <v>1145.05628641</v>
      </c>
      <c r="KQ146" s="4">
        <v>1320.5336598900001</v>
      </c>
      <c r="KR146" s="4">
        <v>1118.70709156</v>
      </c>
      <c r="KS146" s="4">
        <v>2305.75618394</v>
      </c>
      <c r="KT146" s="4">
        <v>1100.62460319</v>
      </c>
      <c r="KU146" s="4">
        <v>2110.3322120900002</v>
      </c>
      <c r="KV146" s="4">
        <v>2272.0636384300001</v>
      </c>
      <c r="KW146" s="4">
        <v>871.28128577999996</v>
      </c>
      <c r="KX146" s="4">
        <v>1506.38232004</v>
      </c>
      <c r="KY146" s="4">
        <v>1997.5784118900001</v>
      </c>
      <c r="KZ146" s="4">
        <v>1003.1894376</v>
      </c>
      <c r="LA146" s="4">
        <v>1101.8921979900001</v>
      </c>
      <c r="LB146" s="4">
        <v>1282.19202404</v>
      </c>
      <c r="LC146" s="4">
        <v>2652.54402368</v>
      </c>
      <c r="LD146" s="4">
        <v>944.83720227000003</v>
      </c>
      <c r="LE146" s="4">
        <v>2096.7739186899998</v>
      </c>
      <c r="LF146" s="4">
        <v>2114.2493285700002</v>
      </c>
      <c r="LG146" s="4">
        <v>1491.3122334300001</v>
      </c>
      <c r="LH146" s="4">
        <v>1093.8988943100001</v>
      </c>
      <c r="LI146" s="4">
        <v>1064.2620307899999</v>
      </c>
      <c r="LJ146" s="4">
        <v>1042.33947582</v>
      </c>
      <c r="LK146" s="4">
        <v>1231.07191414</v>
      </c>
      <c r="LL146" s="4">
        <v>1042.6706660299999</v>
      </c>
      <c r="LM146" s="4">
        <v>1029.7250434499999</v>
      </c>
      <c r="LN146" s="4">
        <v>2085.8297288799999</v>
      </c>
      <c r="LO146" s="4">
        <v>2095.0558306399998</v>
      </c>
      <c r="LP146" s="4">
        <v>222.90716695</v>
      </c>
      <c r="LQ146" s="4">
        <v>2617.9374429</v>
      </c>
      <c r="LR146" s="4">
        <v>2560.7098872699999</v>
      </c>
      <c r="LS146" s="4">
        <v>1028.72277364</v>
      </c>
      <c r="LT146" s="4">
        <v>1339.74455618</v>
      </c>
      <c r="LU146" s="4">
        <v>1201.1896094700001</v>
      </c>
      <c r="LV146" s="4">
        <v>1107.2912819200001</v>
      </c>
      <c r="LW146" s="4">
        <v>2653.2045399899998</v>
      </c>
      <c r="LX146" s="4">
        <v>2285.8692370899998</v>
      </c>
      <c r="LY146" s="4">
        <v>2284.0361955899998</v>
      </c>
      <c r="LZ146" s="4">
        <v>1555.30340151</v>
      </c>
      <c r="MA146" s="4">
        <v>1835.50896027</v>
      </c>
      <c r="MB146" s="4">
        <v>1169.52273016</v>
      </c>
      <c r="MC146" s="4">
        <v>1205.4888685000001</v>
      </c>
      <c r="MD146" s="4">
        <v>1246.35388792</v>
      </c>
      <c r="ME146" s="4">
        <v>1073.2122442699999</v>
      </c>
      <c r="MF146" s="4">
        <v>2312.2439081100001</v>
      </c>
      <c r="MG146" s="4">
        <v>1855.4673646700001</v>
      </c>
      <c r="MH146" s="4">
        <v>1510.7561434700001</v>
      </c>
      <c r="MI146" s="4">
        <v>1089.5343914299999</v>
      </c>
      <c r="MJ146" s="4">
        <v>1095.94630846</v>
      </c>
      <c r="MK146" s="4">
        <v>1257.80449428</v>
      </c>
      <c r="ML146" s="4">
        <v>1234.3626896599999</v>
      </c>
      <c r="MM146" s="4">
        <v>1814.60793758</v>
      </c>
      <c r="MN146" s="4">
        <v>1293.25178867</v>
      </c>
      <c r="MO146" s="4">
        <v>1852.7171810499999</v>
      </c>
      <c r="MP146" s="4">
        <v>1158.4182268899999</v>
      </c>
      <c r="MQ146" s="4">
        <v>1211.0538582199999</v>
      </c>
      <c r="MR146" s="4">
        <v>1884.4847222999999</v>
      </c>
      <c r="MS146" s="4">
        <v>1185.1079325000001</v>
      </c>
      <c r="MT146" s="4">
        <v>1110.2719938099999</v>
      </c>
      <c r="MU146" s="4">
        <v>1051.13123995</v>
      </c>
      <c r="MV146" s="4">
        <v>1139.14332949</v>
      </c>
      <c r="MW146" s="4">
        <v>1191.20792179</v>
      </c>
      <c r="MX146" s="4">
        <v>947.88750760000005</v>
      </c>
      <c r="MY146" s="4">
        <v>496.25280091000002</v>
      </c>
      <c r="MZ146" s="4">
        <v>515.67247752000003</v>
      </c>
      <c r="NA146" s="4">
        <v>1222.9102191899999</v>
      </c>
      <c r="NB146" s="4">
        <v>1387.7596801899999</v>
      </c>
      <c r="NC146" s="4">
        <v>1220.9516609499999</v>
      </c>
      <c r="ND146" s="4">
        <v>2116.7888677599999</v>
      </c>
      <c r="NE146" s="4">
        <v>498.21011641000001</v>
      </c>
      <c r="NF146" s="4">
        <v>230.32818886000001</v>
      </c>
      <c r="NG146" s="4">
        <v>1395.47771696</v>
      </c>
      <c r="NH146" s="4">
        <v>2077.4928075900002</v>
      </c>
      <c r="NI146" s="4">
        <v>1822.6267174300001</v>
      </c>
      <c r="NJ146" s="4">
        <v>2096.7496852600002</v>
      </c>
      <c r="NK146" s="4">
        <v>1801.1111598099999</v>
      </c>
      <c r="NL146" s="4">
        <v>1240.8603557500001</v>
      </c>
      <c r="NM146" s="4">
        <v>1402.8055333699999</v>
      </c>
      <c r="NN146" s="4">
        <v>1915.5588146299999</v>
      </c>
      <c r="NO146" s="4">
        <v>1068.4494432199999</v>
      </c>
      <c r="NP146" s="4">
        <v>2142.3594859999998</v>
      </c>
      <c r="NQ146" s="4">
        <v>1338.46329124</v>
      </c>
      <c r="NR146" s="4">
        <v>1229.1506380999999</v>
      </c>
      <c r="NS146" s="4">
        <v>1982.5456074799999</v>
      </c>
      <c r="NT146" s="4">
        <v>1174.74410227</v>
      </c>
      <c r="NU146" s="4">
        <v>2091.3841553100001</v>
      </c>
      <c r="NV146" s="4">
        <v>1789.73014689</v>
      </c>
      <c r="NW146" s="4">
        <v>2015.5036936500001</v>
      </c>
      <c r="NX146" s="4">
        <v>1831.8708389200001</v>
      </c>
      <c r="NY146" s="4">
        <v>2172.3952690599999</v>
      </c>
      <c r="NZ146" s="4">
        <v>1863.8695298099999</v>
      </c>
      <c r="OA146" s="4">
        <v>2323.8858964299998</v>
      </c>
      <c r="OB146" s="4">
        <v>1096.842324</v>
      </c>
      <c r="OC146" s="4">
        <v>1157.09346605</v>
      </c>
      <c r="OD146" s="4">
        <v>1073.82118687</v>
      </c>
      <c r="OE146" s="4">
        <v>2107.0892820600002</v>
      </c>
      <c r="OF146" s="4">
        <v>818.26848285999995</v>
      </c>
      <c r="OG146" s="4">
        <v>1526.31089868</v>
      </c>
      <c r="OH146" s="4">
        <v>1003.96801421</v>
      </c>
      <c r="OI146" s="4">
        <v>2648.2223953299999</v>
      </c>
      <c r="OJ146" s="4">
        <v>1834.99819413</v>
      </c>
      <c r="OK146" s="4">
        <v>1035.2657997399999</v>
      </c>
      <c r="OL146" s="4">
        <v>293.96828289000001</v>
      </c>
      <c r="OM146" s="4">
        <v>1431.38917474</v>
      </c>
      <c r="ON146" s="4">
        <v>2098.2341381900001</v>
      </c>
      <c r="OO146" s="4">
        <v>1131.0313441400001</v>
      </c>
      <c r="OP146" s="4">
        <v>2629.0630727500002</v>
      </c>
      <c r="OQ146" s="4">
        <v>2678.5477368100001</v>
      </c>
      <c r="OR146" s="5" t="s">
        <v>1001</v>
      </c>
      <c r="OS146" s="4">
        <v>1984.6532945199999</v>
      </c>
      <c r="OT146" s="4">
        <v>1461.15528322</v>
      </c>
      <c r="OU146" s="4">
        <v>1822.7429136200001</v>
      </c>
      <c r="OV146" s="4">
        <v>1547.67981298</v>
      </c>
      <c r="OW146" s="4">
        <v>1112.2175032800001</v>
      </c>
      <c r="OX146" s="4">
        <v>1091.89311195</v>
      </c>
      <c r="OY146" s="4">
        <v>1649.2340403000001</v>
      </c>
      <c r="OZ146" s="4">
        <v>713.38122685999997</v>
      </c>
      <c r="PA146" s="4">
        <v>779.99768318999998</v>
      </c>
      <c r="PB146" s="4">
        <v>1226.8385203299999</v>
      </c>
      <c r="PC146" s="4">
        <v>1079.8801657399999</v>
      </c>
      <c r="PD146" s="4">
        <v>1098.2832810299999</v>
      </c>
      <c r="PE146" s="4">
        <v>884.35739606000004</v>
      </c>
      <c r="PF146" s="4">
        <v>1854.6303792799999</v>
      </c>
      <c r="PG146" s="4">
        <v>1538.25673693</v>
      </c>
      <c r="PH146" s="4">
        <v>1088.8738751200001</v>
      </c>
      <c r="PI146" s="4">
        <v>1233.15971734</v>
      </c>
      <c r="PJ146" s="4">
        <v>2086.3056983000001</v>
      </c>
      <c r="PK146" s="4">
        <v>1738.5180742299999</v>
      </c>
      <c r="PL146" s="4">
        <v>1453.49876208</v>
      </c>
      <c r="PM146" s="4">
        <v>2107.8492175699998</v>
      </c>
      <c r="PN146" s="4">
        <v>2088.22386749</v>
      </c>
      <c r="PO146" s="4">
        <v>2326.7777524100002</v>
      </c>
      <c r="PP146" s="4">
        <v>2104.96730351</v>
      </c>
      <c r="PQ146" s="4">
        <v>2098.4534818000002</v>
      </c>
      <c r="PR146" s="4">
        <v>1412.50636181</v>
      </c>
      <c r="PS146" s="4">
        <v>1338.9448529900001</v>
      </c>
      <c r="PT146" s="4">
        <v>2103.5356670299998</v>
      </c>
      <c r="PU146" s="4">
        <v>2154.0965439299998</v>
      </c>
      <c r="PV146" s="4">
        <v>1680.98977552</v>
      </c>
      <c r="PW146" s="4">
        <v>1077.0081935999999</v>
      </c>
      <c r="PX146" s="4">
        <v>1704.7994311800001</v>
      </c>
      <c r="PY146" s="4">
        <v>922.42687185</v>
      </c>
      <c r="PZ146" s="4">
        <v>2563.1580850700002</v>
      </c>
      <c r="QA146" s="4">
        <v>1355.7423481999999</v>
      </c>
      <c r="QB146" s="4">
        <v>1842.86660244</v>
      </c>
      <c r="QC146" s="4">
        <v>768.21712935999994</v>
      </c>
      <c r="QD146" s="4">
        <v>765.97833324999999</v>
      </c>
      <c r="QE146" s="4">
        <v>1215.9483897099999</v>
      </c>
      <c r="QF146" s="4">
        <v>2657.9747974799998</v>
      </c>
      <c r="QG146" s="4">
        <v>2657.9536708999999</v>
      </c>
      <c r="QH146" s="4">
        <v>1844.3324142700001</v>
      </c>
      <c r="QI146" s="4">
        <v>1265.4715787099999</v>
      </c>
      <c r="QJ146" s="4">
        <v>1542.3086906999999</v>
      </c>
      <c r="QK146" s="4">
        <v>1095.4019883399999</v>
      </c>
      <c r="QL146" s="4">
        <v>1385.9235318399999</v>
      </c>
      <c r="QM146" s="4">
        <v>1375.93998005</v>
      </c>
      <c r="QN146" s="4">
        <v>1302.9464034099999</v>
      </c>
      <c r="QO146" s="4">
        <v>2084.7038064399999</v>
      </c>
      <c r="QP146" s="4">
        <v>1659.6351527300001</v>
      </c>
      <c r="QQ146" s="4">
        <v>1461.81704227</v>
      </c>
      <c r="QR146" s="4">
        <v>1097.03743418</v>
      </c>
      <c r="QS146" s="4">
        <v>2430.7969545199999</v>
      </c>
      <c r="QT146" s="4">
        <v>1724.5720459500001</v>
      </c>
      <c r="QU146" s="4">
        <v>1257.65847233</v>
      </c>
      <c r="QV146" s="4">
        <v>1255.6899721699999</v>
      </c>
      <c r="QW146" s="4">
        <v>1069.5853075800001</v>
      </c>
      <c r="QX146" s="4">
        <v>1143.2114388800001</v>
      </c>
      <c r="QY146" s="4">
        <v>1073.9554027900001</v>
      </c>
      <c r="QZ146" s="4">
        <v>1522.1551761200001</v>
      </c>
      <c r="RA146" s="4">
        <v>1725.62464673</v>
      </c>
      <c r="RB146" s="4">
        <v>1217.4179297600001</v>
      </c>
      <c r="RC146" s="4">
        <v>1100.9048410600001</v>
      </c>
      <c r="RD146" s="4">
        <v>1598.7856313699999</v>
      </c>
      <c r="RE146" s="4">
        <v>1068.91236387</v>
      </c>
      <c r="RF146" s="4">
        <v>1090.4565045100001</v>
      </c>
      <c r="RG146" s="4">
        <v>956.02186227000004</v>
      </c>
      <c r="RH146" s="4">
        <v>2429.2112182800001</v>
      </c>
      <c r="RI146" s="4">
        <v>1133.14959447</v>
      </c>
      <c r="RJ146" s="4">
        <v>282.98246129</v>
      </c>
      <c r="RK146" s="4">
        <v>1088.9857217199999</v>
      </c>
      <c r="RL146" s="4">
        <v>1117.24687206</v>
      </c>
      <c r="RM146" s="4">
        <v>2105.4165540200001</v>
      </c>
      <c r="RN146" s="4">
        <v>1534.41667033</v>
      </c>
      <c r="RO146" s="4">
        <v>1056.69685104</v>
      </c>
      <c r="RP146" s="4">
        <v>2063.2851825399998</v>
      </c>
      <c r="RQ146" s="4">
        <v>1451.5694082299999</v>
      </c>
      <c r="RR146" s="4">
        <v>1463.5140037399999</v>
      </c>
      <c r="RS146" s="4">
        <v>2429.57969069</v>
      </c>
      <c r="RT146" s="4">
        <v>945.55239914000003</v>
      </c>
      <c r="RU146" s="4">
        <v>806.33320790000005</v>
      </c>
      <c r="RV146" s="4">
        <v>2617.3253934499999</v>
      </c>
      <c r="RW146" s="4">
        <v>768.07359288999999</v>
      </c>
      <c r="RX146" s="4">
        <v>2316.6811112800001</v>
      </c>
      <c r="RY146" s="4">
        <v>1243.2234258599999</v>
      </c>
      <c r="RZ146" s="4">
        <v>922.80839303000005</v>
      </c>
      <c r="SA146" s="4">
        <v>405.29106797999998</v>
      </c>
      <c r="SB146" s="4">
        <v>1486.0436371999999</v>
      </c>
      <c r="SC146" s="4">
        <v>791.69621617999996</v>
      </c>
      <c r="SD146" s="4">
        <v>1840.8956168</v>
      </c>
      <c r="SE146" s="4">
        <v>437.51283069999999</v>
      </c>
      <c r="SF146" s="4">
        <v>2569.3251823199998</v>
      </c>
      <c r="SG146" s="4">
        <v>779.19735862999994</v>
      </c>
      <c r="SH146" s="4">
        <v>2077.6854322899999</v>
      </c>
      <c r="SI146" s="4">
        <v>2116.0046988200002</v>
      </c>
      <c r="SJ146" s="4">
        <v>1232.300984</v>
      </c>
      <c r="SK146" s="4">
        <v>1427.41489222</v>
      </c>
      <c r="SL146" s="4">
        <v>1427.9107454800001</v>
      </c>
      <c r="SM146" s="4">
        <v>578.17111485999999</v>
      </c>
      <c r="SN146" s="4">
        <v>1037.68852137</v>
      </c>
      <c r="SO146" s="4">
        <v>1578.1691961399999</v>
      </c>
      <c r="SP146" s="4">
        <v>287.65454232000002</v>
      </c>
      <c r="SQ146" s="4">
        <v>1141.7008884100001</v>
      </c>
      <c r="SR146" s="4">
        <v>1496.3335244</v>
      </c>
      <c r="SS146" s="4">
        <v>1090.3862896999999</v>
      </c>
      <c r="ST146" s="4">
        <v>407.42733804</v>
      </c>
      <c r="SU146" s="4">
        <v>1111.17670853</v>
      </c>
      <c r="SV146" s="4">
        <v>255.19852311</v>
      </c>
      <c r="SW146" s="4">
        <v>1375.5174484500001</v>
      </c>
      <c r="SX146" s="4">
        <v>1516.0098268199999</v>
      </c>
      <c r="SY146" s="4">
        <v>1086.37721046</v>
      </c>
      <c r="SZ146" s="4">
        <v>1340.7089224199999</v>
      </c>
      <c r="TA146" s="4">
        <v>235.24571104</v>
      </c>
      <c r="TB146" s="4">
        <v>2305.7841455900002</v>
      </c>
      <c r="TC146" s="4">
        <v>872.94966422999994</v>
      </c>
      <c r="TD146" s="4">
        <v>1823.3151953900001</v>
      </c>
      <c r="TE146" s="4">
        <v>2315.5384118500001</v>
      </c>
      <c r="TF146" s="4">
        <v>1088.1928536</v>
      </c>
      <c r="TG146" s="4">
        <v>2165.3340203799999</v>
      </c>
      <c r="TH146" s="4">
        <v>1102.2519712200001</v>
      </c>
      <c r="TI146" s="4">
        <v>1379.23759064</v>
      </c>
      <c r="TJ146" s="4">
        <v>1648.1969737700001</v>
      </c>
      <c r="TK146" s="4">
        <v>2306.90944666</v>
      </c>
      <c r="TL146" s="4">
        <v>2341.2127988799998</v>
      </c>
      <c r="TM146" s="4">
        <v>2093.97402547</v>
      </c>
      <c r="TN146" s="4">
        <v>672.70634666000001</v>
      </c>
      <c r="TO146" s="4">
        <v>1217.59626295</v>
      </c>
      <c r="TP146" s="4">
        <v>1484.32617052</v>
      </c>
      <c r="TQ146" s="4">
        <v>1113.2061029500001</v>
      </c>
      <c r="TR146" s="4">
        <v>1091.86452893</v>
      </c>
      <c r="TS146" s="4">
        <v>2610.2026291400002</v>
      </c>
      <c r="TT146" s="4">
        <v>1276.86501903</v>
      </c>
      <c r="TU146" s="4">
        <v>2135.35478199</v>
      </c>
      <c r="TV146" s="4">
        <v>1124.4094040499999</v>
      </c>
      <c r="TW146" s="4">
        <v>1184.9917363100001</v>
      </c>
      <c r="TX146" s="4">
        <v>2092.2528305699998</v>
      </c>
      <c r="TY146" s="4">
        <v>1821.55547555</v>
      </c>
      <c r="TZ146" s="4">
        <v>1256.62264854</v>
      </c>
      <c r="UA146" s="4">
        <v>1872.0368170900001</v>
      </c>
      <c r="UB146" s="4">
        <v>1533.95437105</v>
      </c>
      <c r="UC146" s="4">
        <v>1485.4291022699999</v>
      </c>
      <c r="UD146" s="4">
        <v>2305.4467416799998</v>
      </c>
      <c r="UE146" s="4">
        <v>2481.56909722</v>
      </c>
      <c r="UF146" s="4">
        <v>1770.9144419199999</v>
      </c>
      <c r="UG146" s="4">
        <v>1064.52797715</v>
      </c>
      <c r="UH146" s="4">
        <v>1563.8882494300001</v>
      </c>
      <c r="UI146" s="4">
        <v>1167.98856763</v>
      </c>
      <c r="UJ146" s="4">
        <v>2154.0822524199998</v>
      </c>
      <c r="UK146" s="4">
        <v>995.34588409000003</v>
      </c>
      <c r="UL146" s="4">
        <v>1160.3432311500001</v>
      </c>
      <c r="UM146" s="4">
        <v>1263.29678371</v>
      </c>
      <c r="UN146" s="4">
        <v>1849.52209651</v>
      </c>
      <c r="UO146" s="4">
        <v>1850.1285536299999</v>
      </c>
      <c r="UP146" s="4">
        <v>2316.2076273399998</v>
      </c>
      <c r="UQ146" s="4">
        <v>2642.7046297299999</v>
      </c>
      <c r="UR146" s="4">
        <v>2646.4129658900001</v>
      </c>
      <c r="US146" s="4">
        <v>2631.2509165199999</v>
      </c>
      <c r="UT146" s="4">
        <v>1351.6524908599999</v>
      </c>
      <c r="UU146" s="4">
        <v>2160.6358418099999</v>
      </c>
      <c r="UV146" s="4">
        <v>983.25029567000001</v>
      </c>
      <c r="UW146" s="4">
        <v>963.72374342000001</v>
      </c>
      <c r="UX146" s="4">
        <v>2127.09491058</v>
      </c>
      <c r="UY146" s="4">
        <v>410.47640063</v>
      </c>
      <c r="UZ146" s="4">
        <v>1174.5645263399999</v>
      </c>
      <c r="VA146" s="4">
        <v>1506.73587957</v>
      </c>
      <c r="VB146" s="4">
        <v>1114.50103803</v>
      </c>
      <c r="VC146" s="4">
        <v>1107.1483668200001</v>
      </c>
      <c r="VD146" s="4">
        <v>1104.3254829099999</v>
      </c>
      <c r="VE146" s="4">
        <v>750.84238142000004</v>
      </c>
      <c r="VF146" s="4">
        <v>2629.5452558699999</v>
      </c>
      <c r="VG146" s="4">
        <v>1301.39235704</v>
      </c>
      <c r="VH146" s="4">
        <v>1829.00321637</v>
      </c>
      <c r="VI146" s="4">
        <v>1095.42187218</v>
      </c>
      <c r="VJ146" s="4">
        <v>622.07587632000002</v>
      </c>
      <c r="VK146" s="4">
        <v>1480.3189553899999</v>
      </c>
      <c r="VL146" s="4">
        <v>1959.88735043</v>
      </c>
      <c r="VM146" s="4">
        <v>1129.92530554</v>
      </c>
      <c r="VN146" s="4">
        <v>1619.3828041300001</v>
      </c>
      <c r="VO146" s="4">
        <v>1077.7644008899999</v>
      </c>
      <c r="VP146" s="4">
        <v>1078.2341566099999</v>
      </c>
      <c r="VQ146" s="4">
        <v>1982.57916146</v>
      </c>
      <c r="VR146" s="4">
        <v>966.60441474000004</v>
      </c>
      <c r="VS146" s="4">
        <v>1049.6418160600001</v>
      </c>
      <c r="VT146" s="4">
        <v>2083.7226632100001</v>
      </c>
      <c r="VU146" s="4">
        <v>2419.2233169000001</v>
      </c>
      <c r="VV146" s="4">
        <v>1129.7774194799999</v>
      </c>
      <c r="VW146" s="4">
        <v>2085.2363205299998</v>
      </c>
      <c r="VX146" s="4">
        <v>1184.9308420499999</v>
      </c>
      <c r="VY146" s="4">
        <v>1306.56836914</v>
      </c>
      <c r="VZ146" s="4">
        <v>1569.4072577699999</v>
      </c>
      <c r="WA146" s="4">
        <v>412.52816437000001</v>
      </c>
      <c r="WB146" s="4">
        <v>1079.70618214</v>
      </c>
      <c r="WC146" s="4">
        <v>1006.92014308</v>
      </c>
      <c r="WD146" s="4">
        <v>1116.7758736000001</v>
      </c>
      <c r="WE146" s="4">
        <v>1104.7734906799999</v>
      </c>
      <c r="WF146" s="4">
        <v>2314.30996336</v>
      </c>
      <c r="WG146" s="4">
        <v>1526.43330857</v>
      </c>
      <c r="WH146" s="4">
        <v>1145.4595555400001</v>
      </c>
      <c r="WI146" s="4">
        <v>2285.5318331799999</v>
      </c>
      <c r="WJ146" s="4">
        <v>1319.41519389</v>
      </c>
      <c r="WK146" s="4">
        <v>2164.0906590099999</v>
      </c>
      <c r="WL146" s="4">
        <v>2066.8015153699998</v>
      </c>
      <c r="WM146" s="4">
        <v>2135.91774321</v>
      </c>
      <c r="WN146" s="4">
        <v>1855.54876414</v>
      </c>
      <c r="WO146" s="4">
        <v>2089.8518568899999</v>
      </c>
      <c r="WP146" s="4">
        <v>2092.28887003</v>
      </c>
      <c r="WQ146" s="4">
        <v>2082.9130181</v>
      </c>
      <c r="WR146" s="4">
        <v>1475.31319867</v>
      </c>
      <c r="WS146" s="4">
        <v>1107.3465838499999</v>
      </c>
      <c r="WT146" s="4">
        <v>1975.0556134999999</v>
      </c>
      <c r="WU146" s="4">
        <v>2297.2862894700002</v>
      </c>
      <c r="WV146" s="4">
        <v>1776.22156309</v>
      </c>
      <c r="WW146" s="4">
        <v>1275.4277902199999</v>
      </c>
      <c r="WX146" s="4">
        <v>2007.2438222400001</v>
      </c>
      <c r="WY146" s="4">
        <v>1074.3959541199999</v>
      </c>
      <c r="WZ146" s="4">
        <v>975.76340854</v>
      </c>
      <c r="XA146" s="4">
        <v>2082.1431406699999</v>
      </c>
      <c r="XB146" s="4">
        <v>2409.9238934800001</v>
      </c>
      <c r="XC146" s="4">
        <v>2121.19251695</v>
      </c>
      <c r="XD146" s="4">
        <v>1252.7359791900001</v>
      </c>
      <c r="XE146" s="4">
        <v>804.45915597999999</v>
      </c>
      <c r="XF146" s="4">
        <v>1579.0099097499999</v>
      </c>
      <c r="XG146" s="4">
        <v>2635.6930906500002</v>
      </c>
      <c r="XH146" s="4">
        <v>993.99005475000001</v>
      </c>
      <c r="XI146" s="4">
        <v>2513.0924400600002</v>
      </c>
      <c r="XJ146" s="4">
        <v>1209.7203982000001</v>
      </c>
      <c r="XK146" s="4">
        <v>2096.13390759</v>
      </c>
      <c r="XL146" s="4">
        <v>1083.8034959199999</v>
      </c>
      <c r="XM146" s="4">
        <v>2102.4252788399999</v>
      </c>
      <c r="XN146" s="4">
        <v>1134.9186348600001</v>
      </c>
      <c r="XO146" s="4">
        <v>1503.8663929100001</v>
      </c>
      <c r="XP146" s="4">
        <v>992.06877870999995</v>
      </c>
      <c r="XQ146" s="4">
        <v>1106.2778274499999</v>
      </c>
      <c r="XR146" s="4">
        <v>1130.9673430299999</v>
      </c>
      <c r="XS146" s="4">
        <v>1138.6847584300001</v>
      </c>
      <c r="XT146" s="4">
        <v>2345.5306990099998</v>
      </c>
      <c r="XU146" s="4">
        <v>1130.8840794499999</v>
      </c>
      <c r="XV146" s="4">
        <v>976.29840810999997</v>
      </c>
      <c r="XW146" s="4">
        <v>404.30184694000002</v>
      </c>
      <c r="XX146" s="4">
        <v>957.43610038999998</v>
      </c>
      <c r="XY146" s="4">
        <v>783.13560169000004</v>
      </c>
      <c r="XZ146" s="4">
        <v>1518.86315786</v>
      </c>
      <c r="YA146" s="4">
        <v>630.21768742999996</v>
      </c>
      <c r="YB146" s="4">
        <v>1039.9795125600001</v>
      </c>
      <c r="YC146" s="4">
        <v>1083.5313358599999</v>
      </c>
      <c r="YD146" s="4">
        <v>427.92136338</v>
      </c>
      <c r="YE146" s="4">
        <v>1203.87889883</v>
      </c>
      <c r="YF146" s="4">
        <v>2419.95342665</v>
      </c>
      <c r="YG146" s="4">
        <v>1377.9631607700001</v>
      </c>
      <c r="YH146" s="4">
        <v>777.04803979999997</v>
      </c>
      <c r="YI146" s="4">
        <v>1365.5407317300001</v>
      </c>
      <c r="YJ146" s="4">
        <v>1121.89471966</v>
      </c>
      <c r="YK146" s="4">
        <v>2106.4877959</v>
      </c>
      <c r="YL146" s="4">
        <v>1126.24741651</v>
      </c>
      <c r="YM146" s="4">
        <v>2483.78863086</v>
      </c>
      <c r="YN146" s="4">
        <v>2568.31110648</v>
      </c>
      <c r="YO146" s="4">
        <v>2387.3165887700002</v>
      </c>
      <c r="YP146" s="4">
        <v>1080.0355082399999</v>
      </c>
      <c r="YQ146" s="4">
        <v>2417.2666227700001</v>
      </c>
      <c r="YR146" s="4">
        <v>1092.75246666</v>
      </c>
      <c r="YS146" s="4">
        <v>1043.4908744300001</v>
      </c>
      <c r="YT146" s="4">
        <v>1173.8598927600001</v>
      </c>
      <c r="YU146" s="4">
        <v>813.30746478000003</v>
      </c>
      <c r="YV146" s="4">
        <v>1086.4356192400001</v>
      </c>
      <c r="YW146" s="4">
        <v>2084.1315246700001</v>
      </c>
      <c r="YX146" s="4">
        <v>303.92076617999999</v>
      </c>
      <c r="YY146" s="4">
        <v>1543.70366635</v>
      </c>
      <c r="YZ146" s="4">
        <v>2053.66637494</v>
      </c>
      <c r="ZA146" s="4">
        <v>1474.13383841</v>
      </c>
      <c r="ZB146" s="4">
        <v>1066.47286525</v>
      </c>
      <c r="ZC146" s="4">
        <v>1268.85928795</v>
      </c>
      <c r="ZD146" s="4">
        <v>2074.0274270999998</v>
      </c>
      <c r="ZE146" s="4">
        <v>2068.5158752000002</v>
      </c>
      <c r="ZF146" s="4">
        <v>2266.1798859</v>
      </c>
      <c r="ZG146" s="4">
        <v>2320.7106957300002</v>
      </c>
      <c r="ZH146" s="5" t="s">
        <v>1001</v>
      </c>
      <c r="ZI146" s="4">
        <v>1495.9855571999999</v>
      </c>
      <c r="ZJ146" s="4">
        <v>2626.19482883</v>
      </c>
      <c r="ZK146" s="4">
        <v>2018.1687495799999</v>
      </c>
      <c r="ZL146" s="4">
        <v>1189.32641343</v>
      </c>
      <c r="ZM146" s="4">
        <v>992.72556680000002</v>
      </c>
      <c r="ZN146" s="4">
        <v>1057.5282440999999</v>
      </c>
      <c r="ZO146" s="4">
        <v>2072.8076777900001</v>
      </c>
      <c r="ZP146" s="4">
        <v>1136.4559042400001</v>
      </c>
      <c r="ZQ146" s="4">
        <v>1307.94843191</v>
      </c>
      <c r="ZR146" s="4">
        <v>1818.6816392999999</v>
      </c>
      <c r="ZS146" s="4">
        <v>2085.69178474</v>
      </c>
      <c r="ZT146" s="4">
        <v>1175.4319588599999</v>
      </c>
      <c r="ZU146" s="4">
        <v>1078.06514397</v>
      </c>
      <c r="ZV146" s="4">
        <v>2414.7171416599999</v>
      </c>
      <c r="ZW146" s="4">
        <v>2428.2580367</v>
      </c>
      <c r="ZX146" s="4">
        <v>2070.5315994799998</v>
      </c>
      <c r="ZY146" s="4">
        <v>1120.43636427</v>
      </c>
      <c r="ZZ146" s="4">
        <v>1684.1115384</v>
      </c>
      <c r="AAA146" s="4">
        <v>1070.15696798</v>
      </c>
      <c r="AAB146" s="4">
        <v>2070.4004904100002</v>
      </c>
      <c r="AAC146" s="4">
        <v>1255.1518657500001</v>
      </c>
      <c r="AAD146" s="4">
        <v>2618.4208687599998</v>
      </c>
      <c r="AAE146" s="4">
        <v>1147.72072097</v>
      </c>
      <c r="AAF146" s="4">
        <v>1099.23149165</v>
      </c>
      <c r="AAG146" s="4">
        <v>762.22712256</v>
      </c>
      <c r="AAH146" s="4">
        <v>2439.18544952</v>
      </c>
      <c r="AAI146" s="4">
        <v>1056.2612706699999</v>
      </c>
      <c r="AAJ146" s="4">
        <v>2610.9973613699999</v>
      </c>
      <c r="AAK146" s="4">
        <v>1529.42955471</v>
      </c>
      <c r="AAL146" s="4">
        <v>1556.96991585</v>
      </c>
      <c r="AAM146" s="4">
        <v>2526.66751045</v>
      </c>
      <c r="AAN146" s="4">
        <v>2424.3558330999999</v>
      </c>
      <c r="AAO146" s="4">
        <v>2534.8602738999998</v>
      </c>
      <c r="AAP146" s="4">
        <v>1354.86248828</v>
      </c>
      <c r="AAQ146" s="4">
        <v>1141.49272946</v>
      </c>
      <c r="AAR146" s="4">
        <v>1413.3476967900001</v>
      </c>
      <c r="AAS146" s="4">
        <v>2403.0882021100001</v>
      </c>
      <c r="AAT146" s="4">
        <v>2005.53754022</v>
      </c>
      <c r="AAU146" s="4">
        <v>2002.85322182</v>
      </c>
      <c r="AAV146" s="4">
        <v>1125.80748655</v>
      </c>
      <c r="AAW146" s="4">
        <v>2254.7516488599999</v>
      </c>
      <c r="AAX146" s="4">
        <v>430.35526966999998</v>
      </c>
      <c r="AAY146" s="4">
        <v>390.17251450999998</v>
      </c>
      <c r="AAZ146" s="4">
        <v>2107.1793807099998</v>
      </c>
      <c r="ABA146" s="4">
        <v>2095.1154821599998</v>
      </c>
      <c r="ABB146" s="4">
        <v>2296.6052679499999</v>
      </c>
      <c r="ABC146" s="4">
        <v>1531.79324619</v>
      </c>
      <c r="ABD146" s="4">
        <v>2046.84186823</v>
      </c>
      <c r="ABE146" s="4">
        <v>1053.3153554999999</v>
      </c>
      <c r="ABF146" s="4">
        <v>1034.52761218</v>
      </c>
      <c r="ABG146" s="4">
        <v>1091.90367524</v>
      </c>
      <c r="ABH146" s="4">
        <v>324.25323531999999</v>
      </c>
      <c r="ABI146" s="4">
        <v>2034.44864358</v>
      </c>
      <c r="ABJ146" s="4">
        <v>1507.2006643300001</v>
      </c>
      <c r="ABK146" s="4">
        <v>1501.0503440699999</v>
      </c>
      <c r="ABL146" s="4">
        <v>1041.04764759</v>
      </c>
      <c r="ABM146" s="4">
        <v>1094.3549798900001</v>
      </c>
      <c r="ABN146" s="4">
        <v>1104.8492978199999</v>
      </c>
      <c r="ABO146" s="4">
        <v>1169.3934852</v>
      </c>
      <c r="ABP146" s="4">
        <v>926.32534723000003</v>
      </c>
      <c r="ABQ146" s="4">
        <v>1096.7801870000001</v>
      </c>
      <c r="ABR146" s="4">
        <v>1861.4188465300001</v>
      </c>
      <c r="ABS146" s="4">
        <v>2308.9773660199999</v>
      </c>
      <c r="ABT146" s="4">
        <v>1030.8851412399999</v>
      </c>
      <c r="ABU146" s="4">
        <v>1250.2585770000001</v>
      </c>
      <c r="ABV146" s="4">
        <v>1273.0553995600001</v>
      </c>
      <c r="ABW146" s="4">
        <v>1904.1753162299999</v>
      </c>
      <c r="ABX146" s="4">
        <v>1129.4282095399999</v>
      </c>
      <c r="ABY146" s="4">
        <v>2098.6871169199999</v>
      </c>
      <c r="ABZ146" s="4">
        <v>717.68172862999995</v>
      </c>
      <c r="ACA146" s="4">
        <v>1043.53312759</v>
      </c>
      <c r="ACB146" s="4">
        <v>2443.50769924</v>
      </c>
      <c r="ACC146" s="4">
        <v>1782.9416796400001</v>
      </c>
      <c r="ACD146" s="4">
        <v>1849.8010916400001</v>
      </c>
      <c r="ACE146" s="4">
        <v>1193.4970488700001</v>
      </c>
      <c r="ACF146" s="4">
        <v>1537.5303554</v>
      </c>
      <c r="ACG146" s="4">
        <v>1851.65525972</v>
      </c>
      <c r="ACH146" s="4">
        <v>1086.2566646800001</v>
      </c>
      <c r="ACI146" s="4">
        <v>1036.4787139800001</v>
      </c>
      <c r="ACJ146" s="4">
        <v>1860.5526567500001</v>
      </c>
      <c r="ACK146" s="4">
        <v>2080.3871490500001</v>
      </c>
      <c r="ACL146" s="4">
        <v>984.31345973999998</v>
      </c>
      <c r="ACM146" s="4">
        <v>1076.5471370600001</v>
      </c>
      <c r="ACN146" s="4">
        <v>1040.47536582</v>
      </c>
      <c r="ACO146" s="4">
        <v>1511.0891977900001</v>
      </c>
      <c r="ACP146" s="4">
        <v>2148.3097251200002</v>
      </c>
      <c r="ACQ146" s="4">
        <v>780.59916935000001</v>
      </c>
      <c r="ACR146" s="4">
        <v>1301.34389018</v>
      </c>
      <c r="ACS146" s="4">
        <v>1065.4482261200001</v>
      </c>
      <c r="ACT146" s="4">
        <v>1278.48555199</v>
      </c>
      <c r="ACU146" s="4">
        <v>1508.01093081</v>
      </c>
      <c r="ACV146" s="4">
        <v>1057.2275010200001</v>
      </c>
      <c r="ACW146" s="4">
        <v>1500.0269476799999</v>
      </c>
      <c r="ACX146" s="4">
        <v>1004.56328667</v>
      </c>
      <c r="ACY146" s="4">
        <v>1511.17184</v>
      </c>
      <c r="ACZ146" s="4">
        <v>1041.1470667900001</v>
      </c>
      <c r="ADA146" s="4">
        <v>689.23478866000005</v>
      </c>
      <c r="ADB146" s="4">
        <v>716.52784454000005</v>
      </c>
      <c r="ADC146" s="4">
        <v>1117.3214364600001</v>
      </c>
      <c r="ADD146" s="4">
        <v>996.20710291</v>
      </c>
      <c r="ADE146" s="4">
        <v>1458.4709648200001</v>
      </c>
      <c r="ADF146" s="4">
        <v>650.41718338999999</v>
      </c>
      <c r="ADG146" s="4">
        <v>1238.6619486899999</v>
      </c>
      <c r="ADH146" s="4">
        <v>411.99005794999999</v>
      </c>
      <c r="ADI146" s="4">
        <v>1089.75187093</v>
      </c>
      <c r="ADJ146" s="4">
        <v>1058.11046779</v>
      </c>
      <c r="ADK146" s="4">
        <v>1308.95008035</v>
      </c>
      <c r="ADL146" s="4">
        <v>1031.62457154</v>
      </c>
      <c r="ADM146" s="4">
        <v>1109.46483418</v>
      </c>
      <c r="ADN146" s="4">
        <v>1143.35435398</v>
      </c>
      <c r="ADO146" s="4">
        <v>1145.23089138</v>
      </c>
      <c r="ADP146" s="4">
        <v>1070.5304113499999</v>
      </c>
      <c r="ADQ146" s="4">
        <v>1181.5717158299999</v>
      </c>
      <c r="ADR146" s="4">
        <v>1147.74743988</v>
      </c>
      <c r="ADS146" s="4">
        <v>1261.3065356</v>
      </c>
      <c r="ADT146" s="4">
        <v>1112.2945531600001</v>
      </c>
      <c r="ADU146" s="4">
        <v>1342.594159</v>
      </c>
      <c r="ADV146" s="4">
        <v>1161.77611037</v>
      </c>
      <c r="ADW146" s="4">
        <v>1140.96829318</v>
      </c>
      <c r="ADX146" s="4">
        <v>1146.4674176799999</v>
      </c>
      <c r="ADY146" s="4">
        <v>1158.5070828</v>
      </c>
      <c r="ADZ146" s="4">
        <v>416.78765571999998</v>
      </c>
      <c r="AEA146" s="4">
        <v>2138.3075322300001</v>
      </c>
      <c r="AEB146" s="4">
        <v>2422.9881977300001</v>
      </c>
      <c r="AEC146" s="4">
        <v>1089.5263136200001</v>
      </c>
      <c r="AED146" s="4">
        <v>1156.06385596</v>
      </c>
      <c r="AEE146" s="4">
        <v>1181.4580051200001</v>
      </c>
      <c r="AEF146" s="4">
        <v>1072.5598057699999</v>
      </c>
      <c r="AEG146" s="4">
        <v>1211.48943859</v>
      </c>
      <c r="AEH146" s="4">
        <v>670.11026279999999</v>
      </c>
      <c r="AEI146" s="4">
        <v>1231.1185168899999</v>
      </c>
      <c r="AEJ146" s="4">
        <v>1099.46885499</v>
      </c>
      <c r="AEK146" s="4">
        <v>1148.7869918900001</v>
      </c>
      <c r="AEL146" s="4">
        <v>1143.17974901</v>
      </c>
      <c r="AEM146" s="4">
        <v>2467.2943642099999</v>
      </c>
      <c r="AEN146" s="4">
        <v>2339.2790954400002</v>
      </c>
      <c r="AEO146" s="4">
        <v>1131.8155130800001</v>
      </c>
      <c r="AEP146" s="4">
        <v>2025.60282026</v>
      </c>
      <c r="AEQ146" s="4">
        <v>1170.9406965000001</v>
      </c>
      <c r="AER146" s="4">
        <v>1959.6704923</v>
      </c>
      <c r="AES146" s="4">
        <v>1096.9945596499999</v>
      </c>
      <c r="AET146" s="4">
        <v>774.46562607999999</v>
      </c>
      <c r="AEU146" s="4">
        <v>1454.0337616500001</v>
      </c>
      <c r="AEV146" s="4">
        <v>2115.0987413600001</v>
      </c>
      <c r="AEW146" s="4">
        <v>1548.81940556</v>
      </c>
      <c r="AEX146" s="4">
        <v>1108.1469084099999</v>
      </c>
      <c r="AEY146" s="4">
        <v>1522.75541954</v>
      </c>
      <c r="AEZ146" s="4">
        <v>1871.5279150599999</v>
      </c>
      <c r="AFA146" s="4">
        <v>1095.8593166600001</v>
      </c>
      <c r="AFB146" s="4">
        <v>599.79665496999996</v>
      </c>
      <c r="AFC146" s="4">
        <v>557.53665990000002</v>
      </c>
      <c r="AFD146" s="4">
        <v>1141.8034144600001</v>
      </c>
      <c r="AFE146" s="4">
        <v>2131.9757719300001</v>
      </c>
      <c r="AFF146" s="4">
        <v>1557.3651071700001</v>
      </c>
      <c r="AFG146" s="4">
        <v>2304.45317105</v>
      </c>
      <c r="AFH146" s="4">
        <v>1296.9508042800001</v>
      </c>
      <c r="AFI146" s="4">
        <v>1090.4962721899999</v>
      </c>
      <c r="AFJ146" s="4">
        <v>1112.8500579399999</v>
      </c>
      <c r="AFK146" s="4">
        <v>420.49039955000001</v>
      </c>
      <c r="AFL146" s="4">
        <v>2318.3047510900001</v>
      </c>
      <c r="AFM146" s="4">
        <v>1153.21735999</v>
      </c>
      <c r="AFN146" s="4">
        <v>1993.2368997000001</v>
      </c>
      <c r="AFO146" s="4">
        <v>2125.8136456399998</v>
      </c>
      <c r="AFP146" s="4">
        <v>1074.1616976299999</v>
      </c>
      <c r="AFQ146" s="4">
        <v>1782.60179025</v>
      </c>
      <c r="AFR146" s="4">
        <v>1501.7767256</v>
      </c>
      <c r="AFS146" s="4">
        <v>922.61576833000004</v>
      </c>
      <c r="AFT146" s="4">
        <v>819.12038112999994</v>
      </c>
      <c r="AFU146" s="4">
        <v>809.61652698</v>
      </c>
      <c r="AFV146" s="4">
        <v>1439.02519067</v>
      </c>
      <c r="AFW146" s="4">
        <v>2376.38793321</v>
      </c>
      <c r="AFX146" s="4">
        <v>814.73288755999999</v>
      </c>
      <c r="AFY146" s="4">
        <v>993.01263973999994</v>
      </c>
      <c r="AFZ146" s="4">
        <v>933.36981891999994</v>
      </c>
      <c r="AGA146" s="4">
        <v>2122.0524930299998</v>
      </c>
      <c r="AGB146" s="4">
        <v>1007.00154255</v>
      </c>
      <c r="AGC146" s="4">
        <v>1451.07479771</v>
      </c>
      <c r="AGD146" s="4">
        <v>1401.0998727199999</v>
      </c>
      <c r="AGE146" s="4">
        <v>1052.5591482100001</v>
      </c>
      <c r="AGF146" s="4">
        <v>2432.74059988</v>
      </c>
      <c r="AGG146" s="4">
        <v>2090.8274077900001</v>
      </c>
      <c r="AGH146" s="4">
        <v>2110.14020876</v>
      </c>
      <c r="AGI146" s="4">
        <v>1516.66226532</v>
      </c>
      <c r="AGJ146" s="4">
        <v>859.95930300999999</v>
      </c>
      <c r="AGK146" s="4">
        <v>1104.6585372300001</v>
      </c>
      <c r="AGL146" s="4">
        <v>2145.9025377399998</v>
      </c>
      <c r="AGM146" s="4">
        <v>2120.3083074400001</v>
      </c>
      <c r="AGN146" s="4">
        <v>1991.9463142100001</v>
      </c>
      <c r="AGO146" s="4">
        <v>1481.6704351400001</v>
      </c>
      <c r="AGP146" s="4">
        <v>2392.86231602</v>
      </c>
      <c r="AGQ146" s="4">
        <v>2089.20190387</v>
      </c>
      <c r="AGR146" s="4">
        <v>1183.6508198500001</v>
      </c>
      <c r="AGS146" s="4">
        <v>2619.0267045099999</v>
      </c>
      <c r="AGT146" s="4">
        <v>802.62300762999996</v>
      </c>
      <c r="AGU146" s="4">
        <v>1196.14532781</v>
      </c>
      <c r="AGV146" s="4">
        <v>1926.7565234000001</v>
      </c>
      <c r="AGW146" s="4">
        <v>1110.1613899500001</v>
      </c>
      <c r="AGX146" s="4">
        <v>2168.15317607</v>
      </c>
      <c r="AGY146" s="4">
        <v>2616.9084541799998</v>
      </c>
      <c r="AGZ146" s="4">
        <v>2653.85325027</v>
      </c>
      <c r="AHA146" s="4">
        <v>2419.9180085600001</v>
      </c>
      <c r="AHB146" s="4">
        <v>2273.3125921300002</v>
      </c>
      <c r="AHC146" s="4">
        <v>1484.0123786700001</v>
      </c>
      <c r="AHD146" s="4">
        <v>414.73651335</v>
      </c>
      <c r="AHE146" s="4">
        <v>1084.9331465800001</v>
      </c>
      <c r="AHF146" s="4">
        <v>1164.76924966</v>
      </c>
      <c r="AHG146" s="4">
        <v>1166.78870216</v>
      </c>
      <c r="AHH146" s="4">
        <v>1264.97572545</v>
      </c>
      <c r="AHI146" s="4">
        <v>1194.1103410600001</v>
      </c>
      <c r="AHJ146" s="4">
        <v>1501.7226664100001</v>
      </c>
      <c r="AHK146" s="4">
        <v>2084.70753466</v>
      </c>
      <c r="AHL146" s="4">
        <v>2662.7326275700002</v>
      </c>
      <c r="AHM146" s="4">
        <v>2370.9484602299999</v>
      </c>
      <c r="AHN146" s="4">
        <v>1434.81230207</v>
      </c>
      <c r="AHO146" s="4">
        <v>269.07620069000001</v>
      </c>
      <c r="AHP146" s="4">
        <v>1109.82957837</v>
      </c>
      <c r="AHQ146" s="4">
        <v>1422.1375968100001</v>
      </c>
      <c r="AHR146" s="4">
        <v>1204.71339874</v>
      </c>
      <c r="AHS146" s="4">
        <v>2460.1057346799998</v>
      </c>
      <c r="AHT146" s="4">
        <v>1435.4920808500001</v>
      </c>
      <c r="AHU146" s="4">
        <v>2127.9716636500002</v>
      </c>
      <c r="AHV146" s="4">
        <v>741.73620406999999</v>
      </c>
      <c r="AHW146" s="4">
        <v>1101.61196012</v>
      </c>
      <c r="AHX146" s="4">
        <v>2410.1736842199998</v>
      </c>
      <c r="AHY146" s="4">
        <v>1886.1238963599999</v>
      </c>
      <c r="AHZ146" s="4">
        <v>1122.8715133000001</v>
      </c>
      <c r="AIA146" s="4">
        <v>2075.4565781000001</v>
      </c>
      <c r="AIB146" s="4">
        <v>1516.0377884699999</v>
      </c>
      <c r="AIC146" s="4">
        <v>2043.89905991</v>
      </c>
      <c r="AID146" s="4">
        <v>1171.15382641</v>
      </c>
      <c r="AIE146" s="4">
        <v>1154.6955992200001</v>
      </c>
      <c r="AIF146" s="4">
        <v>910.50340291999998</v>
      </c>
      <c r="AIG146" s="4">
        <v>1143.3015375299999</v>
      </c>
      <c r="AIH146" s="4">
        <v>1920.5732705299999</v>
      </c>
      <c r="AII146" s="4">
        <v>1085.4619324499999</v>
      </c>
      <c r="AIJ146" s="4">
        <v>867.04167827000003</v>
      </c>
      <c r="AIK146" s="4">
        <v>1341.38062339</v>
      </c>
      <c r="AIL146" s="4">
        <v>2068.1908986899998</v>
      </c>
      <c r="AIM146" s="4">
        <v>1163.6159869400001</v>
      </c>
      <c r="AIN146" s="4">
        <v>2098.9673547900002</v>
      </c>
      <c r="AIO146" s="4">
        <v>1041.08990075</v>
      </c>
      <c r="AIP146" s="4">
        <v>1995.70435997</v>
      </c>
      <c r="AIQ146" s="4">
        <v>1091.3730252600001</v>
      </c>
      <c r="AIR146" s="4">
        <v>2209.4444553100002</v>
      </c>
      <c r="AIS146" s="4">
        <v>1081.9244730400001</v>
      </c>
      <c r="AIT146" s="4">
        <v>1116.6677552199999</v>
      </c>
      <c r="AIU146" s="4">
        <v>1418.0918567399999</v>
      </c>
      <c r="AIV146" s="4">
        <v>1128.35386081</v>
      </c>
      <c r="AIW146" s="4">
        <v>1589.21839748</v>
      </c>
      <c r="AIX146" s="4">
        <v>992.85543312999994</v>
      </c>
      <c r="AIY146" s="4">
        <v>2123.2281250699998</v>
      </c>
      <c r="AIZ146" s="4">
        <v>2024.42346</v>
      </c>
      <c r="AJA146" s="4">
        <v>1169.6414118299999</v>
      </c>
      <c r="AJB146" s="4">
        <v>1111.05367727</v>
      </c>
      <c r="AJC146" s="4">
        <v>1246.1283306099999</v>
      </c>
      <c r="AJD146" s="4">
        <v>2084.01470711</v>
      </c>
      <c r="AJE146" s="4">
        <v>1903.6533654299999</v>
      </c>
      <c r="AJF146" s="4">
        <v>1135.39708976</v>
      </c>
      <c r="AJG146" s="4">
        <v>2297.8101043800002</v>
      </c>
      <c r="AJH146" s="4">
        <v>2155.6263568700001</v>
      </c>
      <c r="AJI146" s="4">
        <v>1511.18178192</v>
      </c>
      <c r="AJJ146" s="4">
        <v>2261.0989434100002</v>
      </c>
      <c r="AJK146" s="4">
        <v>2079.5849603800002</v>
      </c>
      <c r="AJL146" s="4">
        <v>1877.5378057</v>
      </c>
      <c r="AJM146" s="4">
        <v>2146.0181125600002</v>
      </c>
      <c r="AJN146" s="4">
        <v>1521.0093698400001</v>
      </c>
      <c r="AJO146" s="4">
        <v>822.04268423999997</v>
      </c>
      <c r="AJP146" s="4">
        <v>1226.52783533</v>
      </c>
      <c r="AJQ146" s="4">
        <v>1560.2681478100001</v>
      </c>
      <c r="AJR146" s="4">
        <v>1431.90926143</v>
      </c>
      <c r="AJS146" s="4">
        <v>1509.60660897</v>
      </c>
      <c r="AJT146" s="4">
        <v>2067.8435528599998</v>
      </c>
      <c r="AJU146" s="4">
        <v>2585.6454653699998</v>
      </c>
      <c r="AJV146" s="4">
        <v>2035.6143337000001</v>
      </c>
      <c r="AJW146" s="4">
        <v>1514.0711524200001</v>
      </c>
      <c r="AJX146" s="4">
        <v>1510.52250835</v>
      </c>
      <c r="AJY146" s="4">
        <v>1096.23089592</v>
      </c>
      <c r="AJZ146" s="4">
        <v>1068.45130733</v>
      </c>
      <c r="AKA146" s="4">
        <v>757.18159816000002</v>
      </c>
      <c r="AKB146" s="4">
        <v>1916.7630296899999</v>
      </c>
      <c r="AKC146" s="4">
        <v>2172.5332131999999</v>
      </c>
      <c r="AKD146" s="4">
        <v>2134.3009384699999</v>
      </c>
      <c r="AKE146" s="4">
        <v>417.66503016000001</v>
      </c>
      <c r="AKF146" s="4">
        <v>1219.6641823099999</v>
      </c>
      <c r="AKG146" s="4">
        <v>1819.7404537800001</v>
      </c>
      <c r="AKH146" s="4">
        <v>2099.0350841200002</v>
      </c>
      <c r="AKI146" s="4">
        <v>2066.0881826099999</v>
      </c>
      <c r="AKJ146" s="4">
        <v>2577.32532107</v>
      </c>
      <c r="AKK146" s="4">
        <v>1060.7357560400001</v>
      </c>
      <c r="AKL146" s="4">
        <v>416.53289402000001</v>
      </c>
      <c r="AKM146" s="4">
        <v>1491.48311018</v>
      </c>
      <c r="AKN146" s="4">
        <v>272.48876473000001</v>
      </c>
      <c r="AKO146" s="4">
        <v>1094.57308076</v>
      </c>
      <c r="AKP146" s="4">
        <v>2631.4777165700002</v>
      </c>
      <c r="AKQ146" s="4">
        <v>2299.0304750599998</v>
      </c>
      <c r="AKR146" s="4">
        <v>1109.8034808299999</v>
      </c>
      <c r="AKS146" s="4">
        <v>1867.6337892700001</v>
      </c>
      <c r="AKT146" s="4">
        <v>2075.9387612199998</v>
      </c>
      <c r="AKU146" s="4">
        <v>1073.0811352000001</v>
      </c>
      <c r="AKV146" s="4">
        <v>735.87233537999998</v>
      </c>
      <c r="AKW146" s="4">
        <v>934.60820933000002</v>
      </c>
      <c r="AKX146" s="4">
        <v>2129.5400015300002</v>
      </c>
      <c r="AKY146" s="4">
        <v>2087.9138038599999</v>
      </c>
      <c r="AKZ146" s="4">
        <v>2063.5169535499999</v>
      </c>
      <c r="ALA146" s="4">
        <v>1790.0451814800001</v>
      </c>
      <c r="ALB146" s="4">
        <v>1125.05749296</v>
      </c>
      <c r="ALC146" s="4">
        <v>1075.24847376</v>
      </c>
      <c r="ALD146" s="4">
        <v>2265.3460073599999</v>
      </c>
      <c r="ALE146" s="4">
        <v>1267.6594224800001</v>
      </c>
      <c r="ALF146" s="4">
        <v>1382.9645679</v>
      </c>
      <c r="ALG146" s="4">
        <v>1340.8375460100001</v>
      </c>
      <c r="ALH146" s="4">
        <v>2081.3713991300001</v>
      </c>
      <c r="ALI146" s="4">
        <v>1072.77542116</v>
      </c>
      <c r="ALJ146" s="4">
        <v>1604.0163240300001</v>
      </c>
      <c r="ALK146" s="4">
        <v>1048.2238497200001</v>
      </c>
      <c r="ALL146" s="4">
        <v>1050.0823673899999</v>
      </c>
      <c r="ALM146" s="4">
        <v>1411.0716184800001</v>
      </c>
    </row>
    <row r="147" spans="1:1001" x14ac:dyDescent="0.45">
      <c r="A147" s="1" t="s">
        <v>146</v>
      </c>
      <c r="B147" s="3">
        <v>747.52364424999996</v>
      </c>
      <c r="C147" s="3">
        <v>864.11875379000003</v>
      </c>
      <c r="D147" s="3">
        <v>1438.347276</v>
      </c>
      <c r="E147" s="3">
        <v>2125.5172521499999</v>
      </c>
      <c r="F147" s="4">
        <v>1234.87904813</v>
      </c>
      <c r="G147" s="3">
        <v>1913.27093029</v>
      </c>
      <c r="H147" s="3">
        <v>1829.62582911</v>
      </c>
      <c r="I147" s="3">
        <v>1382.52588068</v>
      </c>
      <c r="J147" s="3">
        <v>418.92641126000001</v>
      </c>
      <c r="K147" s="4">
        <v>2335.5266420100002</v>
      </c>
      <c r="L147" s="3">
        <v>1331.8469434799999</v>
      </c>
      <c r="M147" s="3">
        <v>875.22387843000001</v>
      </c>
      <c r="N147" s="3">
        <v>1048.12753737</v>
      </c>
      <c r="O147" s="3">
        <v>1168.3160296200001</v>
      </c>
      <c r="P147" s="4">
        <v>1063.7462936899999</v>
      </c>
      <c r="Q147" s="3">
        <v>2334.8139306200001</v>
      </c>
      <c r="R147" s="3">
        <v>951.63250458999994</v>
      </c>
      <c r="S147" s="3">
        <v>1910.1895564599999</v>
      </c>
      <c r="T147" s="3">
        <v>1326.1651362</v>
      </c>
      <c r="U147" s="4">
        <v>1846.04863821</v>
      </c>
      <c r="V147" s="3">
        <v>403.97003536</v>
      </c>
      <c r="W147" s="3">
        <v>734.45809726000005</v>
      </c>
      <c r="X147" s="3">
        <v>1639.73515711</v>
      </c>
      <c r="Y147" s="3">
        <v>1041.2216311899999</v>
      </c>
      <c r="Z147" s="4">
        <v>3589.3158433499998</v>
      </c>
      <c r="AA147" s="3">
        <v>1189.5519707399999</v>
      </c>
      <c r="AB147" s="3">
        <v>715.30871660000003</v>
      </c>
      <c r="AC147" s="3">
        <v>1354.67421317</v>
      </c>
      <c r="AD147" s="3">
        <v>1137.4308337699999</v>
      </c>
      <c r="AE147" s="4">
        <v>1207.2635012200001</v>
      </c>
      <c r="AF147" s="3">
        <v>2307.2126752200002</v>
      </c>
      <c r="AG147" s="3">
        <v>2113.09544448</v>
      </c>
      <c r="AH147" s="3">
        <v>966.37015825000003</v>
      </c>
      <c r="AI147" s="3">
        <v>916.92401913000003</v>
      </c>
      <c r="AJ147" s="4">
        <v>1249.7490536</v>
      </c>
      <c r="AK147" s="3">
        <v>1028.4263801500001</v>
      </c>
      <c r="AL147" s="3">
        <v>1148.8199245000001</v>
      </c>
      <c r="AM147" s="3">
        <v>910.85634107999999</v>
      </c>
      <c r="AN147" s="3">
        <v>2330.6818201199999</v>
      </c>
      <c r="AO147" s="4">
        <v>1131.94227256</v>
      </c>
      <c r="AP147" s="3">
        <v>37.791102029999998</v>
      </c>
      <c r="AQ147" s="3">
        <v>2015.2396114000001</v>
      </c>
      <c r="AR147" s="3">
        <v>2344.1717628199999</v>
      </c>
      <c r="AS147" s="3">
        <v>1961.35564774</v>
      </c>
      <c r="AT147" s="4">
        <v>1159.57273235</v>
      </c>
      <c r="AU147" s="3">
        <v>1891.89642366</v>
      </c>
      <c r="AV147" s="3">
        <v>1823.0374429999999</v>
      </c>
      <c r="AW147" s="3">
        <v>1376.64088541</v>
      </c>
      <c r="AX147" s="3">
        <v>1729.8393994400001</v>
      </c>
      <c r="AY147" s="4">
        <v>28.48049395</v>
      </c>
      <c r="AZ147" s="3">
        <v>1106.8482451100001</v>
      </c>
      <c r="BA147" s="3">
        <v>1006.12292537</v>
      </c>
      <c r="BB147" s="3">
        <v>884.67429475999995</v>
      </c>
      <c r="BC147" s="3">
        <v>1037.9202923800001</v>
      </c>
      <c r="BD147" s="4">
        <v>1058.3782782599999</v>
      </c>
      <c r="BE147" s="3">
        <v>1037.14792947</v>
      </c>
      <c r="BF147" s="3">
        <v>1755.0471376</v>
      </c>
      <c r="BG147" s="3">
        <v>2213.1099169399999</v>
      </c>
      <c r="BH147" s="3">
        <v>1477.17109497</v>
      </c>
      <c r="BI147" s="4">
        <v>1469.7009848299999</v>
      </c>
      <c r="BJ147" s="3">
        <v>1252.72293042</v>
      </c>
      <c r="BK147" s="3">
        <v>1974.70702493</v>
      </c>
      <c r="BL147" s="3">
        <v>1965.7170437699999</v>
      </c>
      <c r="BM147" s="3">
        <v>1183.85773606</v>
      </c>
      <c r="BN147" s="4">
        <v>1233.7823300800001</v>
      </c>
      <c r="BO147" s="3">
        <v>1255.7744784900001</v>
      </c>
      <c r="BP147" s="3">
        <v>1323.26644515</v>
      </c>
      <c r="BQ147" s="3">
        <v>908.55230112000004</v>
      </c>
      <c r="BR147" s="3">
        <v>1783.6661970600001</v>
      </c>
      <c r="BS147" s="4">
        <v>1371.4748152300001</v>
      </c>
      <c r="BT147" s="3">
        <v>574.75792945000001</v>
      </c>
      <c r="BU147" s="3">
        <v>1051.89490368</v>
      </c>
      <c r="BV147" s="3">
        <v>1459.7478801699999</v>
      </c>
      <c r="BW147" s="3">
        <v>1245.1515369700001</v>
      </c>
      <c r="BX147" s="4">
        <v>1993.10889748</v>
      </c>
      <c r="BY147" s="3">
        <v>1227.1492053300001</v>
      </c>
      <c r="BZ147" s="3">
        <v>1105.27120805</v>
      </c>
      <c r="CA147" s="3">
        <v>2336.0423791100002</v>
      </c>
      <c r="CB147" s="3">
        <v>1900.67886724</v>
      </c>
      <c r="CC147" s="4">
        <v>581.23695443999998</v>
      </c>
      <c r="CD147" s="3">
        <v>1624.91858946</v>
      </c>
      <c r="CE147" s="3">
        <v>1776.73419334</v>
      </c>
      <c r="CF147" s="3">
        <v>1671.30385996</v>
      </c>
      <c r="CG147" s="3">
        <v>984.01644487999999</v>
      </c>
      <c r="CH147" s="4">
        <v>1403.48531215</v>
      </c>
      <c r="CI147" s="3">
        <v>1949.9460518000001</v>
      </c>
      <c r="CJ147" s="3">
        <v>902.85993054999994</v>
      </c>
      <c r="CK147" s="3">
        <v>1127.7964919200001</v>
      </c>
      <c r="CL147" s="3">
        <v>964.34573478999994</v>
      </c>
      <c r="CM147" s="4">
        <v>599.89855965000004</v>
      </c>
      <c r="CN147" s="3">
        <v>2300.4161301600002</v>
      </c>
      <c r="CO147" s="3">
        <v>887.88802039999996</v>
      </c>
      <c r="CP147" s="3">
        <v>1114.6035640800001</v>
      </c>
      <c r="CQ147" s="3">
        <v>2275.1226429399999</v>
      </c>
      <c r="CR147" s="4">
        <v>1973.58172386</v>
      </c>
      <c r="CS147" s="3">
        <v>1216.73628687</v>
      </c>
      <c r="CT147" s="3">
        <v>2177.03752433</v>
      </c>
      <c r="CU147" s="3">
        <v>57.284721670000003</v>
      </c>
      <c r="CV147" s="3">
        <v>2354.49644674</v>
      </c>
      <c r="CW147" s="4">
        <v>1724.0768140600001</v>
      </c>
      <c r="CX147" s="3">
        <v>2283.7603073099999</v>
      </c>
      <c r="CY147" s="3">
        <v>2149.6146021200002</v>
      </c>
      <c r="CZ147" s="3">
        <v>2134.1903346099998</v>
      </c>
      <c r="DA147" s="3">
        <v>2004.8888299400001</v>
      </c>
      <c r="DB147" s="4">
        <v>1211.3900193899999</v>
      </c>
      <c r="DC147" s="3">
        <v>1971.62316562</v>
      </c>
      <c r="DD147" s="3">
        <v>1990.59234898</v>
      </c>
      <c r="DE147" s="3">
        <v>2031.37596893</v>
      </c>
      <c r="DF147" s="3">
        <v>2162.8429480499999</v>
      </c>
      <c r="DG147" s="4">
        <v>748.08039177000001</v>
      </c>
      <c r="DH147" s="3">
        <v>1831.86400385</v>
      </c>
      <c r="DI147" s="3">
        <v>2172.7152746100001</v>
      </c>
      <c r="DJ147" s="3">
        <v>1972.02208516</v>
      </c>
      <c r="DK147" s="3">
        <v>1397.0131222299999</v>
      </c>
      <c r="DL147" s="4">
        <v>45.887553130000001</v>
      </c>
      <c r="DM147" s="3">
        <v>1508.2886831999999</v>
      </c>
      <c r="DN147" s="3">
        <v>1986.3552269500001</v>
      </c>
      <c r="DO147" s="3">
        <v>1098.2155517000001</v>
      </c>
      <c r="DP147" s="3">
        <v>905.44980070999998</v>
      </c>
      <c r="DQ147" s="4">
        <v>1043.2572393099999</v>
      </c>
      <c r="DR147" s="3">
        <v>1630.4220635500001</v>
      </c>
      <c r="DS147" s="3">
        <v>1055.5821132599999</v>
      </c>
      <c r="DT147" s="3">
        <v>1383.4082260800001</v>
      </c>
      <c r="DU147" s="3">
        <v>2248.5826874999998</v>
      </c>
      <c r="DV147" s="4">
        <v>908.90896750000002</v>
      </c>
      <c r="DW147" s="3">
        <v>1974.65980081</v>
      </c>
      <c r="DX147" s="3">
        <v>912.14754793999998</v>
      </c>
      <c r="DY147" s="3">
        <v>1079.78944572</v>
      </c>
      <c r="DZ147" s="3">
        <v>2178.1541262199999</v>
      </c>
      <c r="EA147" s="4">
        <v>1964.64704463</v>
      </c>
      <c r="EB147" s="3">
        <v>1985.11000147</v>
      </c>
      <c r="EC147" s="3">
        <v>1365.70042382</v>
      </c>
      <c r="ED147" s="3">
        <v>1422.26746314</v>
      </c>
      <c r="EE147" s="3">
        <v>2255.5271186199998</v>
      </c>
      <c r="EF147" s="4">
        <v>1102.1513092800001</v>
      </c>
      <c r="EG147" s="3">
        <v>1148.19669039</v>
      </c>
      <c r="EH147" s="3">
        <v>1142.76902344</v>
      </c>
      <c r="EI147" s="3">
        <v>2325.5952852999999</v>
      </c>
      <c r="EJ147" s="3">
        <v>937.35404335999999</v>
      </c>
      <c r="EK147" s="4">
        <v>1066.51636115</v>
      </c>
      <c r="EL147" s="3">
        <v>1017.30012893</v>
      </c>
      <c r="EM147" s="3">
        <v>2297.43293279</v>
      </c>
      <c r="EN147" s="3">
        <v>934.41061366999998</v>
      </c>
      <c r="EO147" s="3">
        <v>874.46021469999994</v>
      </c>
      <c r="EP147" s="4">
        <v>306.39257603999999</v>
      </c>
      <c r="ER147" s="3">
        <v>1248.1515113299999</v>
      </c>
      <c r="ES147" s="3">
        <v>871.07809779000002</v>
      </c>
      <c r="ET147" s="3">
        <v>1131.61356783</v>
      </c>
      <c r="EU147" s="4">
        <v>930.55190597000001</v>
      </c>
      <c r="EV147" s="3">
        <v>987.54271962999997</v>
      </c>
      <c r="EW147" s="3">
        <v>836.44914769000002</v>
      </c>
      <c r="EX147" s="3">
        <v>15.624970019999999</v>
      </c>
      <c r="EY147" s="3">
        <v>2311.9009118700001</v>
      </c>
      <c r="EZ147" s="4">
        <v>1146.9930967</v>
      </c>
      <c r="FA147" s="3">
        <v>1054.6562719599999</v>
      </c>
      <c r="FB147" s="3">
        <v>967.32893216000002</v>
      </c>
      <c r="FC147" s="3">
        <v>858.59974545</v>
      </c>
      <c r="FD147" s="3">
        <v>2277.1706784600001</v>
      </c>
      <c r="FE147" s="4">
        <v>2110.2706964600002</v>
      </c>
      <c r="FF147" s="3">
        <v>2002.2057542800001</v>
      </c>
      <c r="FG147" s="3">
        <v>2066.5448895599998</v>
      </c>
      <c r="FH147" s="3">
        <v>2243.89382948</v>
      </c>
      <c r="FI147" s="3">
        <v>1818.60645353</v>
      </c>
      <c r="FJ147" s="4">
        <v>1638.0288750899999</v>
      </c>
      <c r="FK147" s="3">
        <v>1966.7777223600001</v>
      </c>
      <c r="FL147" s="3">
        <v>2415.8126169699999</v>
      </c>
      <c r="FM147" s="3">
        <v>807.77416492999998</v>
      </c>
      <c r="FN147" s="3">
        <v>129.57677158000001</v>
      </c>
      <c r="FO147" s="4">
        <v>1098.6728800200001</v>
      </c>
      <c r="FP147" s="3">
        <v>1179.26829724</v>
      </c>
      <c r="FQ147" s="3">
        <v>1995.2600804199999</v>
      </c>
      <c r="FR147" s="3">
        <v>1019.24066744</v>
      </c>
      <c r="FS147" s="3">
        <v>1025.35432687</v>
      </c>
      <c r="FT147" s="4">
        <v>1276.1398802399999</v>
      </c>
      <c r="FU147" s="3">
        <v>1102.8416513499999</v>
      </c>
      <c r="FV147" s="3">
        <v>1209.52342391</v>
      </c>
      <c r="FW147" s="3">
        <v>1135.0696277699999</v>
      </c>
      <c r="FX147" s="3">
        <v>2001.4781300100001</v>
      </c>
      <c r="FY147" s="4">
        <v>1366.4808645400001</v>
      </c>
      <c r="FZ147" s="3">
        <v>1639.7370212200001</v>
      </c>
      <c r="GA147" s="3">
        <v>2118.6591914599999</v>
      </c>
      <c r="GB147" s="3">
        <v>1416.9851967699999</v>
      </c>
      <c r="GC147" s="3">
        <v>1945.86675775</v>
      </c>
      <c r="GD147" s="4">
        <v>1465.6359822899999</v>
      </c>
      <c r="GE147" s="3">
        <v>1176.2161278000001</v>
      </c>
      <c r="GF147" s="3">
        <v>2303.13400254</v>
      </c>
      <c r="GG147" s="3">
        <v>1237.4639473300001</v>
      </c>
      <c r="GH147" s="3">
        <v>1103.5779748</v>
      </c>
      <c r="GI147" s="4">
        <v>1492.5033997200001</v>
      </c>
      <c r="GJ147" s="3">
        <v>40.643190330000003</v>
      </c>
      <c r="GK147" s="3">
        <v>1000.04841225</v>
      </c>
      <c r="GL147" s="3">
        <v>2043.9841876</v>
      </c>
      <c r="GM147" s="3">
        <v>706.61885714999994</v>
      </c>
      <c r="GN147" s="4">
        <v>1746.6884683599999</v>
      </c>
      <c r="GO147" s="3">
        <v>1323.8816014500001</v>
      </c>
      <c r="GP147" s="3">
        <v>1762.83414644</v>
      </c>
      <c r="GQ147" s="3">
        <v>1147.31683047</v>
      </c>
      <c r="GR147" s="3">
        <v>37.047322139999999</v>
      </c>
      <c r="GS147" s="4">
        <v>1059.51849221</v>
      </c>
      <c r="GT147" s="3">
        <v>1222.7163517500001</v>
      </c>
      <c r="GU147" s="3">
        <v>2255.0194593299998</v>
      </c>
      <c r="GV147" s="3">
        <v>1992.18492029</v>
      </c>
      <c r="GW147" s="3">
        <v>1115.9885978100001</v>
      </c>
      <c r="GX147" s="4">
        <v>1301.1525082200001</v>
      </c>
      <c r="GY147" s="3">
        <v>1399.92299794</v>
      </c>
      <c r="GZ147" s="3">
        <v>2342.6226874099998</v>
      </c>
      <c r="HA147" s="3">
        <v>2306.3837676399999</v>
      </c>
      <c r="HB147" s="3">
        <v>1014.9488648499999</v>
      </c>
      <c r="HC147" s="4">
        <v>1972.4259756599999</v>
      </c>
      <c r="HD147" s="3">
        <v>1362.6911289100001</v>
      </c>
      <c r="HE147" s="3">
        <v>1393.46758501</v>
      </c>
      <c r="HF147" s="3">
        <v>1072.90280201</v>
      </c>
      <c r="HG147" s="3">
        <v>574.32856277999997</v>
      </c>
      <c r="HH147" s="4">
        <v>2330.5177784399998</v>
      </c>
      <c r="HI147" s="3">
        <v>1033.85466847</v>
      </c>
      <c r="HJ147" s="3">
        <v>2132.8195923899998</v>
      </c>
      <c r="HK147" s="3">
        <v>1281.3078145300001</v>
      </c>
      <c r="HL147" s="3">
        <v>1435.67041404</v>
      </c>
      <c r="HM147" s="4">
        <v>1058.9611233200001</v>
      </c>
      <c r="HN147" s="3">
        <v>1165.8970362099999</v>
      </c>
      <c r="HO147" s="3">
        <v>1983.3832142399999</v>
      </c>
      <c r="HP147" s="3">
        <v>2342.7426118200001</v>
      </c>
      <c r="HQ147" s="3">
        <v>947.28415732999997</v>
      </c>
      <c r="HR147" s="4">
        <v>1243.0593841800001</v>
      </c>
      <c r="HS147" s="3">
        <v>1957.85547053</v>
      </c>
      <c r="HT147" s="3">
        <v>869.32645576000004</v>
      </c>
      <c r="HU147" s="3">
        <v>2316.7444910200002</v>
      </c>
      <c r="HV147" s="3">
        <v>1164.42003972</v>
      </c>
      <c r="HW147" s="4">
        <v>1248.0241304799999</v>
      </c>
      <c r="HX147" s="3">
        <v>2108.6762610400001</v>
      </c>
      <c r="HY147" s="3">
        <v>935.81615261000002</v>
      </c>
      <c r="HZ147" s="3">
        <v>1365.13808397</v>
      </c>
      <c r="IA147" s="3">
        <v>1365.4027875899999</v>
      </c>
      <c r="IB147" s="4">
        <v>919.89168225000003</v>
      </c>
      <c r="IC147" s="3">
        <v>1748.5507142500001</v>
      </c>
      <c r="ID147" s="3">
        <v>889.70490628000005</v>
      </c>
      <c r="IE147" s="3">
        <v>2301.0176163199999</v>
      </c>
      <c r="IF147" s="3">
        <v>1090.0507499</v>
      </c>
      <c r="IG147" s="4">
        <v>2289.01709751</v>
      </c>
      <c r="IH147" s="3">
        <v>2107.4900657100002</v>
      </c>
      <c r="II147" s="3">
        <v>933.16600956000002</v>
      </c>
      <c r="IJ147" s="3">
        <v>30.789504869999998</v>
      </c>
      <c r="IK147" s="3">
        <v>700.60088870000004</v>
      </c>
      <c r="IL147" s="4">
        <v>1129.45430708</v>
      </c>
      <c r="IM147" s="3">
        <v>1369.6715994900001</v>
      </c>
      <c r="IN147" s="3">
        <v>1025.3568123499999</v>
      </c>
      <c r="IO147" s="3">
        <v>2342.5711136999998</v>
      </c>
      <c r="IP147" s="3">
        <v>1765.8732671099999</v>
      </c>
      <c r="IQ147" s="4">
        <v>1118.8748614599999</v>
      </c>
      <c r="IR147" s="3">
        <v>1049.97611312</v>
      </c>
      <c r="IS147" s="3">
        <v>534.91941326999995</v>
      </c>
      <c r="IT147" s="3">
        <v>1243.6695695200001</v>
      </c>
      <c r="IU147" s="3">
        <v>903.62794386999997</v>
      </c>
      <c r="IV147" s="4">
        <v>1443.2188168</v>
      </c>
      <c r="IW147" s="3">
        <v>1762.3078460500001</v>
      </c>
      <c r="IX147" s="3">
        <v>1836.1359226</v>
      </c>
      <c r="IY147" s="3">
        <v>2280.4198221900001</v>
      </c>
      <c r="IZ147" s="3">
        <v>914.83559456</v>
      </c>
      <c r="JA147" s="4">
        <v>1947.19462544</v>
      </c>
      <c r="JB147" s="3">
        <v>1823.30836032</v>
      </c>
      <c r="JC147" s="3">
        <v>1986.3347217400001</v>
      </c>
      <c r="JD147" s="3">
        <v>2390.2078233799998</v>
      </c>
      <c r="JE147" s="3">
        <v>1959.3144472900001</v>
      </c>
      <c r="JF147" s="4">
        <v>2052.7088437699999</v>
      </c>
      <c r="JH147" s="3">
        <v>594.87789005000002</v>
      </c>
      <c r="JI147" s="3">
        <v>1329.0750119100001</v>
      </c>
      <c r="JJ147" s="3">
        <v>1048.62898296</v>
      </c>
      <c r="JK147" s="4">
        <v>1975.1214787199999</v>
      </c>
      <c r="JL147" s="3">
        <v>1958.4992098499999</v>
      </c>
      <c r="JM147" s="3">
        <v>1714.48037578</v>
      </c>
      <c r="JN147" s="3">
        <v>2131.9894420700002</v>
      </c>
      <c r="JO147" s="3">
        <v>1009.21237701</v>
      </c>
      <c r="JP147" s="4">
        <v>1501.27093042</v>
      </c>
      <c r="JQ147" s="3">
        <v>892.87140780000004</v>
      </c>
      <c r="JR147" s="3">
        <v>900.28310915999998</v>
      </c>
      <c r="JS147" s="3">
        <v>1520.5128952099999</v>
      </c>
      <c r="JT147" s="3">
        <v>1940.4366053199999</v>
      </c>
      <c r="JU147" s="4">
        <v>646.56158254000002</v>
      </c>
      <c r="JV147" s="3">
        <v>1259.2827335100001</v>
      </c>
      <c r="JW147" s="3">
        <v>1042.6358693100001</v>
      </c>
      <c r="JX147" s="3">
        <v>682.89992151000001</v>
      </c>
      <c r="JY147" s="3">
        <v>1137.4277269199999</v>
      </c>
      <c r="JZ147" s="4">
        <v>1975.62789527</v>
      </c>
      <c r="KA147" s="3">
        <v>1161.72888625</v>
      </c>
      <c r="KB147" s="3">
        <v>1186.4643832100001</v>
      </c>
      <c r="KC147" s="3">
        <v>1746.75371221</v>
      </c>
      <c r="KD147" s="3">
        <v>1968.3386038000001</v>
      </c>
      <c r="KE147" s="4">
        <v>1117.4506814199999</v>
      </c>
      <c r="KF147" s="3">
        <v>1392.2503211799999</v>
      </c>
      <c r="KG147" s="3">
        <v>404.44289793000002</v>
      </c>
      <c r="KH147" s="3">
        <v>1111.21274799</v>
      </c>
      <c r="KI147" s="3">
        <v>589.45332995000001</v>
      </c>
      <c r="KJ147" s="4">
        <v>786.92409457999997</v>
      </c>
      <c r="KK147" s="3">
        <v>1518.6152312300001</v>
      </c>
      <c r="KL147" s="3">
        <v>1080.40895161</v>
      </c>
      <c r="KM147" s="3">
        <v>1427.4801360700001</v>
      </c>
      <c r="KN147" s="3">
        <v>1354.5455895800001</v>
      </c>
      <c r="KO147" s="4">
        <v>911.59204316</v>
      </c>
      <c r="KP147" s="3">
        <v>1112.4815855300001</v>
      </c>
      <c r="KQ147" s="3">
        <v>1195.1380870400001</v>
      </c>
      <c r="KR147" s="3">
        <v>1398.3757866399999</v>
      </c>
      <c r="KS147" s="3">
        <v>2180.3599897200002</v>
      </c>
      <c r="KT147" s="4">
        <v>1192.5277116699999</v>
      </c>
      <c r="KU147" s="3">
        <v>1984.93663924</v>
      </c>
      <c r="KV147" s="3">
        <v>2146.6680655800001</v>
      </c>
      <c r="KW147" s="3">
        <v>1173.6840450499999</v>
      </c>
      <c r="KX147" s="3">
        <v>1380.9861258200001</v>
      </c>
      <c r="KY147" s="4">
        <v>2404.6267142299998</v>
      </c>
      <c r="KZ147" s="3">
        <v>852.31707338000001</v>
      </c>
      <c r="LA147" s="3">
        <v>1381.56089307</v>
      </c>
      <c r="LB147" s="3">
        <v>1156.79645119</v>
      </c>
      <c r="LC147" s="3">
        <v>2346.67029159</v>
      </c>
      <c r="LD147" s="4">
        <v>738.37956333</v>
      </c>
      <c r="LE147" s="3">
        <v>1971.3783458400001</v>
      </c>
      <c r="LF147" s="3">
        <v>1988.85375572</v>
      </c>
      <c r="LG147" s="3">
        <v>1365.9166605800001</v>
      </c>
      <c r="LH147" s="3">
        <v>1061.28194027</v>
      </c>
      <c r="LI147" s="4">
        <v>1156.1651392700001</v>
      </c>
      <c r="LJ147" s="3">
        <v>819.44038667999996</v>
      </c>
      <c r="LK147" s="3">
        <v>925.19756068000004</v>
      </c>
      <c r="LL147" s="3">
        <v>1134.57377451</v>
      </c>
      <c r="LM147" s="3">
        <v>997.10808941000005</v>
      </c>
      <c r="LN147" s="4">
        <v>1960.4341560299999</v>
      </c>
      <c r="LO147" s="3">
        <v>1969.6602577900001</v>
      </c>
      <c r="LP147" s="3">
        <v>93.286899469999994</v>
      </c>
      <c r="LQ147" s="3">
        <v>2312.0630894400001</v>
      </c>
      <c r="LR147" s="3">
        <v>2254.8361551799999</v>
      </c>
      <c r="LS147" s="4">
        <v>821.34674984000003</v>
      </c>
      <c r="LT147" s="3">
        <v>1214.34898333</v>
      </c>
      <c r="LU147" s="3">
        <v>895.31525600999998</v>
      </c>
      <c r="LV147" s="3">
        <v>1074.67432788</v>
      </c>
      <c r="LW147" s="3">
        <v>2347.33018653</v>
      </c>
      <c r="LX147" s="4">
        <v>2160.4736642399998</v>
      </c>
      <c r="LY147" s="3">
        <v>2158.6406227399998</v>
      </c>
      <c r="LZ147" s="3">
        <v>1699.8377917299999</v>
      </c>
      <c r="MA147" s="3">
        <v>1710.11338742</v>
      </c>
      <c r="MB147" s="3">
        <v>1261.42646001</v>
      </c>
      <c r="MC147" s="4">
        <v>1172.8725358300001</v>
      </c>
      <c r="MD147" s="3">
        <v>940.47953445999997</v>
      </c>
      <c r="ME147" s="3">
        <v>1040.59529023</v>
      </c>
      <c r="MF147" s="3">
        <v>2006.3695546500001</v>
      </c>
      <c r="MG147" s="3">
        <v>1730.07179182</v>
      </c>
      <c r="MH147" s="4">
        <v>1204.88179001</v>
      </c>
      <c r="MI147" s="3">
        <v>1056.9180587599999</v>
      </c>
      <c r="MJ147" s="3">
        <v>1063.3293544200001</v>
      </c>
      <c r="MK147" s="3">
        <v>951.93076219</v>
      </c>
      <c r="ML147" s="3">
        <v>1108.9671168100001</v>
      </c>
      <c r="MM147" s="4">
        <v>2043.65858972</v>
      </c>
      <c r="MN147" s="3">
        <v>987.37743521000004</v>
      </c>
      <c r="MO147" s="3">
        <v>1727.3216081999999</v>
      </c>
      <c r="MP147" s="3">
        <v>852.54387342999996</v>
      </c>
      <c r="MQ147" s="3">
        <v>1286.85727</v>
      </c>
      <c r="MR147" s="4">
        <v>2372.1806369400001</v>
      </c>
      <c r="MS147" s="3">
        <v>879.23357904</v>
      </c>
      <c r="MT147" s="3">
        <v>1077.6556611399999</v>
      </c>
      <c r="MU147" s="3">
        <v>1018.51490728</v>
      </c>
      <c r="MV147" s="3">
        <v>1118.0869643000001</v>
      </c>
      <c r="MW147" s="4">
        <v>885.33356833000005</v>
      </c>
      <c r="MX147" s="3">
        <v>1250.2902668700001</v>
      </c>
      <c r="MY147" s="3">
        <v>434.84653202999999</v>
      </c>
      <c r="MZ147" s="3">
        <v>269.31045718000001</v>
      </c>
      <c r="NA147" s="3">
        <v>917.03586572999995</v>
      </c>
      <c r="NB147" s="4">
        <v>1262.3641073399999</v>
      </c>
      <c r="NC147" s="3">
        <v>915.07730748999995</v>
      </c>
      <c r="ND147" s="3">
        <v>1991.3932949099999</v>
      </c>
      <c r="NE147" s="3">
        <v>1119.4229098000001</v>
      </c>
      <c r="NF147" s="3">
        <v>92.243619240000001</v>
      </c>
      <c r="NG147" s="4">
        <v>1236.04225277</v>
      </c>
      <c r="NH147" s="3">
        <v>1952.09723474</v>
      </c>
      <c r="NI147" s="3">
        <v>2229.6750197699998</v>
      </c>
      <c r="NJ147" s="3">
        <v>2503.7973662300001</v>
      </c>
      <c r="NK147" s="3">
        <v>1966.8734133400001</v>
      </c>
      <c r="NL147" s="4">
        <v>1115.4647829</v>
      </c>
      <c r="NM147" s="3">
        <v>1303.5683947800001</v>
      </c>
      <c r="NN147" s="3">
        <v>1609.6850825399999</v>
      </c>
      <c r="NO147" s="3">
        <v>1035.83248918</v>
      </c>
      <c r="NP147" s="3">
        <v>2016.9639131500001</v>
      </c>
      <c r="NQ147" s="4">
        <v>1213.06771839</v>
      </c>
      <c r="NR147" s="3">
        <v>1103.7550652499999</v>
      </c>
      <c r="NS147" s="3">
        <v>2389.5939098200001</v>
      </c>
      <c r="NT147" s="3">
        <v>1142.1277696</v>
      </c>
      <c r="NU147" s="3">
        <v>1965.9885824600001</v>
      </c>
      <c r="NV147" s="4">
        <v>1483.8557934299999</v>
      </c>
      <c r="NW147" s="3">
        <v>1890.1081208000001</v>
      </c>
      <c r="NX147" s="3">
        <v>2238.9191412599998</v>
      </c>
      <c r="NY147" s="3">
        <v>2046.9996962099999</v>
      </c>
      <c r="NZ147" s="3">
        <v>1557.9951763500001</v>
      </c>
      <c r="OA147" s="4">
        <v>2198.4903235800002</v>
      </c>
      <c r="OB147" s="3">
        <v>1064.2253699600001</v>
      </c>
      <c r="OC147" s="3">
        <v>1248.9965745300001</v>
      </c>
      <c r="OD147" s="3">
        <v>1041.2042328299999</v>
      </c>
      <c r="OE147" s="3">
        <v>1981.6930878400001</v>
      </c>
      <c r="OF147" s="4">
        <v>785.65152881999995</v>
      </c>
      <c r="OG147" s="3">
        <v>1699.3108699700001</v>
      </c>
      <c r="OH147" s="3">
        <v>971.35106016999998</v>
      </c>
      <c r="OI147" s="3">
        <v>2342.3480418700001</v>
      </c>
      <c r="OJ147" s="3">
        <v>2242.04649647</v>
      </c>
      <c r="OK147" s="4">
        <v>1002.6488457</v>
      </c>
      <c r="OL147" s="3">
        <v>18.040235209999999</v>
      </c>
      <c r="OM147" s="3">
        <v>1332.15203615</v>
      </c>
      <c r="ON147" s="3">
        <v>1972.8385653400001</v>
      </c>
      <c r="OO147" s="3">
        <v>1127.6094595500001</v>
      </c>
      <c r="OP147" s="4">
        <v>2323.1887192899999</v>
      </c>
      <c r="OQ147" s="3">
        <v>2372.6733833500002</v>
      </c>
      <c r="OS147" s="3">
        <v>1678.7795624299999</v>
      </c>
      <c r="OT147" s="3">
        <v>1155.2809297599999</v>
      </c>
      <c r="OU147" s="4">
        <v>2229.7905945900002</v>
      </c>
      <c r="OV147" s="3">
        <v>1954.7281153199999</v>
      </c>
      <c r="OW147" s="3">
        <v>1079.60054924</v>
      </c>
      <c r="OX147" s="3">
        <v>1059.2761579099999</v>
      </c>
      <c r="OY147" s="3">
        <v>1766.7500201800001</v>
      </c>
      <c r="OZ147" s="4">
        <v>761.35782592999999</v>
      </c>
      <c r="PA147" s="3">
        <v>591.59022138</v>
      </c>
      <c r="PB147" s="3">
        <v>1101.4429474799999</v>
      </c>
      <c r="PC147" s="3">
        <v>1115.9183829999999</v>
      </c>
      <c r="PD147" s="3">
        <v>1065.66632699</v>
      </c>
      <c r="PE147" s="4">
        <v>822.95174855000005</v>
      </c>
      <c r="PF147" s="3">
        <v>1729.2348064299999</v>
      </c>
      <c r="PG147" s="3">
        <v>1945.3044179000001</v>
      </c>
      <c r="PH147" s="3">
        <v>1056.25692108</v>
      </c>
      <c r="PI147" s="3">
        <v>927.28536387999998</v>
      </c>
      <c r="PJ147" s="4">
        <v>1960.9101254499999</v>
      </c>
      <c r="PK147" s="3">
        <v>1432.6437207700001</v>
      </c>
      <c r="PL147" s="3">
        <v>1551.8342928</v>
      </c>
      <c r="PM147" s="3">
        <v>1982.4536447200001</v>
      </c>
      <c r="PN147" s="3">
        <v>1962.82829464</v>
      </c>
      <c r="PO147" s="4">
        <v>2020.9033989500001</v>
      </c>
      <c r="PP147" s="3">
        <v>2512.0156058500002</v>
      </c>
      <c r="PQ147" s="3">
        <v>1973.05790895</v>
      </c>
      <c r="PR147" s="3">
        <v>1052.4994966899999</v>
      </c>
      <c r="PS147" s="3">
        <v>1213.5492801400001</v>
      </c>
      <c r="PT147" s="4">
        <v>1978.14009418</v>
      </c>
      <c r="PU147" s="3">
        <v>1848.22219047</v>
      </c>
      <c r="PV147" s="3">
        <v>2088.0380778600002</v>
      </c>
      <c r="PW147" s="3">
        <v>1077.8035471999999</v>
      </c>
      <c r="PX147" s="3">
        <v>1398.92507772</v>
      </c>
      <c r="PY147" s="4">
        <v>689.89965456000004</v>
      </c>
      <c r="PZ147" s="3">
        <v>2257.2837316099999</v>
      </c>
      <c r="QA147" s="3">
        <v>1230.3467753499999</v>
      </c>
      <c r="QB147" s="3">
        <v>2249.9149047800001</v>
      </c>
      <c r="QC147" s="3">
        <v>581.53521204000003</v>
      </c>
      <c r="QD147" s="4">
        <v>579.99110758999996</v>
      </c>
      <c r="QE147" s="3">
        <v>910.07403624999995</v>
      </c>
      <c r="QF147" s="3">
        <v>2352.1004440199999</v>
      </c>
      <c r="QG147" s="3">
        <v>2352.0793174400001</v>
      </c>
      <c r="QH147" s="3">
        <v>1538.45806081</v>
      </c>
      <c r="QI147" s="4">
        <v>1166.23444012</v>
      </c>
      <c r="QJ147" s="3">
        <v>1157.62163055</v>
      </c>
      <c r="QK147" s="3">
        <v>1375.0713047900001</v>
      </c>
      <c r="QL147" s="3">
        <v>1260.52733762</v>
      </c>
      <c r="QM147" s="3">
        <v>1250.5444072</v>
      </c>
      <c r="QN147" s="4">
        <v>997.07267132000004</v>
      </c>
      <c r="QO147" s="3">
        <v>1959.3082335900001</v>
      </c>
      <c r="QP147" s="3">
        <v>2066.68345507</v>
      </c>
      <c r="QQ147" s="3">
        <v>1155.9426888099999</v>
      </c>
      <c r="QR147" s="3">
        <v>1376.70675063</v>
      </c>
      <c r="QS147" s="4">
        <v>2124.92260106</v>
      </c>
      <c r="QT147" s="3">
        <v>1944.10579517</v>
      </c>
      <c r="QU147" s="3">
        <v>1132.26289948</v>
      </c>
      <c r="QV147" s="3">
        <v>957.23291240000003</v>
      </c>
      <c r="QW147" s="3">
        <v>1036.96835354</v>
      </c>
      <c r="QX147" s="4">
        <v>1266.43097399</v>
      </c>
      <c r="QY147" s="3">
        <v>1041.33844875</v>
      </c>
      <c r="QZ147" s="3">
        <v>1422.91803753</v>
      </c>
      <c r="RA147" s="3">
        <v>1419.7502932699999</v>
      </c>
      <c r="RB147" s="3">
        <v>1092.0223569100001</v>
      </c>
      <c r="RC147" s="4">
        <v>1068.28788702</v>
      </c>
      <c r="RD147" s="3">
        <v>1292.9112779100001</v>
      </c>
      <c r="RE147" s="3">
        <v>1036.2954098299999</v>
      </c>
      <c r="RF147" s="3">
        <v>1057.8395504699999</v>
      </c>
      <c r="RG147" s="3">
        <v>944.32767887</v>
      </c>
      <c r="RH147" s="4">
        <v>2123.3368648199998</v>
      </c>
      <c r="RI147" s="3">
        <v>922.48714473999996</v>
      </c>
      <c r="RJ147" s="3">
        <v>33.421006820000002</v>
      </c>
      <c r="RK147" s="3">
        <v>1056.3693890500001</v>
      </c>
      <c r="RL147" s="3">
        <v>1396.91618851</v>
      </c>
      <c r="RM147" s="4">
        <v>1980.0209811699999</v>
      </c>
      <c r="RN147" s="3">
        <v>1409.02109748</v>
      </c>
      <c r="RO147" s="3">
        <v>1024.0798970000001</v>
      </c>
      <c r="RP147" s="3">
        <v>1937.88898832</v>
      </c>
      <c r="RQ147" s="3">
        <v>1326.1738353799999</v>
      </c>
      <c r="RR147" s="4">
        <v>1157.6396502800001</v>
      </c>
      <c r="RS147" s="3">
        <v>2123.7053372300002</v>
      </c>
      <c r="RT147" s="3">
        <v>639.67804567999997</v>
      </c>
      <c r="RU147" s="3">
        <v>773.71625385999994</v>
      </c>
      <c r="RV147" s="3">
        <v>2311.45103999</v>
      </c>
      <c r="RW147" s="4">
        <v>545.37707036999996</v>
      </c>
      <c r="RX147" s="3">
        <v>2191.2849170600002</v>
      </c>
      <c r="RY147" s="3">
        <v>1117.8278530099999</v>
      </c>
      <c r="RZ147" s="3">
        <v>616.93403956999998</v>
      </c>
      <c r="SA147" s="3">
        <v>572.87517834999994</v>
      </c>
      <c r="SB147" s="4">
        <v>1180.1692837400001</v>
      </c>
      <c r="SC147" s="3">
        <v>596.42013038999994</v>
      </c>
      <c r="SD147" s="3">
        <v>2304.2822943000001</v>
      </c>
      <c r="SE147" s="3">
        <v>522.90398158000005</v>
      </c>
      <c r="SF147" s="3">
        <v>2263.45082886</v>
      </c>
      <c r="SG147" s="4">
        <v>577.17257327000004</v>
      </c>
      <c r="SH147" s="3">
        <v>1952.28923807</v>
      </c>
      <c r="SI147" s="3">
        <v>1990.6085046000001</v>
      </c>
      <c r="SJ147" s="3">
        <v>926.42663054000002</v>
      </c>
      <c r="SK147" s="3">
        <v>1834.4631945599999</v>
      </c>
      <c r="SL147" s="4">
        <v>1834.95904782</v>
      </c>
      <c r="SM147" s="3">
        <v>516.76546734999999</v>
      </c>
      <c r="SN147" s="3">
        <v>1129.5916298499999</v>
      </c>
      <c r="SO147" s="3">
        <v>1272.2948426800001</v>
      </c>
      <c r="SP147" s="3">
        <v>25.226379260000002</v>
      </c>
      <c r="SQ147" s="4">
        <v>1233.6046182600001</v>
      </c>
      <c r="SR147" s="3">
        <v>1370.93795155</v>
      </c>
      <c r="SS147" s="3">
        <v>1182.28939818</v>
      </c>
      <c r="ST147" s="3">
        <v>629.31794366999998</v>
      </c>
      <c r="SU147" s="3">
        <v>1078.5597544899999</v>
      </c>
      <c r="SV147" s="4">
        <v>62.749670819999999</v>
      </c>
      <c r="SW147" s="3">
        <v>1069.64309499</v>
      </c>
      <c r="SX147" s="3">
        <v>1390.6142539699999</v>
      </c>
      <c r="SY147" s="3">
        <v>1053.7602564199999</v>
      </c>
      <c r="SZ147" s="3">
        <v>1215.3133495699999</v>
      </c>
      <c r="TA147" s="4">
        <v>79.915638439999995</v>
      </c>
      <c r="TB147" s="3">
        <v>2180.3885727400002</v>
      </c>
      <c r="TC147" s="3">
        <v>567.07531076999999</v>
      </c>
      <c r="TD147" s="3">
        <v>2230.3634977299998</v>
      </c>
      <c r="TE147" s="3">
        <v>2190.1428390000001</v>
      </c>
      <c r="TF147" s="4">
        <v>1055.5758995599999</v>
      </c>
      <c r="TG147" s="3">
        <v>1859.45966692</v>
      </c>
      <c r="TH147" s="3">
        <v>1193.46846585</v>
      </c>
      <c r="TI147" s="3">
        <v>994.21126246999995</v>
      </c>
      <c r="TJ147" s="3">
        <v>1760.0858269299999</v>
      </c>
      <c r="TK147" s="4">
        <v>2181.51387381</v>
      </c>
      <c r="TL147" s="3">
        <v>2215.8172260299998</v>
      </c>
      <c r="TM147" s="3">
        <v>1968.5778312499999</v>
      </c>
      <c r="TN147" s="3">
        <v>472.32073536000001</v>
      </c>
      <c r="TO147" s="3">
        <v>911.72190949000003</v>
      </c>
      <c r="TP147" s="4">
        <v>1358.93059767</v>
      </c>
      <c r="TQ147" s="3">
        <v>1205.1098328</v>
      </c>
      <c r="TR147" s="3">
        <v>1394.26790957</v>
      </c>
      <c r="TS147" s="3">
        <v>2304.3282756799999</v>
      </c>
      <c r="TT147" s="3">
        <v>970.99128694000001</v>
      </c>
      <c r="TU147" s="4">
        <v>1829.4810499</v>
      </c>
      <c r="TV147" s="3">
        <v>1404.0787204999999</v>
      </c>
      <c r="TW147" s="3">
        <v>879.11738285000001</v>
      </c>
      <c r="TX147" s="3">
        <v>1966.85725772</v>
      </c>
      <c r="TY147" s="3">
        <v>1515.68174346</v>
      </c>
      <c r="TZ147" s="4">
        <v>950.74891645000002</v>
      </c>
      <c r="UA147" s="3">
        <v>2328.6555325499999</v>
      </c>
      <c r="UB147" s="3">
        <v>1941.0026733899999</v>
      </c>
      <c r="UC147" s="3">
        <v>1283.1203508200001</v>
      </c>
      <c r="UD147" s="3">
        <v>2180.0511688299998</v>
      </c>
      <c r="UE147" s="4">
        <v>2175.6947437600002</v>
      </c>
      <c r="UF147" s="3">
        <v>1465.0400884600001</v>
      </c>
      <c r="UG147" s="3">
        <v>1031.9110231100001</v>
      </c>
      <c r="UH147" s="3">
        <v>1438.4926765800001</v>
      </c>
      <c r="UI147" s="3">
        <v>1145.8808443999999</v>
      </c>
      <c r="UJ147" s="4">
        <v>2028.68667957</v>
      </c>
      <c r="UK147" s="3">
        <v>896.10874549999994</v>
      </c>
      <c r="UL147" s="3">
        <v>854.46887769</v>
      </c>
      <c r="UM147" s="3">
        <v>957.42243025000005</v>
      </c>
      <c r="UN147" s="3">
        <v>1543.6477430499999</v>
      </c>
      <c r="UO147" s="4">
        <v>1544.25482154</v>
      </c>
      <c r="UP147" s="3">
        <v>2190.8120544899998</v>
      </c>
      <c r="UQ147" s="3">
        <v>2336.83027627</v>
      </c>
      <c r="UR147" s="3">
        <v>2340.5386124299998</v>
      </c>
      <c r="US147" s="3">
        <v>2325.3771844299999</v>
      </c>
      <c r="UT147" s="4">
        <v>1226.2569180099999</v>
      </c>
      <c r="UU147" s="3">
        <v>2035.2402689600001</v>
      </c>
      <c r="UV147" s="3">
        <v>677.37594220999995</v>
      </c>
      <c r="UW147" s="3">
        <v>657.84938995999994</v>
      </c>
      <c r="UX147" s="3">
        <v>2001.6987163599999</v>
      </c>
      <c r="UY147" s="4">
        <v>545.92263322999997</v>
      </c>
      <c r="UZ147" s="3">
        <v>1266.4676348200001</v>
      </c>
      <c r="VA147" s="3">
        <v>1111.89314814</v>
      </c>
      <c r="VB147" s="3">
        <v>1416.90441867</v>
      </c>
      <c r="VC147" s="3">
        <v>895.26492503999998</v>
      </c>
      <c r="VD147" s="4">
        <v>1406.7288635499999</v>
      </c>
      <c r="VE147" s="3">
        <v>1053.2457620600001</v>
      </c>
      <c r="VF147" s="3">
        <v>2323.6709024100001</v>
      </c>
      <c r="VG147" s="3">
        <v>1175.99678419</v>
      </c>
      <c r="VH147" s="3">
        <v>1523.12948428</v>
      </c>
      <c r="VI147" s="4">
        <v>1062.8049181399999</v>
      </c>
      <c r="VJ147" s="3">
        <v>1073.1457576800001</v>
      </c>
      <c r="VK147" s="3">
        <v>1174.4446019300001</v>
      </c>
      <c r="VL147" s="3">
        <v>1654.0129969699999</v>
      </c>
      <c r="VM147" s="3">
        <v>1146.3381727200001</v>
      </c>
      <c r="VN147" s="4">
        <v>1313.50845067</v>
      </c>
      <c r="VO147" s="3">
        <v>1045.1474468500001</v>
      </c>
      <c r="VP147" s="3">
        <v>1045.61720257</v>
      </c>
      <c r="VQ147" s="3">
        <v>1676.704808</v>
      </c>
      <c r="VR147" s="3">
        <v>660.73006127999997</v>
      </c>
      <c r="VS147" s="4">
        <v>1017.02486202</v>
      </c>
      <c r="VT147" s="3">
        <v>1958.3270903600001</v>
      </c>
      <c r="VU147" s="3">
        <v>2113.3495848100001</v>
      </c>
      <c r="VV147" s="3">
        <v>1134.59427972</v>
      </c>
      <c r="VW147" s="3">
        <v>1959.84074768</v>
      </c>
      <c r="VX147" s="4">
        <v>1276.83395053</v>
      </c>
      <c r="VY147" s="3">
        <v>1181.17279629</v>
      </c>
      <c r="VZ147" s="3">
        <v>1713.9416479900001</v>
      </c>
      <c r="WA147" s="3">
        <v>543.79941194000003</v>
      </c>
      <c r="WB147" s="3">
        <v>1047.0892280999999</v>
      </c>
      <c r="WC147" s="4">
        <v>907.68300449000003</v>
      </c>
      <c r="WD147" s="3">
        <v>1208.67898208</v>
      </c>
      <c r="WE147" s="3">
        <v>1107.50316909</v>
      </c>
      <c r="WF147" s="3">
        <v>2188.9137691400001</v>
      </c>
      <c r="WG147" s="3">
        <v>1681.20228406</v>
      </c>
      <c r="WH147" s="4">
        <v>1276.35735974</v>
      </c>
      <c r="WI147" s="3">
        <v>2160.1362603299999</v>
      </c>
      <c r="WJ147" s="3">
        <v>1013.54084043</v>
      </c>
      <c r="WK147" s="3">
        <v>2038.6950861600001</v>
      </c>
      <c r="WL147" s="3">
        <v>1941.4059425200001</v>
      </c>
      <c r="WM147" s="4">
        <v>2010.52217036</v>
      </c>
      <c r="WN147" s="3">
        <v>1549.67503205</v>
      </c>
      <c r="WO147" s="3">
        <v>1964.4562840399999</v>
      </c>
      <c r="WP147" s="3">
        <v>1966.89329718</v>
      </c>
      <c r="WQ147" s="3">
        <v>1957.51744525</v>
      </c>
      <c r="WR147" s="4">
        <v>1349.91762582</v>
      </c>
      <c r="WS147" s="3">
        <v>1074.72962981</v>
      </c>
      <c r="WT147" s="3">
        <v>2382.1039158399999</v>
      </c>
      <c r="WU147" s="3">
        <v>2171.8907166200001</v>
      </c>
      <c r="WV147" s="3">
        <v>1650.82599024</v>
      </c>
      <c r="WW147" s="4">
        <v>1150.0322173699999</v>
      </c>
      <c r="WX147" s="3">
        <v>2414.29150321</v>
      </c>
      <c r="WY147" s="3">
        <v>966.58577363999996</v>
      </c>
      <c r="WZ147" s="3">
        <v>669.88905508000005</v>
      </c>
      <c r="XA147" s="3">
        <v>1956.74694645</v>
      </c>
      <c r="XB147" s="4">
        <v>2104.0495400200002</v>
      </c>
      <c r="XC147" s="3">
        <v>1995.7969441</v>
      </c>
      <c r="XD147" s="3">
        <v>958.65150011000003</v>
      </c>
      <c r="XE147" s="3">
        <v>771.84282330999997</v>
      </c>
      <c r="XF147" s="3">
        <v>1273.1355562900001</v>
      </c>
      <c r="XG147" s="4">
        <v>2329.8187371899999</v>
      </c>
      <c r="XH147" s="3">
        <v>952.41791626999998</v>
      </c>
      <c r="XI147" s="3">
        <v>2207.2180865999999</v>
      </c>
      <c r="XJ147" s="3">
        <v>903.84604474000002</v>
      </c>
      <c r="XK147" s="3">
        <v>1970.73833474</v>
      </c>
      <c r="XL147" s="4">
        <v>1051.18654188</v>
      </c>
      <c r="XM147" s="3">
        <v>1977.0297059899999</v>
      </c>
      <c r="XN147" s="3">
        <v>1226.8223647100001</v>
      </c>
      <c r="XO147" s="3">
        <v>1378.47019869</v>
      </c>
      <c r="XP147" s="3">
        <v>797.11331984000003</v>
      </c>
      <c r="XQ147" s="4">
        <v>1093.7547364699999</v>
      </c>
      <c r="XR147" s="3">
        <v>1107.1135701000001</v>
      </c>
      <c r="XS147" s="3">
        <v>1230.58786691</v>
      </c>
      <c r="XT147" s="3">
        <v>2039.65634555</v>
      </c>
      <c r="XU147" s="3">
        <v>1098.2671254100001</v>
      </c>
      <c r="XV147" s="4">
        <v>670.42405465000002</v>
      </c>
      <c r="XW147" s="3">
        <v>586.21723498999995</v>
      </c>
      <c r="XX147" s="3">
        <v>651.56174693000003</v>
      </c>
      <c r="XY147" s="3">
        <v>574.66099572999997</v>
      </c>
      <c r="XZ147" s="3">
        <v>1419.6260192699999</v>
      </c>
      <c r="YA147" s="4">
        <v>568.81203991999996</v>
      </c>
      <c r="YB147" s="3">
        <v>1007.36255852</v>
      </c>
      <c r="YC147" s="3">
        <v>1050.91438182</v>
      </c>
      <c r="YD147" s="3">
        <v>512.43886803999999</v>
      </c>
      <c r="YE147" s="3">
        <v>1078.48332598</v>
      </c>
      <c r="YF147" s="4">
        <v>2114.0790731900001</v>
      </c>
      <c r="YG147" s="3">
        <v>1172.6469785199999</v>
      </c>
      <c r="YH147" s="3">
        <v>584.04927506000001</v>
      </c>
      <c r="YI147" s="3">
        <v>1718.8330726300001</v>
      </c>
      <c r="YJ147" s="3">
        <v>1089.2777656200001</v>
      </c>
      <c r="YK147" s="4">
        <v>1981.09222305</v>
      </c>
      <c r="YL147" s="3">
        <v>1131.0642767500001</v>
      </c>
      <c r="YM147" s="3">
        <v>2177.9142774000002</v>
      </c>
      <c r="YN147" s="3">
        <v>2262.4367530200002</v>
      </c>
      <c r="YO147" s="3">
        <v>2081.4422353099999</v>
      </c>
      <c r="YP147" s="4">
        <v>1125.10595982</v>
      </c>
      <c r="YQ147" s="3">
        <v>2111.3922693099998</v>
      </c>
      <c r="YR147" s="3">
        <v>1060.1355126200001</v>
      </c>
      <c r="YS147" s="3">
        <v>1010.87392039</v>
      </c>
      <c r="YT147" s="3">
        <v>1265.76300124</v>
      </c>
      <c r="YU147" s="4">
        <v>780.69051074000004</v>
      </c>
      <c r="YV147" s="3">
        <v>1053.8186651999999</v>
      </c>
      <c r="YW147" s="3">
        <v>1958.73533045</v>
      </c>
      <c r="YX147" s="3">
        <v>13.44520406</v>
      </c>
      <c r="YY147" s="3">
        <v>1418.3080935</v>
      </c>
      <c r="YZ147" s="4">
        <v>1928.27080209</v>
      </c>
      <c r="ZA147" s="3">
        <v>1168.26010632</v>
      </c>
      <c r="ZB147" s="3">
        <v>1033.8559112099999</v>
      </c>
      <c r="ZC147" s="3">
        <v>1169.6221493600001</v>
      </c>
      <c r="ZD147" s="3">
        <v>1948.6318542500001</v>
      </c>
      <c r="ZE147" s="4">
        <v>1943.12030235</v>
      </c>
      <c r="ZF147" s="3">
        <v>2140.78431305</v>
      </c>
      <c r="ZG147" s="3">
        <v>2195.3151228800002</v>
      </c>
      <c r="ZI147" s="3">
        <v>1190.1112037400001</v>
      </c>
      <c r="ZJ147" s="4">
        <v>2320.32109674</v>
      </c>
      <c r="ZK147" s="3">
        <v>1712.2943961200001</v>
      </c>
      <c r="ZL147" s="3">
        <v>883.45268134000003</v>
      </c>
      <c r="ZM147" s="3">
        <v>950.39411417999997</v>
      </c>
      <c r="ZN147" s="3">
        <v>1024.9112900600001</v>
      </c>
      <c r="ZO147" s="4">
        <v>1947.4121049400001</v>
      </c>
      <c r="ZP147" s="3">
        <v>1228.35901272</v>
      </c>
      <c r="ZQ147" s="3">
        <v>1002.07407845</v>
      </c>
      <c r="ZR147" s="3">
        <v>1512.8072858400001</v>
      </c>
      <c r="ZS147" s="3">
        <v>1960.29621189</v>
      </c>
      <c r="ZT147" s="4">
        <v>869.55760539999994</v>
      </c>
      <c r="ZU147" s="3">
        <v>1045.4481899299999</v>
      </c>
      <c r="ZV147" s="3">
        <v>2108.8427882000001</v>
      </c>
      <c r="ZW147" s="3">
        <v>2122.3836832400002</v>
      </c>
      <c r="ZX147" s="3">
        <v>1945.1360266300001</v>
      </c>
      <c r="ZY147" s="4">
        <v>1212.3394727499999</v>
      </c>
      <c r="ZZ147" s="3">
        <v>1558.71596555</v>
      </c>
      <c r="AAA147" s="3">
        <v>1037.5400139400001</v>
      </c>
      <c r="AAB147" s="3">
        <v>1945.00491756</v>
      </c>
      <c r="AAC147" s="3">
        <v>949.27751229</v>
      </c>
      <c r="AAD147" s="4">
        <v>2312.5465153</v>
      </c>
      <c r="AAE147" s="3">
        <v>1239.6238294499999</v>
      </c>
      <c r="AAF147" s="3">
        <v>1401.63487229</v>
      </c>
      <c r="AAG147" s="3">
        <v>712.53305680999995</v>
      </c>
      <c r="AAH147" s="3">
        <v>2133.3110960600002</v>
      </c>
      <c r="AAI147" s="4">
        <v>1023.64431663</v>
      </c>
      <c r="AAJ147" s="3">
        <v>2305.1230079100001</v>
      </c>
      <c r="AAK147" s="3">
        <v>1404.03398186</v>
      </c>
      <c r="AAL147" s="3">
        <v>1251.0955623899999</v>
      </c>
      <c r="AAM147" s="3">
        <v>2220.7931569900002</v>
      </c>
      <c r="AAN147" s="4">
        <v>2118.4814796400001</v>
      </c>
      <c r="AAO147" s="3">
        <v>2228.98592044</v>
      </c>
      <c r="AAP147" s="3">
        <v>1229.46691543</v>
      </c>
      <c r="AAQ147" s="3">
        <v>1108.8757754200001</v>
      </c>
      <c r="AAR147" s="3">
        <v>1314.1105582</v>
      </c>
      <c r="AAS147" s="4">
        <v>2277.6926292600001</v>
      </c>
      <c r="AAT147" s="3">
        <v>2412.5858425599999</v>
      </c>
      <c r="AAU147" s="3">
        <v>2409.90152416</v>
      </c>
      <c r="AAV147" s="3">
        <v>1093.1905325099999</v>
      </c>
      <c r="AAW147" s="3">
        <v>2129.3554546400001</v>
      </c>
      <c r="AAX147" s="4">
        <v>507.32561430999999</v>
      </c>
      <c r="AAY147" s="3">
        <v>84.298782419999995</v>
      </c>
      <c r="AAZ147" s="3">
        <v>1981.78380786</v>
      </c>
      <c r="ABA147" s="3">
        <v>1969.71990931</v>
      </c>
      <c r="ABB147" s="3">
        <v>2171.2096950999999</v>
      </c>
      <c r="ABC147" s="4">
        <v>1116.54720944</v>
      </c>
      <c r="ABD147" s="3">
        <v>2453.89017057</v>
      </c>
      <c r="ABE147" s="3">
        <v>1145.21846398</v>
      </c>
      <c r="ABF147" s="3">
        <v>1001.91127951</v>
      </c>
      <c r="ABG147" s="3">
        <v>1059.28734257</v>
      </c>
      <c r="ABH147" s="4">
        <v>416.98835823000002</v>
      </c>
      <c r="ABI147" s="3">
        <v>1909.0530707299999</v>
      </c>
      <c r="ABJ147" s="3">
        <v>1212.8421610800001</v>
      </c>
      <c r="ABK147" s="3">
        <v>1375.6547712199999</v>
      </c>
      <c r="ABL147" s="3">
        <v>1008.43069355</v>
      </c>
      <c r="ABM147" s="4">
        <v>1374.0242963400001</v>
      </c>
      <c r="ABN147" s="3">
        <v>1072.2323437800001</v>
      </c>
      <c r="ABO147" s="3">
        <v>1261.2965936799999</v>
      </c>
      <c r="ABP147" s="3">
        <v>1018.22907708</v>
      </c>
      <c r="ABQ147" s="3">
        <v>1376.4495034500001</v>
      </c>
      <c r="ABR147" s="4">
        <v>2325.15908356</v>
      </c>
      <c r="ABS147" s="3">
        <v>2183.5811718</v>
      </c>
      <c r="ABT147" s="3">
        <v>998.26818719999994</v>
      </c>
      <c r="ABU147" s="3">
        <v>944.38484490999997</v>
      </c>
      <c r="ABV147" s="3">
        <v>1173.81826097</v>
      </c>
      <c r="ABW147" s="4">
        <v>2311.2229972</v>
      </c>
      <c r="ABX147" s="3">
        <v>1221.3319393899999</v>
      </c>
      <c r="ABY147" s="3">
        <v>1973.2915440700001</v>
      </c>
      <c r="ABZ147" s="3">
        <v>411.80737517</v>
      </c>
      <c r="ACA147" s="3">
        <v>1010.9161735500001</v>
      </c>
      <c r="ACB147" s="4">
        <v>2137.6333457800001</v>
      </c>
      <c r="ACC147" s="3">
        <v>2189.9899819799998</v>
      </c>
      <c r="ACD147" s="3">
        <v>1724.4055187900001</v>
      </c>
      <c r="ACE147" s="3">
        <v>910.58728786999995</v>
      </c>
      <c r="ACF147" s="3">
        <v>1412.13478255</v>
      </c>
      <c r="ACG147" s="4">
        <v>2057.8034564</v>
      </c>
      <c r="ACH147" s="3">
        <v>1024.85101717</v>
      </c>
      <c r="ACI147" s="3">
        <v>1128.3824438300001</v>
      </c>
      <c r="ACJ147" s="3">
        <v>2339.71591855</v>
      </c>
      <c r="ACK147" s="3">
        <v>2487.4354513899998</v>
      </c>
      <c r="ACL147" s="4">
        <v>759.13145722000002</v>
      </c>
      <c r="ACM147" s="3">
        <v>1043.93018302</v>
      </c>
      <c r="ACN147" s="3">
        <v>1132.37909567</v>
      </c>
      <c r="ACO147" s="3">
        <v>1385.6936249400001</v>
      </c>
      <c r="ACP147" s="3">
        <v>1842.4353716600001</v>
      </c>
      <c r="ACQ147" s="4">
        <v>474.72543725999998</v>
      </c>
      <c r="ACR147" s="3">
        <v>995.47015809000004</v>
      </c>
      <c r="ACS147" s="3">
        <v>1032.8318934500001</v>
      </c>
      <c r="ACT147" s="3">
        <v>972.61119853000002</v>
      </c>
      <c r="ACU147" s="3">
        <v>1382.61535796</v>
      </c>
      <c r="ACV147" s="4">
        <v>1149.1312308700001</v>
      </c>
      <c r="ACW147" s="3">
        <v>1374.6313748299999</v>
      </c>
      <c r="ACX147" s="3">
        <v>809.6078278</v>
      </c>
      <c r="ACY147" s="3">
        <v>1385.77626715</v>
      </c>
      <c r="ACZ147" s="3">
        <v>1343.54982606</v>
      </c>
      <c r="ADA147" s="4">
        <v>656.61783461999994</v>
      </c>
      <c r="ADB147" s="3">
        <v>591.38516928000001</v>
      </c>
      <c r="ADC147" s="3">
        <v>1419.7248171000001</v>
      </c>
      <c r="ADD147" s="3">
        <v>801.25164403999997</v>
      </c>
      <c r="ADE147" s="3">
        <v>1359.23382623</v>
      </c>
      <c r="ADF147" s="4">
        <v>410.65908340999999</v>
      </c>
      <c r="ADG147" s="3">
        <v>1263.92561015</v>
      </c>
      <c r="ADH147" s="3">
        <v>550.80100909999999</v>
      </c>
      <c r="ADI147" s="3">
        <v>1369.42118738</v>
      </c>
      <c r="ADJ147" s="3">
        <v>752.23611432999996</v>
      </c>
      <c r="ADK147" s="4">
        <v>1003.0757268900001</v>
      </c>
      <c r="ADL147" s="3">
        <v>999.00761750000004</v>
      </c>
      <c r="ADM147" s="3">
        <v>1076.8478801399999</v>
      </c>
      <c r="ADN147" s="3">
        <v>1275.1258044000001</v>
      </c>
      <c r="ADO147" s="3">
        <v>1237.1339998599999</v>
      </c>
      <c r="ADP147" s="4">
        <v>1037.91345731</v>
      </c>
      <c r="ADQ147" s="3">
        <v>1273.47482431</v>
      </c>
      <c r="ADR147" s="3">
        <v>1239.65116973</v>
      </c>
      <c r="ADS147" s="3">
        <v>1228.6902029299999</v>
      </c>
      <c r="ADT147" s="3">
        <v>1079.67759912</v>
      </c>
      <c r="ADU147" s="4">
        <v>1036.7198055399999</v>
      </c>
      <c r="ADV147" s="3">
        <v>1253.6792188500001</v>
      </c>
      <c r="ADW147" s="3">
        <v>1232.8714016599999</v>
      </c>
      <c r="ADX147" s="3">
        <v>1238.3711475299999</v>
      </c>
      <c r="ADY147" s="3">
        <v>852.63335070999995</v>
      </c>
      <c r="ADZ147" s="4">
        <v>539.48275454999998</v>
      </c>
      <c r="AEA147" s="3">
        <v>1832.4338001399999</v>
      </c>
      <c r="AEB147" s="3">
        <v>2117.1138442699998</v>
      </c>
      <c r="AEC147" s="3">
        <v>1056.90935958</v>
      </c>
      <c r="AED147" s="3">
        <v>1123.4469019200001</v>
      </c>
      <c r="AEE147" s="4">
        <v>1273.36173497</v>
      </c>
      <c r="AEF147" s="3">
        <v>1039.94285173</v>
      </c>
      <c r="AEG147" s="3">
        <v>1303.3925470700001</v>
      </c>
      <c r="AEH147" s="3">
        <v>364.23590933999998</v>
      </c>
      <c r="AEI147" s="3">
        <v>1198.5021842199999</v>
      </c>
      <c r="AEJ147" s="4">
        <v>1066.8519009500001</v>
      </c>
      <c r="AEK147" s="3">
        <v>1240.69010037</v>
      </c>
      <c r="AEL147" s="3">
        <v>1272.7005972899999</v>
      </c>
      <c r="AEM147" s="3">
        <v>2161.4200107500001</v>
      </c>
      <c r="AEN147" s="3">
        <v>2033.4047419799999</v>
      </c>
      <c r="AEO147" s="4">
        <v>1128.3936284900001</v>
      </c>
      <c r="AEP147" s="3">
        <v>1900.20724741</v>
      </c>
      <c r="AEQ147" s="3">
        <v>865.06634303999999</v>
      </c>
      <c r="AER147" s="3">
        <v>1834.27491945</v>
      </c>
      <c r="AES147" s="3">
        <v>1376.6632547300001</v>
      </c>
      <c r="AET147" s="4">
        <v>578.59302508999997</v>
      </c>
      <c r="AEU147" s="3">
        <v>1172.94461475</v>
      </c>
      <c r="AEV147" s="3">
        <v>1989.7031685100001</v>
      </c>
      <c r="AEW147" s="3">
        <v>1423.4238327099999</v>
      </c>
      <c r="AEX147" s="3">
        <v>1387.8162248599999</v>
      </c>
      <c r="AEY147" s="4">
        <v>1216.88106608</v>
      </c>
      <c r="AEZ147" s="3">
        <v>2339.6680730600001</v>
      </c>
      <c r="AFA147" s="3">
        <v>1063.24236262</v>
      </c>
      <c r="AFB147" s="3">
        <v>594.09993481000004</v>
      </c>
      <c r="AFC147" s="3">
        <v>666.54794859000003</v>
      </c>
      <c r="AFD147" s="4">
        <v>1114.09031246</v>
      </c>
      <c r="AFE147" s="3">
        <v>1826.10141847</v>
      </c>
      <c r="AFF147" s="3">
        <v>1701.89887602</v>
      </c>
      <c r="AFG147" s="3">
        <v>2179.0575982</v>
      </c>
      <c r="AFH147" s="3">
        <v>1171.55523143</v>
      </c>
      <c r="AFI147" s="4">
        <v>1057.87931815</v>
      </c>
      <c r="AFJ147" s="3">
        <v>1392.5193743899999</v>
      </c>
      <c r="AFK147" s="3">
        <v>537.34772723000003</v>
      </c>
      <c r="AFL147" s="3">
        <v>2192.9085568700002</v>
      </c>
      <c r="AFM147" s="3">
        <v>1245.1204684700001</v>
      </c>
      <c r="AFN147" s="4">
        <v>2400.2852020400001</v>
      </c>
      <c r="AFO147" s="3">
        <v>2000.41807279</v>
      </c>
      <c r="AFP147" s="3">
        <v>1041.5447435900001</v>
      </c>
      <c r="AFQ147" s="3">
        <v>1476.72743679</v>
      </c>
      <c r="AFR147" s="3">
        <v>1376.38115275</v>
      </c>
      <c r="AFS147" s="4">
        <v>1014.5188768100001</v>
      </c>
      <c r="AFT147" s="3">
        <v>1270.19088386</v>
      </c>
      <c r="AFU147" s="3">
        <v>1260.6864083400001</v>
      </c>
      <c r="AFV147" s="3">
        <v>1133.1514585800001</v>
      </c>
      <c r="AFW147" s="3">
        <v>2070.5135797500002</v>
      </c>
      <c r="AFX147" s="4">
        <v>782.11655488999997</v>
      </c>
      <c r="AFY147" s="3">
        <v>767.83063721999997</v>
      </c>
      <c r="AFZ147" s="3">
        <v>740.06534013999999</v>
      </c>
      <c r="AGA147" s="3">
        <v>1996.65629881</v>
      </c>
      <c r="AGB147" s="3">
        <v>881.60596969999995</v>
      </c>
      <c r="AGC147" s="4">
        <v>1351.83828049</v>
      </c>
      <c r="AGD147" s="3">
        <v>1275.7042998700001</v>
      </c>
      <c r="AGE147" s="3">
        <v>827.86678525000002</v>
      </c>
      <c r="AGF147" s="3">
        <v>2126.8662464200002</v>
      </c>
      <c r="AGG147" s="3">
        <v>1965.43183494</v>
      </c>
      <c r="AGH147" s="4">
        <v>1984.7440145400001</v>
      </c>
      <c r="AGI147" s="3">
        <v>1391.26669247</v>
      </c>
      <c r="AGJ147" s="3">
        <v>668.93400939000003</v>
      </c>
      <c r="AGK147" s="3">
        <v>1196.56164571</v>
      </c>
      <c r="AGL147" s="3">
        <v>1840.02818428</v>
      </c>
      <c r="AGM147" s="4">
        <v>1994.9127345899999</v>
      </c>
      <c r="AGN147" s="3">
        <v>2398.99461655</v>
      </c>
      <c r="AGO147" s="3">
        <v>1175.7967030499999</v>
      </c>
      <c r="AGP147" s="3">
        <v>2086.9879625600001</v>
      </c>
      <c r="AGQ147" s="3">
        <v>1963.80633102</v>
      </c>
      <c r="AGR147" s="4">
        <v>1275.55392833</v>
      </c>
      <c r="AGS147" s="3">
        <v>2313.15297242</v>
      </c>
      <c r="AGT147" s="3">
        <v>770.00605358999996</v>
      </c>
      <c r="AGU147" s="3">
        <v>890.27159571999994</v>
      </c>
      <c r="AGV147" s="3">
        <v>1801.3609505500001</v>
      </c>
      <c r="AGW147" s="4">
        <v>1389.8307064000001</v>
      </c>
      <c r="AGX147" s="3">
        <v>1862.2788226099999</v>
      </c>
      <c r="AGY147" s="3">
        <v>2311.03410072</v>
      </c>
      <c r="AGZ147" s="3">
        <v>2347.9788968100002</v>
      </c>
      <c r="AHA147" s="3">
        <v>2114.0436550999998</v>
      </c>
      <c r="AHB147" s="4">
        <v>2147.9170192800002</v>
      </c>
      <c r="AHC147" s="3">
        <v>1358.6168058200001</v>
      </c>
      <c r="AHD147" s="3">
        <v>545.79649512000003</v>
      </c>
      <c r="AHE147" s="3">
        <v>1052.31619254</v>
      </c>
      <c r="AHF147" s="3">
        <v>858.89489619999995</v>
      </c>
      <c r="AHG147" s="4">
        <v>860.91434870000001</v>
      </c>
      <c r="AHH147" s="3">
        <v>959.10199335999994</v>
      </c>
      <c r="AHI147" s="3">
        <v>1068.7147682100001</v>
      </c>
      <c r="AHJ147" s="3">
        <v>1195.8489343199999</v>
      </c>
      <c r="AHK147" s="3">
        <v>1959.31196181</v>
      </c>
      <c r="AHL147" s="4">
        <v>2356.8588954799998</v>
      </c>
      <c r="AHM147" s="3">
        <v>2065.0741067700001</v>
      </c>
      <c r="AHN147" s="3">
        <v>1128.93856998</v>
      </c>
      <c r="AHO147" s="3">
        <v>39.850322210000002</v>
      </c>
      <c r="AHP147" s="3">
        <v>1077.2126243299999</v>
      </c>
      <c r="AHQ147" s="4">
        <v>1322.90045822</v>
      </c>
      <c r="AHR147" s="3">
        <v>1079.31782589</v>
      </c>
      <c r="AHS147" s="3">
        <v>2154.23138122</v>
      </c>
      <c r="AHT147" s="3">
        <v>1310.0965080000001</v>
      </c>
      <c r="AHU147" s="3">
        <v>2002.5760908</v>
      </c>
      <c r="AHV147" s="4">
        <v>517.45270257000004</v>
      </c>
      <c r="AHW147" s="3">
        <v>1068.9950060799999</v>
      </c>
      <c r="AHX147" s="3">
        <v>2104.29933076</v>
      </c>
      <c r="AHY147" s="3">
        <v>1760.7283235100001</v>
      </c>
      <c r="AHZ147" s="3">
        <v>1214.7752431500001</v>
      </c>
      <c r="AIA147" s="4">
        <v>1950.06038388</v>
      </c>
      <c r="AIB147" s="3">
        <v>1390.6422156199999</v>
      </c>
      <c r="AIC147" s="3">
        <v>1918.50348706</v>
      </c>
      <c r="AID147" s="3">
        <v>865.28009431999999</v>
      </c>
      <c r="AIE147" s="3">
        <v>1122.07864518</v>
      </c>
      <c r="AIF147" s="4">
        <v>739.76335431999996</v>
      </c>
      <c r="AIG147" s="3">
        <v>1147.9624339</v>
      </c>
      <c r="AIH147" s="3">
        <v>1614.6989170700001</v>
      </c>
      <c r="AII147" s="3">
        <v>1052.8449784100001</v>
      </c>
      <c r="AIJ147" s="3">
        <v>767.80453967999995</v>
      </c>
      <c r="AIK147" s="4">
        <v>1035.5062699299999</v>
      </c>
      <c r="AIL147" s="3">
        <v>1942.79532584</v>
      </c>
      <c r="AIM147" s="3">
        <v>1255.51909542</v>
      </c>
      <c r="AIN147" s="3">
        <v>1973.5717819399999</v>
      </c>
      <c r="AIO147" s="3">
        <v>1008.47294671</v>
      </c>
      <c r="AIP147" s="4">
        <v>1870.30878712</v>
      </c>
      <c r="AIQ147" s="3">
        <v>1183.2767551100001</v>
      </c>
      <c r="AIR147" s="3">
        <v>1903.57072322</v>
      </c>
      <c r="AIS147" s="3">
        <v>1049.307519</v>
      </c>
      <c r="AIT147" s="3">
        <v>1208.5708637</v>
      </c>
      <c r="AIU147" s="4">
        <v>1318.8553395199999</v>
      </c>
      <c r="AIV147" s="3">
        <v>1095.7369067699999</v>
      </c>
      <c r="AIW147" s="3">
        <v>1283.34404402</v>
      </c>
      <c r="AIX147" s="3">
        <v>960.23910046000003</v>
      </c>
      <c r="AIY147" s="3">
        <v>1997.83255222</v>
      </c>
      <c r="AIZ147" s="4">
        <v>2431.4717623400002</v>
      </c>
      <c r="AJA147" s="3">
        <v>1137.02445779</v>
      </c>
      <c r="AJB147" s="3">
        <v>1078.4367232300001</v>
      </c>
      <c r="AJC147" s="3">
        <v>940.25397714999997</v>
      </c>
      <c r="AJD147" s="3">
        <v>1958.61913426</v>
      </c>
      <c r="AJE147" s="4">
        <v>2359.2076740799998</v>
      </c>
      <c r="AJF147" s="3">
        <v>1227.3001982400001</v>
      </c>
      <c r="AJG147" s="3">
        <v>2172.4145315300002</v>
      </c>
      <c r="AJH147" s="3">
        <v>1849.75200341</v>
      </c>
      <c r="AJI147" s="3">
        <v>1385.78620907</v>
      </c>
      <c r="AJJ147" s="4">
        <v>2135.7033705600002</v>
      </c>
      <c r="AJK147" s="3">
        <v>1954.18938753</v>
      </c>
      <c r="AJL147" s="3">
        <v>2335.62792532</v>
      </c>
      <c r="AJM147" s="3">
        <v>2020.62253971</v>
      </c>
      <c r="AJN147" s="3">
        <v>1395.6137969900001</v>
      </c>
      <c r="AJO147" s="4">
        <v>827.71641370999998</v>
      </c>
      <c r="AJP147" s="3">
        <v>1303.6162402699999</v>
      </c>
      <c r="AJQ147" s="3">
        <v>1140.36432154</v>
      </c>
      <c r="AJR147" s="3">
        <v>1099.0015847499999</v>
      </c>
      <c r="AJS147" s="3">
        <v>1110.50376482</v>
      </c>
      <c r="AJT147" s="4">
        <v>1942.44798001</v>
      </c>
      <c r="AJU147" s="3">
        <v>2279.7717332799998</v>
      </c>
      <c r="AJV147" s="3">
        <v>1910.2187608500001</v>
      </c>
      <c r="AJW147" s="3">
        <v>1104.7219169699999</v>
      </c>
      <c r="AJX147" s="3">
        <v>1385.1269354999999</v>
      </c>
      <c r="AJY147" s="4">
        <v>1398.63427656</v>
      </c>
      <c r="AJZ147" s="3">
        <v>1035.8343532900001</v>
      </c>
      <c r="AKA147" s="3">
        <v>695.77595065000003</v>
      </c>
      <c r="AKB147" s="3">
        <v>1610.8886762300001</v>
      </c>
      <c r="AKC147" s="3">
        <v>2047.1376403500001</v>
      </c>
      <c r="AKD147" s="4">
        <v>2008.9053656200001</v>
      </c>
      <c r="AKE147" s="3">
        <v>541.24993083000004</v>
      </c>
      <c r="AKF147" s="3">
        <v>1094.2686094600001</v>
      </c>
      <c r="AKG147" s="3">
        <v>2226.78875612</v>
      </c>
      <c r="AKH147" s="3">
        <v>1973.63951127</v>
      </c>
      <c r="AKI147" s="4">
        <v>1940.6926097600001</v>
      </c>
      <c r="AKJ147" s="3">
        <v>2271.45158898</v>
      </c>
      <c r="AKK147" s="3">
        <v>1152.6394858900001</v>
      </c>
      <c r="AKL147" s="3">
        <v>551.08870340999999</v>
      </c>
      <c r="AKM147" s="3">
        <v>1366.08753733</v>
      </c>
      <c r="AKN147" s="4">
        <v>39.650862439999997</v>
      </c>
      <c r="AKO147" s="3">
        <v>1061.9561267199999</v>
      </c>
      <c r="AKP147" s="3">
        <v>2325.6033631099999</v>
      </c>
      <c r="AKQ147" s="3">
        <v>2173.6349022099998</v>
      </c>
      <c r="AKR147" s="3">
        <v>1122.39802936</v>
      </c>
      <c r="AKS147" s="4">
        <v>2341.4967649700002</v>
      </c>
      <c r="AKT147" s="3">
        <v>1950.5431883700001</v>
      </c>
      <c r="AKU147" s="3">
        <v>1040.46418116</v>
      </c>
      <c r="AKV147" s="3">
        <v>496.28200529999998</v>
      </c>
      <c r="AKW147" s="3">
        <v>628.73447724000005</v>
      </c>
      <c r="AKX147" s="4">
        <v>2536.5883038699999</v>
      </c>
      <c r="AKY147" s="3">
        <v>1962.5182310099999</v>
      </c>
      <c r="AKZ147" s="3">
        <v>2470.5652558900001</v>
      </c>
      <c r="ALA147" s="3">
        <v>2197.0934838200001</v>
      </c>
      <c r="ALB147" s="3">
        <v>1427.4608736</v>
      </c>
      <c r="ALC147" s="4">
        <v>1167.15220361</v>
      </c>
      <c r="ALD147" s="3">
        <v>2139.9498131400001</v>
      </c>
      <c r="ALE147" s="3">
        <v>961.78506902000004</v>
      </c>
      <c r="ALF147" s="3">
        <v>1257.5683736799999</v>
      </c>
      <c r="ALG147" s="3">
        <v>1241.60040742</v>
      </c>
      <c r="ALH147" s="4">
        <v>1955.9758262800001</v>
      </c>
      <c r="ALI147" s="3">
        <v>1040.1584671200001</v>
      </c>
      <c r="ALJ147" s="3">
        <v>1478.6207511800001</v>
      </c>
      <c r="ALK147" s="3">
        <v>1140.1275795700001</v>
      </c>
      <c r="ALL147" s="3">
        <v>1017.4654133499999</v>
      </c>
      <c r="ALM147" s="4">
        <v>1105.19726502</v>
      </c>
    </row>
    <row r="148" spans="1:1001" x14ac:dyDescent="0.45">
      <c r="A148" s="1" t="s">
        <v>147</v>
      </c>
      <c r="B148" s="3">
        <v>1673.06792939</v>
      </c>
      <c r="C148" s="3">
        <v>749.25353832999997</v>
      </c>
      <c r="D148" s="3">
        <v>3163.8563479099998</v>
      </c>
      <c r="E148" s="3">
        <v>3051.0609159199998</v>
      </c>
      <c r="F148" s="4">
        <v>11.822185620000001</v>
      </c>
      <c r="G148" s="3">
        <v>3647.8588392699999</v>
      </c>
      <c r="H148" s="3">
        <v>2755.1701142500001</v>
      </c>
      <c r="I148" s="3">
        <v>578.52529575999995</v>
      </c>
      <c r="J148" s="3">
        <v>1078.6336975199999</v>
      </c>
      <c r="K148" s="4">
        <v>3261.0703057800001</v>
      </c>
      <c r="L148" s="3">
        <v>2257.3912286200002</v>
      </c>
      <c r="M148" s="3">
        <v>734.40341669999998</v>
      </c>
      <c r="N148" s="3">
        <v>362.57188048</v>
      </c>
      <c r="O148" s="3">
        <v>2093.8603147600002</v>
      </c>
      <c r="P148" s="4">
        <v>421.56350553999999</v>
      </c>
      <c r="Q148" s="3">
        <v>3260.35759439</v>
      </c>
      <c r="R148" s="3">
        <v>1877.1767897300001</v>
      </c>
      <c r="S148" s="3">
        <v>3394.1223997699999</v>
      </c>
      <c r="T148" s="3">
        <v>643.51997639000001</v>
      </c>
      <c r="U148" s="4">
        <v>2771.5929233500001</v>
      </c>
      <c r="V148" s="3">
        <v>1363.37712139</v>
      </c>
      <c r="W148" s="3">
        <v>2322.7779937199998</v>
      </c>
      <c r="X148" s="3">
        <v>3374.32244472</v>
      </c>
      <c r="Y148" s="3">
        <v>396.31724243999997</v>
      </c>
      <c r="Z148" s="4">
        <v>3666.7578078199999</v>
      </c>
      <c r="AA148" s="3">
        <v>2866.8967898400001</v>
      </c>
      <c r="AB148" s="3">
        <v>2343.0887149099999</v>
      </c>
      <c r="AC148" s="3">
        <v>3089.2621221499999</v>
      </c>
      <c r="AD148" s="3">
        <v>111.50608923999999</v>
      </c>
      <c r="AE148" s="4">
        <v>50.719947619999999</v>
      </c>
      <c r="AF148" s="3">
        <v>3232.75696036</v>
      </c>
      <c r="AG148" s="3">
        <v>3038.6391082499999</v>
      </c>
      <c r="AH148" s="3">
        <v>417.66316604999997</v>
      </c>
      <c r="AI148" s="3">
        <v>2130.3496466400002</v>
      </c>
      <c r="AJ148" s="4">
        <v>2387.3513854900002</v>
      </c>
      <c r="AK148" s="3">
        <v>365.40097809000002</v>
      </c>
      <c r="AL148" s="3">
        <v>106.98935071</v>
      </c>
      <c r="AM148" s="3">
        <v>1836.40062622</v>
      </c>
      <c r="AN148" s="3">
        <v>3256.2254838899999</v>
      </c>
      <c r="AO148" s="4">
        <v>2508.6123623600001</v>
      </c>
      <c r="AP148" s="3">
        <v>1216.41752406</v>
      </c>
      <c r="AQ148" s="3">
        <v>2940.7832751699998</v>
      </c>
      <c r="AR148" s="3">
        <v>3269.7154265899999</v>
      </c>
      <c r="AS148" s="3">
        <v>3507.06323234</v>
      </c>
      <c r="AT148" s="4">
        <v>2085.1170174899999</v>
      </c>
      <c r="AU148" s="3">
        <v>2817.4407087999998</v>
      </c>
      <c r="AV148" s="3">
        <v>2748.58172814</v>
      </c>
      <c r="AW148" s="3">
        <v>796.72496359000002</v>
      </c>
      <c r="AX148" s="3">
        <v>2655.3836845800001</v>
      </c>
      <c r="AY148" s="4">
        <v>1231.9871921500001</v>
      </c>
      <c r="AZ148" s="3">
        <v>2516.3359914600001</v>
      </c>
      <c r="BA148" s="3">
        <v>1760.8035092800001</v>
      </c>
      <c r="BB148" s="3">
        <v>721.01351456999998</v>
      </c>
      <c r="BC148" s="3">
        <v>373.42410753000001</v>
      </c>
      <c r="BD148" s="4">
        <v>276.14987676999999</v>
      </c>
      <c r="BE148" s="3">
        <v>395.58899680000002</v>
      </c>
      <c r="BF148" s="3">
        <v>3301.8769164199998</v>
      </c>
      <c r="BG148" s="3">
        <v>3947.69782592</v>
      </c>
      <c r="BH148" s="3">
        <v>2402.7153801099998</v>
      </c>
      <c r="BI148" s="4">
        <v>2395.2446485999999</v>
      </c>
      <c r="BJ148" s="3">
        <v>2724.24639346</v>
      </c>
      <c r="BK148" s="3">
        <v>3485.1767168299998</v>
      </c>
      <c r="BL148" s="3">
        <v>3511.4289779599999</v>
      </c>
      <c r="BM148" s="3">
        <v>2109.4013998300002</v>
      </c>
      <c r="BN148" s="4">
        <v>2159.32599385</v>
      </c>
      <c r="BO148" s="3">
        <v>2924.1858610999998</v>
      </c>
      <c r="BP148" s="3">
        <v>640.32613459000004</v>
      </c>
      <c r="BQ148" s="3">
        <v>1834.0965862600001</v>
      </c>
      <c r="BR148" s="3">
        <v>3330.4965972499999</v>
      </c>
      <c r="BS148" s="4">
        <v>819.14710003999994</v>
      </c>
      <c r="BT148" s="3">
        <v>2178.1559903299999</v>
      </c>
      <c r="BU148" s="3">
        <v>383.39523192000001</v>
      </c>
      <c r="BV148" s="3">
        <v>905.54859853999994</v>
      </c>
      <c r="BW148" s="3">
        <v>501.57732043999999</v>
      </c>
      <c r="BX148" s="4">
        <v>3538.8208316700002</v>
      </c>
      <c r="BY148" s="3">
        <v>19.312800970000001</v>
      </c>
      <c r="BZ148" s="3">
        <v>2534.3122255600001</v>
      </c>
      <c r="CA148" s="3">
        <v>3261.58666425</v>
      </c>
      <c r="CB148" s="3">
        <v>3400.0844449199999</v>
      </c>
      <c r="CC148" s="4">
        <v>1268.9810764700001</v>
      </c>
      <c r="CD148" s="3">
        <v>2550.4628745999999</v>
      </c>
      <c r="CE148" s="3">
        <v>3511.3221023199999</v>
      </c>
      <c r="CF148" s="3">
        <v>2596.8481450999998</v>
      </c>
      <c r="CG148" s="3">
        <v>1683.3174275399999</v>
      </c>
      <c r="CH148" s="4">
        <v>2102.7862948100001</v>
      </c>
      <c r="CI148" s="3">
        <v>3517.0505123500002</v>
      </c>
      <c r="CJ148" s="3">
        <v>2119.6179653700001</v>
      </c>
      <c r="CK148" s="3">
        <v>2821.8002407200001</v>
      </c>
      <c r="CL148" s="3">
        <v>2574.6372744499999</v>
      </c>
      <c r="CM148" s="4">
        <v>1838.6332086299999</v>
      </c>
      <c r="CN148" s="3">
        <v>3225.9604153</v>
      </c>
      <c r="CO148" s="3">
        <v>649.26019244999998</v>
      </c>
      <c r="CP148" s="3">
        <v>2545.1663167199999</v>
      </c>
      <c r="CQ148" s="3">
        <v>3200.6669280800002</v>
      </c>
      <c r="CR148" s="4">
        <v>3498.1447087299998</v>
      </c>
      <c r="CS148" s="3">
        <v>2142.28057201</v>
      </c>
      <c r="CT148" s="3">
        <v>3911.6254333100001</v>
      </c>
      <c r="CU148" s="3">
        <v>1225.8778823099999</v>
      </c>
      <c r="CV148" s="3">
        <v>3280.0407318799998</v>
      </c>
      <c r="CW148" s="4">
        <v>2649.6210992000001</v>
      </c>
      <c r="CX148" s="3">
        <v>3209.3045924500002</v>
      </c>
      <c r="CY148" s="3">
        <v>3075.15888726</v>
      </c>
      <c r="CZ148" s="3">
        <v>3059.7346197500001</v>
      </c>
      <c r="DA148" s="3">
        <v>3550.6013855000001</v>
      </c>
      <c r="DB148" s="4">
        <v>41.100518649999998</v>
      </c>
      <c r="DC148" s="3">
        <v>3517.33509981</v>
      </c>
      <c r="DD148" s="3">
        <v>3725.1802579599998</v>
      </c>
      <c r="DE148" s="3">
        <v>3765.9638779100001</v>
      </c>
      <c r="DF148" s="3">
        <v>3897.43085703</v>
      </c>
      <c r="DG148" s="4">
        <v>2171.1338879599998</v>
      </c>
      <c r="DH148" s="3">
        <v>2757.4082889900001</v>
      </c>
      <c r="DI148" s="3">
        <v>3907.3031835900001</v>
      </c>
      <c r="DJ148" s="3">
        <v>3496.78763665</v>
      </c>
      <c r="DK148" s="3">
        <v>2096.31472626</v>
      </c>
      <c r="DL148" s="4">
        <v>1224.9389922400001</v>
      </c>
      <c r="DM148" s="3">
        <v>2007.5694201199999</v>
      </c>
      <c r="DN148" s="3">
        <v>3532.0677825100001</v>
      </c>
      <c r="DO148" s="3">
        <v>2023.7598368399999</v>
      </c>
      <c r="DP148" s="3">
        <v>709.39948789999994</v>
      </c>
      <c r="DQ148" s="4">
        <v>388.47555304000002</v>
      </c>
      <c r="DR148" s="3">
        <v>3365.0099725300001</v>
      </c>
      <c r="DS148" s="3">
        <v>347.35328643999998</v>
      </c>
      <c r="DT148" s="3">
        <v>809.13931481999998</v>
      </c>
      <c r="DU148" s="3">
        <v>3174.1263512700002</v>
      </c>
      <c r="DV148" s="4">
        <v>2125.6670023199999</v>
      </c>
      <c r="DW148" s="3">
        <v>3520.3667640399999</v>
      </c>
      <c r="DX148" s="3">
        <v>627.66261398999995</v>
      </c>
      <c r="DY148" s="3">
        <v>371.56124026999998</v>
      </c>
      <c r="DZ148" s="3">
        <v>3912.7420351999999</v>
      </c>
      <c r="EA148" s="4">
        <v>3424.5061500299998</v>
      </c>
      <c r="EB148" s="3">
        <v>3530.8225570300001</v>
      </c>
      <c r="EC148" s="3">
        <v>3100.2883327999998</v>
      </c>
      <c r="ED148" s="3">
        <v>3141.5690487500001</v>
      </c>
      <c r="EE148" s="3">
        <v>3181.0714037600001</v>
      </c>
      <c r="EF148" s="4">
        <v>459.96852113</v>
      </c>
      <c r="EG148" s="3">
        <v>2848.1339013199999</v>
      </c>
      <c r="EH148" s="3">
        <v>111.19291876</v>
      </c>
      <c r="EI148" s="3">
        <v>3251.1389490699999</v>
      </c>
      <c r="EJ148" s="3">
        <v>1862.8977071300001</v>
      </c>
      <c r="EK148" s="4">
        <v>377.79668822000002</v>
      </c>
      <c r="EL148" s="3">
        <v>224.25056889000001</v>
      </c>
      <c r="EM148" s="3">
        <v>3222.9772179299998</v>
      </c>
      <c r="EN148" s="3">
        <v>784.37772031999998</v>
      </c>
      <c r="EO148" s="3">
        <v>844.05844471</v>
      </c>
      <c r="EP148" s="4">
        <v>1546.24506965</v>
      </c>
      <c r="EQ148" s="3">
        <v>1245.20746027</v>
      </c>
      <c r="ES148" s="3">
        <v>851.86098779999998</v>
      </c>
      <c r="ET148" s="3">
        <v>477.94351248999999</v>
      </c>
      <c r="EU148" s="4">
        <v>1856.0961911100001</v>
      </c>
      <c r="EV148" s="3">
        <v>1784.96858858</v>
      </c>
      <c r="EW148" s="3">
        <v>2370.9733150299999</v>
      </c>
      <c r="EX148" s="3">
        <v>1230.4493014</v>
      </c>
      <c r="EY148" s="3">
        <v>3237.4451970099999</v>
      </c>
      <c r="EZ148" s="4">
        <v>68.121414470000005</v>
      </c>
      <c r="FA148" s="3">
        <v>386.15660020000001</v>
      </c>
      <c r="FB148" s="3">
        <v>2703.9785468</v>
      </c>
      <c r="FC148" s="3">
        <v>758.45043569999996</v>
      </c>
      <c r="FD148" s="3">
        <v>3202.7149635999999</v>
      </c>
      <c r="FE148" s="4">
        <v>3035.8149816</v>
      </c>
      <c r="FF148" s="3">
        <v>2927.7500394200001</v>
      </c>
      <c r="FG148" s="3">
        <v>2992.0885533300002</v>
      </c>
      <c r="FH148" s="3">
        <v>3169.4381146199999</v>
      </c>
      <c r="FI148" s="3">
        <v>2744.1501173000001</v>
      </c>
      <c r="FJ148" s="4">
        <v>3372.61678407</v>
      </c>
      <c r="FK148" s="3">
        <v>3431.1057208000002</v>
      </c>
      <c r="FL148" s="3">
        <v>3341.3562807399999</v>
      </c>
      <c r="FM148" s="3">
        <v>2549.5923352300001</v>
      </c>
      <c r="FN148" s="3">
        <v>1720.4741108000001</v>
      </c>
      <c r="FO148" s="4">
        <v>2551.7348189899999</v>
      </c>
      <c r="FP148" s="3">
        <v>171.29990297000001</v>
      </c>
      <c r="FQ148" s="3">
        <v>3729.8479894000002</v>
      </c>
      <c r="FR148" s="3">
        <v>400.26107782999998</v>
      </c>
      <c r="FS148" s="3">
        <v>396.80128967000002</v>
      </c>
      <c r="FT148" s="4">
        <v>509.67315016999999</v>
      </c>
      <c r="FU148" s="3">
        <v>2536.7305975999998</v>
      </c>
      <c r="FV148" s="3">
        <v>2841.15653759</v>
      </c>
      <c r="FW148" s="3">
        <v>112.25173323999999</v>
      </c>
      <c r="FX148" s="3">
        <v>3736.0660389899999</v>
      </c>
      <c r="FY148" s="4">
        <v>827.72759837000001</v>
      </c>
      <c r="FZ148" s="3">
        <v>2565.2813063600001</v>
      </c>
      <c r="GA148" s="3">
        <v>3044.2034766000002</v>
      </c>
      <c r="GB148" s="3">
        <v>3151.5731057500002</v>
      </c>
      <c r="GC148" s="3">
        <v>3512.9712183000001</v>
      </c>
      <c r="GD148" s="4">
        <v>2839.9448660899998</v>
      </c>
      <c r="GE148" s="3">
        <v>170.57476417999999</v>
      </c>
      <c r="GF148" s="3">
        <v>3228.6776663099999</v>
      </c>
      <c r="GG148" s="3">
        <v>921.89622186999998</v>
      </c>
      <c r="GH148" s="3">
        <v>2029.12225994</v>
      </c>
      <c r="GI148" s="4">
        <v>2418.0470634899998</v>
      </c>
      <c r="GJ148" s="3">
        <v>1284.90057587</v>
      </c>
      <c r="GK148" s="3">
        <v>425.64777055000002</v>
      </c>
      <c r="GL148" s="3">
        <v>2969.5284727399999</v>
      </c>
      <c r="GM148" s="3">
        <v>1945.3535061299999</v>
      </c>
      <c r="GN148" s="4">
        <v>3293.5188685500002</v>
      </c>
      <c r="GO148" s="3">
        <v>3031.3063208799999</v>
      </c>
      <c r="GP148" s="3">
        <v>2688.3784315799999</v>
      </c>
      <c r="GQ148" s="3">
        <v>2789.6959169299998</v>
      </c>
      <c r="GR148" s="3">
        <v>1224.1349394599999</v>
      </c>
      <c r="GS148" s="4">
        <v>376.88638116999999</v>
      </c>
      <c r="GT148" s="3">
        <v>36.850969220000003</v>
      </c>
      <c r="GU148" s="3">
        <v>3180.5637444700001</v>
      </c>
      <c r="GV148" s="3">
        <v>3537.8974758499999</v>
      </c>
      <c r="GW148" s="3">
        <v>2041.5328829499999</v>
      </c>
      <c r="GX148" s="4">
        <v>2226.6967933599999</v>
      </c>
      <c r="GY148" s="3">
        <v>2099.2239805999998</v>
      </c>
      <c r="GZ148" s="3">
        <v>3268.1669725500001</v>
      </c>
      <c r="HA148" s="3">
        <v>3231.9280527800001</v>
      </c>
      <c r="HB148" s="3">
        <v>411.67440198999998</v>
      </c>
      <c r="HC148" s="4">
        <v>3518.13853122</v>
      </c>
      <c r="HD148" s="3">
        <v>1870.21558162</v>
      </c>
      <c r="HE148" s="3">
        <v>579.65183956999999</v>
      </c>
      <c r="HF148" s="3">
        <v>408.87761561999997</v>
      </c>
      <c r="HG148" s="3">
        <v>2177.7272450300002</v>
      </c>
      <c r="HH148" s="4">
        <v>3256.0614422100002</v>
      </c>
      <c r="HI148" s="3">
        <v>375.47462853000002</v>
      </c>
      <c r="HJ148" s="3">
        <v>3867.4075013699999</v>
      </c>
      <c r="HK148" s="3">
        <v>34.413334710000001</v>
      </c>
      <c r="HL148" s="3">
        <v>3170.2583230199998</v>
      </c>
      <c r="HM148" s="4">
        <v>390.46145156</v>
      </c>
      <c r="HN148" s="3">
        <v>2091.4413213500002</v>
      </c>
      <c r="HO148" s="3">
        <v>3529.0957698000002</v>
      </c>
      <c r="HP148" s="3">
        <v>3268.2868969599999</v>
      </c>
      <c r="HQ148" s="3">
        <v>1872.82844247</v>
      </c>
      <c r="HR148" s="4">
        <v>32.506971550000003</v>
      </c>
      <c r="HS148" s="3">
        <v>3692.4433795099999</v>
      </c>
      <c r="HT148" s="3">
        <v>2462.0829340199998</v>
      </c>
      <c r="HU148" s="3">
        <v>3242.28877616</v>
      </c>
      <c r="HV148" s="3">
        <v>82.312883900000003</v>
      </c>
      <c r="HW148" s="4">
        <v>2916.4355130899999</v>
      </c>
      <c r="HX148" s="3">
        <v>3034.2205461799999</v>
      </c>
      <c r="HY148" s="3">
        <v>1861.35981638</v>
      </c>
      <c r="HZ148" s="3">
        <v>3099.7259929500001</v>
      </c>
      <c r="IA148" s="3">
        <v>3099.9906965700002</v>
      </c>
      <c r="IB148" s="4">
        <v>2746.7002197800002</v>
      </c>
      <c r="IC148" s="3">
        <v>2674.09437802</v>
      </c>
      <c r="ID148" s="3">
        <v>745.75273975000005</v>
      </c>
      <c r="IE148" s="3">
        <v>3226.5612800899999</v>
      </c>
      <c r="IF148" s="3">
        <v>243.35272542999999</v>
      </c>
      <c r="IG148" s="4">
        <v>3214.56076128</v>
      </c>
      <c r="IH148" s="3">
        <v>3033.03435085</v>
      </c>
      <c r="II148" s="3">
        <v>1858.70967333</v>
      </c>
      <c r="IJ148" s="3">
        <v>1219.3895367699999</v>
      </c>
      <c r="IK148" s="3">
        <v>2303.99894958</v>
      </c>
      <c r="IL148" s="4">
        <v>2515.6276296599999</v>
      </c>
      <c r="IM148" s="3">
        <v>3104.2595084700001</v>
      </c>
      <c r="IN148" s="3">
        <v>392.24043387</v>
      </c>
      <c r="IO148" s="3">
        <v>3268.1147774699998</v>
      </c>
      <c r="IP148" s="3">
        <v>2691.41755225</v>
      </c>
      <c r="IQ148" s="4">
        <v>2534.8950706199998</v>
      </c>
      <c r="IR148" s="3">
        <v>382.20841522000001</v>
      </c>
      <c r="IS148" s="3">
        <v>758.51070859000004</v>
      </c>
      <c r="IT148" s="3">
        <v>9.5535637500000004</v>
      </c>
      <c r="IU148" s="3">
        <v>2390.99012821</v>
      </c>
      <c r="IV148" s="4">
        <v>2142.5204208300001</v>
      </c>
      <c r="IW148" s="3">
        <v>3309.1382462400002</v>
      </c>
      <c r="IX148" s="3">
        <v>2761.6802077399998</v>
      </c>
      <c r="IY148" s="3">
        <v>3205.9641073299999</v>
      </c>
      <c r="IZ148" s="3">
        <v>2128.2612220699998</v>
      </c>
      <c r="JA148" s="4">
        <v>3466.55612204</v>
      </c>
      <c r="JB148" s="3">
        <v>2748.8526454600001</v>
      </c>
      <c r="JC148" s="3">
        <v>3532.0472773000001</v>
      </c>
      <c r="JD148" s="3">
        <v>3315.7521085200001</v>
      </c>
      <c r="JE148" s="3">
        <v>3505.0220318900001</v>
      </c>
      <c r="JF148" s="4">
        <v>3787.29675275</v>
      </c>
      <c r="JH148" s="3">
        <v>1833.61191766</v>
      </c>
      <c r="JI148" s="3">
        <v>3095.3409848599999</v>
      </c>
      <c r="JJ148" s="3">
        <v>370.03453417999998</v>
      </c>
      <c r="JK148" s="4">
        <v>3709.7093877000002</v>
      </c>
      <c r="JL148" s="3">
        <v>3525.60304903</v>
      </c>
      <c r="JM148" s="3">
        <v>2640.0246609199999</v>
      </c>
      <c r="JN148" s="3">
        <v>3866.5773510499998</v>
      </c>
      <c r="JO148" s="3">
        <v>411.07291583</v>
      </c>
      <c r="JP148" s="4">
        <v>2200.5725344500001</v>
      </c>
      <c r="JQ148" s="3">
        <v>2112.9394806099999</v>
      </c>
      <c r="JR148" s="3">
        <v>2113.7087366699998</v>
      </c>
      <c r="JS148" s="3">
        <v>1951.16517974</v>
      </c>
      <c r="JT148" s="3">
        <v>3459.7981019200001</v>
      </c>
      <c r="JU148" s="4">
        <v>2031.1553825799999</v>
      </c>
      <c r="JV148" s="3">
        <v>504.69473373</v>
      </c>
      <c r="JW148" s="3">
        <v>393.43284290000003</v>
      </c>
      <c r="JX148" s="3">
        <v>1165.60561368</v>
      </c>
      <c r="JY148" s="3">
        <v>2484.3410287900001</v>
      </c>
      <c r="JZ148" s="4">
        <v>3480.1330565399999</v>
      </c>
      <c r="KA148" s="3">
        <v>103.40590992</v>
      </c>
      <c r="KB148" s="3">
        <v>2657.9878462500001</v>
      </c>
      <c r="KC148" s="3">
        <v>3293.5841123999999</v>
      </c>
      <c r="KD148" s="3">
        <v>3514.0455670299998</v>
      </c>
      <c r="KE148" s="4">
        <v>2526.18470596</v>
      </c>
      <c r="KF148" s="3">
        <v>3126.83823016</v>
      </c>
      <c r="KG148" s="3">
        <v>1093.6963276900001</v>
      </c>
      <c r="KH148" s="3">
        <v>469.02995984</v>
      </c>
      <c r="KI148" s="3">
        <v>2072.8822421899999</v>
      </c>
      <c r="KJ148" s="4">
        <v>555.12512292999997</v>
      </c>
      <c r="KK148" s="3">
        <v>3253.2031402100001</v>
      </c>
      <c r="KL148" s="3">
        <v>491.09294442999999</v>
      </c>
      <c r="KM148" s="3">
        <v>3162.0680450499999</v>
      </c>
      <c r="KN148" s="3">
        <v>536.67478352000001</v>
      </c>
      <c r="KO148" s="4">
        <v>1837.13570693</v>
      </c>
      <c r="KP148" s="3">
        <v>2583.69187809</v>
      </c>
      <c r="KQ148" s="3">
        <v>2629.7490652299998</v>
      </c>
      <c r="KR148" s="3">
        <v>844.17712638</v>
      </c>
      <c r="KS148" s="3">
        <v>3914.9478987000002</v>
      </c>
      <c r="KT148" s="4">
        <v>55.689664880000002</v>
      </c>
      <c r="KU148" s="3">
        <v>3719.5245482199998</v>
      </c>
      <c r="KV148" s="3">
        <v>3881.2559745600001</v>
      </c>
      <c r="KW148" s="3">
        <v>1872.98564908</v>
      </c>
      <c r="KX148" s="3">
        <v>3115.5740347999999</v>
      </c>
      <c r="KY148" s="4">
        <v>3330.1709993700001</v>
      </c>
      <c r="KZ148" s="3">
        <v>2237.4843979299999</v>
      </c>
      <c r="LA148" s="3">
        <v>795.55616662</v>
      </c>
      <c r="LB148" s="3">
        <v>2845.6229451499999</v>
      </c>
      <c r="LC148" s="3">
        <v>3272.21395536</v>
      </c>
      <c r="LD148" s="4">
        <v>756.14701710999998</v>
      </c>
      <c r="LE148" s="3">
        <v>3496.1432759600002</v>
      </c>
      <c r="LF148" s="3">
        <v>3534.5656899099999</v>
      </c>
      <c r="LG148" s="3">
        <v>2740.22554438</v>
      </c>
      <c r="LH148" s="3">
        <v>369.93635771999999</v>
      </c>
      <c r="LI148" s="4">
        <v>107.94377503</v>
      </c>
      <c r="LJ148" s="3">
        <v>2552.70850578</v>
      </c>
      <c r="LK148" s="3">
        <v>1850.74184582</v>
      </c>
      <c r="LL148" s="3">
        <v>116.79705479</v>
      </c>
      <c r="LM148" s="3">
        <v>419.95539997999998</v>
      </c>
      <c r="LN148" s="4">
        <v>3502.79877003</v>
      </c>
      <c r="LO148" s="3">
        <v>3515.3678423900001</v>
      </c>
      <c r="LP148" s="3">
        <v>1278.5010862399999</v>
      </c>
      <c r="LQ148" s="3">
        <v>3237.6073745799999</v>
      </c>
      <c r="LR148" s="3">
        <v>3180.3798189499998</v>
      </c>
      <c r="LS148" s="4">
        <v>2188.1898730900002</v>
      </c>
      <c r="LT148" s="3">
        <v>2948.9368923100001</v>
      </c>
      <c r="LU148" s="3">
        <v>1820.85954115</v>
      </c>
      <c r="LV148" s="3">
        <v>404.17198060999999</v>
      </c>
      <c r="LW148" s="3">
        <v>3272.8744716699998</v>
      </c>
      <c r="LX148" s="4">
        <v>3895.0615732199999</v>
      </c>
      <c r="LY148" s="3">
        <v>3893.2285317199999</v>
      </c>
      <c r="LZ148" s="3">
        <v>2625.3814554999999</v>
      </c>
      <c r="MA148" s="3">
        <v>3256.9431662400002</v>
      </c>
      <c r="MB148" s="3">
        <v>14.11690503</v>
      </c>
      <c r="MC148" s="4">
        <v>167.83762933</v>
      </c>
      <c r="MD148" s="3">
        <v>1866.0238196</v>
      </c>
      <c r="ME148" s="3">
        <v>392.51694351999998</v>
      </c>
      <c r="MF148" s="3">
        <v>2931.9132184199998</v>
      </c>
      <c r="MG148" s="3">
        <v>3276.9021920099999</v>
      </c>
      <c r="MH148" s="4">
        <v>2130.4260751500001</v>
      </c>
      <c r="MI148" s="3">
        <v>399.90813967000003</v>
      </c>
      <c r="MJ148" s="3">
        <v>374.61030285999999</v>
      </c>
      <c r="MK148" s="3">
        <v>1877.47442596</v>
      </c>
      <c r="ML148" s="3">
        <v>2580.4905798499999</v>
      </c>
      <c r="MM148" s="4">
        <v>2969.2028748600001</v>
      </c>
      <c r="MN148" s="3">
        <v>1784.8026827900001</v>
      </c>
      <c r="MO148" s="3">
        <v>3274.1513870200001</v>
      </c>
      <c r="MP148" s="3">
        <v>758.36903623000001</v>
      </c>
      <c r="MQ148" s="3">
        <v>61.605728650000003</v>
      </c>
      <c r="MR148" s="4">
        <v>3297.7249220799999</v>
      </c>
      <c r="MS148" s="3">
        <v>734.86882283</v>
      </c>
      <c r="MT148" s="3">
        <v>351.92594826999999</v>
      </c>
      <c r="MU148" s="3">
        <v>376.10221223000002</v>
      </c>
      <c r="MV148" s="3">
        <v>2581.7805439700001</v>
      </c>
      <c r="MW148" s="4">
        <v>720.67300380999995</v>
      </c>
      <c r="MX148" s="3">
        <v>1949.5918709</v>
      </c>
      <c r="MY148" s="3">
        <v>2038.24521428</v>
      </c>
      <c r="MZ148" s="3">
        <v>978.17494551000004</v>
      </c>
      <c r="NA148" s="3">
        <v>1842.5801508699999</v>
      </c>
      <c r="NB148" s="4">
        <v>2637.2117189300002</v>
      </c>
      <c r="NC148" s="3">
        <v>1840.6215926299999</v>
      </c>
      <c r="ND148" s="3">
        <v>3537.10585047</v>
      </c>
      <c r="NE148" s="3">
        <v>1196.8654956400001</v>
      </c>
      <c r="NF148" s="3">
        <v>1276.78672641</v>
      </c>
      <c r="NG148" s="4">
        <v>2397.18208026</v>
      </c>
      <c r="NH148" s="3">
        <v>3514.9471748999999</v>
      </c>
      <c r="NI148" s="3">
        <v>3155.2193049100001</v>
      </c>
      <c r="NJ148" s="3">
        <v>3429.3416513699999</v>
      </c>
      <c r="NK148" s="3">
        <v>2892.4170771099998</v>
      </c>
      <c r="NL148" s="4">
        <v>2820.4406831599999</v>
      </c>
      <c r="NM148" s="3">
        <v>652.30304134000005</v>
      </c>
      <c r="NN148" s="3">
        <v>2535.2287463100001</v>
      </c>
      <c r="NO148" s="3">
        <v>383.11437267999997</v>
      </c>
      <c r="NP148" s="3">
        <v>3751.5518221299999</v>
      </c>
      <c r="NQ148" s="4">
        <v>2881.4791009999999</v>
      </c>
      <c r="NR148" s="3">
        <v>2575.2791496599998</v>
      </c>
      <c r="NS148" s="3">
        <v>3315.13819496</v>
      </c>
      <c r="NT148" s="3">
        <v>193.3454892</v>
      </c>
      <c r="NU148" s="3">
        <v>3503.5232874500002</v>
      </c>
      <c r="NV148" s="4">
        <v>1983.1365303499999</v>
      </c>
      <c r="NW148" s="3">
        <v>3303.2594646699999</v>
      </c>
      <c r="NX148" s="3">
        <v>3164.4628050299998</v>
      </c>
      <c r="NY148" s="3">
        <v>3781.58760519</v>
      </c>
      <c r="NZ148" s="3">
        <v>2483.5394614900001</v>
      </c>
      <c r="OA148" s="4">
        <v>3933.0782325599998</v>
      </c>
      <c r="OB148" s="3">
        <v>364.06316848</v>
      </c>
      <c r="OC148" s="3">
        <v>2.5134416499999999</v>
      </c>
      <c r="OD148" s="3">
        <v>451.88822564999998</v>
      </c>
      <c r="OE148" s="3">
        <v>3527.4056433999999</v>
      </c>
      <c r="OF148" s="4">
        <v>558.44013187999997</v>
      </c>
      <c r="OG148" s="3">
        <v>2624.8551551099999</v>
      </c>
      <c r="OH148" s="3">
        <v>415.08137369999997</v>
      </c>
      <c r="OI148" s="3">
        <v>3267.8923270099999</v>
      </c>
      <c r="OJ148" s="3">
        <v>3167.5901602399999</v>
      </c>
      <c r="OK148" s="4">
        <v>434.73095720999999</v>
      </c>
      <c r="OL148" s="3">
        <v>1227.94890852</v>
      </c>
      <c r="OM148" s="3">
        <v>656.11203943999999</v>
      </c>
      <c r="ON148" s="3">
        <v>3489.9034784199998</v>
      </c>
      <c r="OO148" s="3">
        <v>2514.0269805399998</v>
      </c>
      <c r="OP148" s="4">
        <v>3248.7330044300002</v>
      </c>
      <c r="OQ148" s="3">
        <v>3298.2176684900001</v>
      </c>
      <c r="OS148" s="3">
        <v>2604.3232262000001</v>
      </c>
      <c r="OT148" s="3">
        <v>2080.8252149</v>
      </c>
      <c r="OU148" s="4">
        <v>3155.33487973</v>
      </c>
      <c r="OV148" s="3">
        <v>2880.2717790900001</v>
      </c>
      <c r="OW148" s="3">
        <v>404.17695157000003</v>
      </c>
      <c r="OX148" s="3">
        <v>368.90923311</v>
      </c>
      <c r="OY148" s="3">
        <v>2692.2943053200001</v>
      </c>
      <c r="OZ148" s="4">
        <v>838.80041176999998</v>
      </c>
      <c r="PA148" s="3">
        <v>1830.3242489899999</v>
      </c>
      <c r="PB148" s="3">
        <v>2831.27302637</v>
      </c>
      <c r="PC148" s="3">
        <v>491.49807766999999</v>
      </c>
      <c r="PD148" s="3">
        <v>360.90723025</v>
      </c>
      <c r="PE148" s="4">
        <v>2406.9612013199999</v>
      </c>
      <c r="PF148" s="3">
        <v>3463.82271541</v>
      </c>
      <c r="PG148" s="3">
        <v>2870.8487030400001</v>
      </c>
      <c r="PH148" s="3">
        <v>413.12965052999999</v>
      </c>
      <c r="PI148" s="3">
        <v>1852.82964902</v>
      </c>
      <c r="PJ148" s="4">
        <v>3486.4965067100002</v>
      </c>
      <c r="PK148" s="3">
        <v>2358.1880059099999</v>
      </c>
      <c r="PL148" s="3">
        <v>2477.37857794</v>
      </c>
      <c r="PM148" s="3">
        <v>3446.7816431599999</v>
      </c>
      <c r="PN148" s="3">
        <v>3508.5358792400002</v>
      </c>
      <c r="PO148" s="4">
        <v>2946.4476840900002</v>
      </c>
      <c r="PP148" s="3">
        <v>3437.5592696200001</v>
      </c>
      <c r="PQ148" s="3">
        <v>3518.7698431399999</v>
      </c>
      <c r="PR148" s="3">
        <v>2414.2107251100001</v>
      </c>
      <c r="PS148" s="3">
        <v>2720.4069482300001</v>
      </c>
      <c r="PT148" s="4">
        <v>3492.2081397500001</v>
      </c>
      <c r="PU148" s="3">
        <v>2773.7664756099998</v>
      </c>
      <c r="PV148" s="3">
        <v>3013.582363</v>
      </c>
      <c r="PW148" s="3">
        <v>2563.7123471099999</v>
      </c>
      <c r="PX148" s="3">
        <v>2324.4693628599998</v>
      </c>
      <c r="PY148" s="4">
        <v>2259.37961262</v>
      </c>
      <c r="PZ148" s="3">
        <v>3182.8280167500002</v>
      </c>
      <c r="QA148" s="3">
        <v>2701.8702383899999</v>
      </c>
      <c r="QB148" s="3">
        <v>3175.4585685500001</v>
      </c>
      <c r="QC148" s="3">
        <v>1820.2692396499999</v>
      </c>
      <c r="QD148" s="4">
        <v>1818.7251352000001</v>
      </c>
      <c r="QE148" s="3">
        <v>1835.6183213899999</v>
      </c>
      <c r="QF148" s="3">
        <v>3277.6447291600002</v>
      </c>
      <c r="QG148" s="3">
        <v>3277.6236025799999</v>
      </c>
      <c r="QH148" s="3">
        <v>2464.0023459499998</v>
      </c>
      <c r="QI148" s="4">
        <v>751.67563858999995</v>
      </c>
      <c r="QJ148" s="3">
        <v>2544.013054</v>
      </c>
      <c r="QK148" s="3">
        <v>801.44675422</v>
      </c>
      <c r="QL148" s="3">
        <v>2645.4840177400001</v>
      </c>
      <c r="QM148" s="3">
        <v>2918.9557898100002</v>
      </c>
      <c r="QN148" s="4">
        <v>1922.6163350899999</v>
      </c>
      <c r="QO148" s="3">
        <v>3506.5077275600001</v>
      </c>
      <c r="QP148" s="3">
        <v>2992.22711884</v>
      </c>
      <c r="QQ148" s="3">
        <v>2081.48697395</v>
      </c>
      <c r="QR148" s="3">
        <v>824.37903543999994</v>
      </c>
      <c r="QS148" s="4">
        <v>3050.4668861999999</v>
      </c>
      <c r="QT148" s="3">
        <v>2869.6494589399999</v>
      </c>
      <c r="QU148" s="3">
        <v>2713.12822005</v>
      </c>
      <c r="QV148" s="3">
        <v>2257.39433547</v>
      </c>
      <c r="QW148" s="3">
        <v>389.40325845000001</v>
      </c>
      <c r="QX148" s="4">
        <v>497.27246908000001</v>
      </c>
      <c r="QY148" s="3">
        <v>384.61063164000001</v>
      </c>
      <c r="QZ148" s="3">
        <v>759.53969730999995</v>
      </c>
      <c r="RA148" s="3">
        <v>2345.2945784100002</v>
      </c>
      <c r="RB148" s="3">
        <v>2672.8876774800001</v>
      </c>
      <c r="RC148" s="4">
        <v>426.10509887000001</v>
      </c>
      <c r="RD148" s="3">
        <v>2218.4555630499999</v>
      </c>
      <c r="RE148" s="3">
        <v>446.97878128000002</v>
      </c>
      <c r="RF148" s="3">
        <v>424.46343933000003</v>
      </c>
      <c r="RG148" s="3">
        <v>590.08588460999999</v>
      </c>
      <c r="RH148" s="4">
        <v>3048.8811499600001</v>
      </c>
      <c r="RI148" s="3">
        <v>2134.8539577699999</v>
      </c>
      <c r="RJ148" s="3">
        <v>1214.8106612399999</v>
      </c>
      <c r="RK148" s="3">
        <v>387.86971728999998</v>
      </c>
      <c r="RL148" s="3">
        <v>777.76634351999996</v>
      </c>
      <c r="RM148" s="4">
        <v>3475.3155749299999</v>
      </c>
      <c r="RN148" s="3">
        <v>3143.6090064599998</v>
      </c>
      <c r="RO148" s="3">
        <v>363.17523075000003</v>
      </c>
      <c r="RP148" s="3">
        <v>3338.84035361</v>
      </c>
      <c r="RQ148" s="3">
        <v>3096.22830122</v>
      </c>
      <c r="RR148" s="4">
        <v>1878.05292143</v>
      </c>
      <c r="RS148" s="3">
        <v>3049.24962237</v>
      </c>
      <c r="RT148" s="3">
        <v>1123.8383650200001</v>
      </c>
      <c r="RU148" s="3">
        <v>561.56624435000003</v>
      </c>
      <c r="RV148" s="3">
        <v>3236.9953251299999</v>
      </c>
      <c r="RW148" s="4">
        <v>1784.1117193499999</v>
      </c>
      <c r="RX148" s="3">
        <v>3925.8728260399998</v>
      </c>
      <c r="RY148" s="3">
        <v>2836.4136203799999</v>
      </c>
      <c r="RZ148" s="3">
        <v>1929.5669799100001</v>
      </c>
      <c r="SA148" s="3">
        <v>765.92800227999999</v>
      </c>
      <c r="SB148" s="4">
        <v>2105.7135688799999</v>
      </c>
      <c r="SC148" s="3">
        <v>1835.1547793699999</v>
      </c>
      <c r="SD148" s="3">
        <v>3229.8259580700001</v>
      </c>
      <c r="SE148" s="3">
        <v>767.57401141000003</v>
      </c>
      <c r="SF148" s="3">
        <v>3188.9951139999998</v>
      </c>
      <c r="SG148" s="4">
        <v>1815.90660088</v>
      </c>
      <c r="SH148" s="3">
        <v>3436.7726152</v>
      </c>
      <c r="SI148" s="3">
        <v>3536.3210601599999</v>
      </c>
      <c r="SJ148" s="3">
        <v>1851.97091568</v>
      </c>
      <c r="SK148" s="3">
        <v>2760.0074797000002</v>
      </c>
      <c r="SL148" s="4">
        <v>2760.5027115900002</v>
      </c>
      <c r="SM148" s="3">
        <v>2120.1641496000002</v>
      </c>
      <c r="SN148" s="3">
        <v>126.44009582</v>
      </c>
      <c r="SO148" s="3">
        <v>2197.8391278200002</v>
      </c>
      <c r="SP148" s="3">
        <v>1222.6138257</v>
      </c>
      <c r="SQ148" s="4">
        <v>19.369345639999999</v>
      </c>
      <c r="SR148" s="3">
        <v>3105.52586053</v>
      </c>
      <c r="SS148" s="3">
        <v>75.142895469999999</v>
      </c>
      <c r="ST148" s="3">
        <v>780.18223007999995</v>
      </c>
      <c r="SU148" s="3">
        <v>389.84070293000002</v>
      </c>
      <c r="SV148" s="4">
        <v>1241.8011099299999</v>
      </c>
      <c r="SW148" s="3">
        <v>1995.1873801300001</v>
      </c>
      <c r="SX148" s="3">
        <v>3125.20216295</v>
      </c>
      <c r="SY148" s="3">
        <v>357.95137316</v>
      </c>
      <c r="SZ148" s="3">
        <v>2718.8230761</v>
      </c>
      <c r="TA148" s="4">
        <v>1258.97888358</v>
      </c>
      <c r="TB148" s="3">
        <v>3914.9764817199998</v>
      </c>
      <c r="TC148" s="3">
        <v>1506.12134464</v>
      </c>
      <c r="TD148" s="3">
        <v>3155.9077828700001</v>
      </c>
      <c r="TE148" s="3">
        <v>3924.7307479800002</v>
      </c>
      <c r="TF148" s="4">
        <v>373.35637819999999</v>
      </c>
      <c r="TG148" s="3">
        <v>2785.0039520599998</v>
      </c>
      <c r="TH148" s="3">
        <v>145.19179968</v>
      </c>
      <c r="TI148" s="3">
        <v>2380.9419539400001</v>
      </c>
      <c r="TJ148" s="3">
        <v>2685.63011207</v>
      </c>
      <c r="TK148" s="4">
        <v>3916.10178279</v>
      </c>
      <c r="TL148" s="3">
        <v>3950.4051350099999</v>
      </c>
      <c r="TM148" s="3">
        <v>3505.8540463200002</v>
      </c>
      <c r="TN148" s="3">
        <v>1711.05476297</v>
      </c>
      <c r="TO148" s="3">
        <v>1837.26619463</v>
      </c>
      <c r="TP148" s="4">
        <v>3093.5185066499998</v>
      </c>
      <c r="TQ148" s="3">
        <v>51.485475460000004</v>
      </c>
      <c r="TR148" s="3">
        <v>2093.5688922300001</v>
      </c>
      <c r="TS148" s="3">
        <v>3229.8725608200002</v>
      </c>
      <c r="TT148" s="3">
        <v>769.38033399999995</v>
      </c>
      <c r="TU148" s="4">
        <v>2755.02471367</v>
      </c>
      <c r="TV148" s="3">
        <v>849.87943886999994</v>
      </c>
      <c r="TW148" s="3">
        <v>732.20811648999995</v>
      </c>
      <c r="TX148" s="3">
        <v>3512.56484232</v>
      </c>
      <c r="TY148" s="3">
        <v>2014.9618590099999</v>
      </c>
      <c r="TZ148" s="4">
        <v>1876.29258022</v>
      </c>
      <c r="UA148" s="3">
        <v>3254.1998176900001</v>
      </c>
      <c r="UB148" s="3">
        <v>2866.5469585300002</v>
      </c>
      <c r="UC148" s="3">
        <v>373.05501375</v>
      </c>
      <c r="UD148" s="3">
        <v>3914.6390778099999</v>
      </c>
      <c r="UE148" s="4">
        <v>3101.2390289</v>
      </c>
      <c r="UF148" s="3">
        <v>2390.5843736000002</v>
      </c>
      <c r="UG148" s="3">
        <v>442.59501592999999</v>
      </c>
      <c r="UH148" s="3">
        <v>3173.0805855600001</v>
      </c>
      <c r="UI148" s="3">
        <v>111.68442243</v>
      </c>
      <c r="UJ148" s="4">
        <v>3763.2745885499999</v>
      </c>
      <c r="UK148" s="3">
        <v>640.02290602999994</v>
      </c>
      <c r="UL148" s="3">
        <v>752.72886073999996</v>
      </c>
      <c r="UM148" s="3">
        <v>1882.96671539</v>
      </c>
      <c r="UN148" s="3">
        <v>2469.1920281900002</v>
      </c>
      <c r="UO148" s="4">
        <v>2469.7984853100002</v>
      </c>
      <c r="UP148" s="3">
        <v>3925.3999634699999</v>
      </c>
      <c r="UQ148" s="3">
        <v>3262.3745614099998</v>
      </c>
      <c r="UR148" s="3">
        <v>3266.0828975700001</v>
      </c>
      <c r="US148" s="3">
        <v>3250.9208481999999</v>
      </c>
      <c r="UT148" s="4">
        <v>2894.6683006200001</v>
      </c>
      <c r="UU148" s="3">
        <v>3769.8281779399999</v>
      </c>
      <c r="UV148" s="3">
        <v>1520.0114496199999</v>
      </c>
      <c r="UW148" s="3">
        <v>2020.56288819</v>
      </c>
      <c r="UX148" s="3">
        <v>3736.2866253399998</v>
      </c>
      <c r="UY148" s="4">
        <v>747.87409692999995</v>
      </c>
      <c r="UZ148" s="3">
        <v>23.594040270000001</v>
      </c>
      <c r="VA148" s="3">
        <v>2508.44024287</v>
      </c>
      <c r="VB148" s="3">
        <v>2116.2054013299999</v>
      </c>
      <c r="VC148" s="3">
        <v>2108.8527301200002</v>
      </c>
      <c r="VD148" s="4">
        <v>2106.02984621</v>
      </c>
      <c r="VE148" s="3">
        <v>1752.5467447200001</v>
      </c>
      <c r="VF148" s="3">
        <v>3249.2151875499999</v>
      </c>
      <c r="VG148" s="3">
        <v>2647.5208686000001</v>
      </c>
      <c r="VH148" s="3">
        <v>2022.4095998299999</v>
      </c>
      <c r="VI148" s="4">
        <v>424.52433359000003</v>
      </c>
      <c r="VJ148" s="3">
        <v>1150.5883435200001</v>
      </c>
      <c r="VK148" s="3">
        <v>2099.9888870700001</v>
      </c>
      <c r="VL148" s="3">
        <v>2579.55728211</v>
      </c>
      <c r="VM148" s="3">
        <v>64.297503489999997</v>
      </c>
      <c r="VN148" s="4">
        <v>2239.0527358099998</v>
      </c>
      <c r="VO148" s="3">
        <v>376.53717123000001</v>
      </c>
      <c r="VP148" s="3">
        <v>364.09423698000001</v>
      </c>
      <c r="VQ148" s="3">
        <v>2602.2490931399998</v>
      </c>
      <c r="VR148" s="3">
        <v>2016.0623052799999</v>
      </c>
      <c r="VS148" s="4">
        <v>427.70823346999998</v>
      </c>
      <c r="VT148" s="3">
        <v>3504.0346749599998</v>
      </c>
      <c r="VU148" s="3">
        <v>3038.8932485800001</v>
      </c>
      <c r="VV148" s="3">
        <v>2511.7813493600001</v>
      </c>
      <c r="VW148" s="3">
        <v>3511.9633561599999</v>
      </c>
      <c r="VX148" s="4">
        <v>29.95314085</v>
      </c>
      <c r="VY148" s="3">
        <v>2887.2503855599998</v>
      </c>
      <c r="VZ148" s="3">
        <v>2639.4859331299999</v>
      </c>
      <c r="WA148" s="3">
        <v>748.60793490000003</v>
      </c>
      <c r="WB148" s="3">
        <v>457.77322092000003</v>
      </c>
      <c r="WC148" s="4">
        <v>633.75141861999998</v>
      </c>
      <c r="WD148" s="3">
        <v>55.536807860000003</v>
      </c>
      <c r="WE148" s="3">
        <v>2533.6144270499999</v>
      </c>
      <c r="WF148" s="3">
        <v>3923.5016781200002</v>
      </c>
      <c r="WG148" s="3">
        <v>2606.7465692000001</v>
      </c>
      <c r="WH148" s="4">
        <v>497.06244601999998</v>
      </c>
      <c r="WI148" s="3">
        <v>3894.72416931</v>
      </c>
      <c r="WJ148" s="3">
        <v>1733.95411158</v>
      </c>
      <c r="WK148" s="3">
        <v>3773.2829951399999</v>
      </c>
      <c r="WL148" s="3">
        <v>3460.7674391199998</v>
      </c>
      <c r="WM148" s="4">
        <v>3745.1100793400001</v>
      </c>
      <c r="WN148" s="3">
        <v>2475.21869582</v>
      </c>
      <c r="WO148" s="3">
        <v>3513.7355034000002</v>
      </c>
      <c r="WP148" s="3">
        <v>3491.2127050099998</v>
      </c>
      <c r="WQ148" s="3">
        <v>3485.93230275</v>
      </c>
      <c r="WR148" s="4">
        <v>3031.1615416700001</v>
      </c>
      <c r="WS148" s="3">
        <v>410.80510536000003</v>
      </c>
      <c r="WT148" s="3">
        <v>3307.6482009800002</v>
      </c>
      <c r="WU148" s="3">
        <v>3906.4786256000002</v>
      </c>
      <c r="WV148" s="3">
        <v>3385.4138992200001</v>
      </c>
      <c r="WW148" s="4">
        <v>2851.8931898199999</v>
      </c>
      <c r="WX148" s="3">
        <v>3339.8357883499998</v>
      </c>
      <c r="WY148" s="3">
        <v>2569.8676383299999</v>
      </c>
      <c r="WZ148" s="3">
        <v>2010.1027456100001</v>
      </c>
      <c r="XA148" s="3">
        <v>3492.06460328</v>
      </c>
      <c r="XB148" s="4">
        <v>3029.5938251600001</v>
      </c>
      <c r="XC148" s="3">
        <v>3730.3848530800001</v>
      </c>
      <c r="XD148" s="3">
        <v>2254.4403424900001</v>
      </c>
      <c r="XE148" s="3">
        <v>563.84729361999996</v>
      </c>
      <c r="XF148" s="3">
        <v>2198.6798414300001</v>
      </c>
      <c r="XG148" s="4">
        <v>3255.3630223300001</v>
      </c>
      <c r="XH148" s="3">
        <v>2584.1815176499999</v>
      </c>
      <c r="XI148" s="3">
        <v>3132.7623717400002</v>
      </c>
      <c r="XJ148" s="3">
        <v>1829.3903298800001</v>
      </c>
      <c r="XK148" s="3">
        <v>3705.3262437200001</v>
      </c>
      <c r="XL148" s="4">
        <v>381.35216736000001</v>
      </c>
      <c r="XM148" s="3">
        <v>3711.61761497</v>
      </c>
      <c r="XN148" s="3">
        <v>46.620148360000002</v>
      </c>
      <c r="XO148" s="3">
        <v>3113.05810767</v>
      </c>
      <c r="XP148" s="3">
        <v>2565.3347441800001</v>
      </c>
      <c r="XQ148" s="4">
        <v>2544.6288316700002</v>
      </c>
      <c r="XR148" s="3">
        <v>2533.3708500100001</v>
      </c>
      <c r="XS148" s="3">
        <v>14.243043139999999</v>
      </c>
      <c r="XT148" s="3">
        <v>2965.2006306899998</v>
      </c>
      <c r="XU148" s="3">
        <v>456.08433725999998</v>
      </c>
      <c r="XV148" s="4">
        <v>1495.8314574399999</v>
      </c>
      <c r="XW148" s="3">
        <v>779.27005892</v>
      </c>
      <c r="XX148" s="3">
        <v>2016.06416939</v>
      </c>
      <c r="XY148" s="3">
        <v>1813.3956447099999</v>
      </c>
      <c r="XZ148" s="3">
        <v>756.24767904999999</v>
      </c>
      <c r="YA148" s="4">
        <v>2172.2107221699998</v>
      </c>
      <c r="YB148" s="3">
        <v>403.72832242999999</v>
      </c>
      <c r="YC148" s="3">
        <v>405.28112606000002</v>
      </c>
      <c r="YD148" s="3">
        <v>778.64868892000004</v>
      </c>
      <c r="YE148" s="3">
        <v>2545.3216592200001</v>
      </c>
      <c r="YF148" s="4">
        <v>3039.62335833</v>
      </c>
      <c r="YG148" s="3">
        <v>2379.6675240700001</v>
      </c>
      <c r="YH148" s="3">
        <v>1822.78330267</v>
      </c>
      <c r="YI148" s="3">
        <v>2644.3773577699999</v>
      </c>
      <c r="YJ148" s="3">
        <v>381.04956017000001</v>
      </c>
      <c r="YK148" s="4">
        <v>3526.8047786100001</v>
      </c>
      <c r="YL148" s="3">
        <v>2504.5442529699999</v>
      </c>
      <c r="YM148" s="3">
        <v>3103.45856254</v>
      </c>
      <c r="YN148" s="3">
        <v>3187.98103816</v>
      </c>
      <c r="YO148" s="3">
        <v>3006.9865204500002</v>
      </c>
      <c r="YP148" s="4">
        <v>484.93081813999999</v>
      </c>
      <c r="YQ148" s="3">
        <v>3036.9365544500001</v>
      </c>
      <c r="YR148" s="3">
        <v>470.81950544</v>
      </c>
      <c r="YS148" s="3">
        <v>366.48278326000002</v>
      </c>
      <c r="YT148" s="3">
        <v>23.675439740000002</v>
      </c>
      <c r="YU148" s="4">
        <v>557.00973813999997</v>
      </c>
      <c r="YV148" s="3">
        <v>377.39714730999998</v>
      </c>
      <c r="YW148" s="3">
        <v>3504.4478860099998</v>
      </c>
      <c r="YX148" s="3">
        <v>1239.5088760000001</v>
      </c>
      <c r="YY148" s="3">
        <v>3152.8960024799999</v>
      </c>
      <c r="YZ148" s="4">
        <v>3495.3752626400001</v>
      </c>
      <c r="ZA148" s="3">
        <v>2093.8037700899999</v>
      </c>
      <c r="ZB148" s="3">
        <v>358.18811513000003</v>
      </c>
      <c r="ZC148" s="3">
        <v>755.06272646000002</v>
      </c>
      <c r="ZD148" s="3">
        <v>3515.7363147999999</v>
      </c>
      <c r="ZE148" s="4">
        <v>3510.2247628999999</v>
      </c>
      <c r="ZF148" s="3">
        <v>3875.3722220300001</v>
      </c>
      <c r="ZG148" s="3">
        <v>3929.9030318599998</v>
      </c>
      <c r="ZI148" s="3">
        <v>2115.6554888800001</v>
      </c>
      <c r="ZJ148" s="4">
        <v>3245.86476051</v>
      </c>
      <c r="ZK148" s="3">
        <v>2637.8386812600002</v>
      </c>
      <c r="ZL148" s="3">
        <v>734.06414868000002</v>
      </c>
      <c r="ZM148" s="3">
        <v>2585.7200297700001</v>
      </c>
      <c r="ZN148" s="3">
        <v>435.59528288000001</v>
      </c>
      <c r="ZO148" s="4">
        <v>3466.7736015400001</v>
      </c>
      <c r="ZP148" s="3">
        <v>57.555017620000001</v>
      </c>
      <c r="ZQ148" s="3">
        <v>1777.13435562</v>
      </c>
      <c r="ZR148" s="3">
        <v>2012.0880227600001</v>
      </c>
      <c r="ZS148" s="3">
        <v>3420.1553172899999</v>
      </c>
      <c r="ZT148" s="4">
        <v>736.42535467999994</v>
      </c>
      <c r="ZU148" s="3">
        <v>385.84529383</v>
      </c>
      <c r="ZV148" s="3">
        <v>3034.3870733399999</v>
      </c>
      <c r="ZW148" s="3">
        <v>3047.92796838</v>
      </c>
      <c r="ZX148" s="3">
        <v>3464.4975232299998</v>
      </c>
      <c r="ZY148" s="4">
        <v>46.311948839999999</v>
      </c>
      <c r="ZZ148" s="3">
        <v>3160.7128370800001</v>
      </c>
      <c r="AAA148" s="3">
        <v>395.32615729000003</v>
      </c>
      <c r="AAB148" s="3">
        <v>3458.4851471100001</v>
      </c>
      <c r="AAC148" s="3">
        <v>1874.8217974300001</v>
      </c>
      <c r="AAD148" s="4">
        <v>3238.0908004399998</v>
      </c>
      <c r="AAE148" s="3">
        <v>15.02596934</v>
      </c>
      <c r="AAF148" s="3">
        <v>2100.9358549499998</v>
      </c>
      <c r="AAG148" s="3">
        <v>800.12323612</v>
      </c>
      <c r="AAH148" s="3">
        <v>3058.8553812</v>
      </c>
      <c r="AAI148" s="4">
        <v>398.06080666000003</v>
      </c>
      <c r="AAJ148" s="3">
        <v>3230.6672930499999</v>
      </c>
      <c r="AAK148" s="3">
        <v>2778.3428656599999</v>
      </c>
      <c r="AAL148" s="3">
        <v>2176.6398475300002</v>
      </c>
      <c r="AAM148" s="3">
        <v>3146.33744213</v>
      </c>
      <c r="AAN148" s="4">
        <v>3044.0257647799999</v>
      </c>
      <c r="AAO148" s="3">
        <v>3154.5302055799998</v>
      </c>
      <c r="AAP148" s="3">
        <v>2700.9909998399999</v>
      </c>
      <c r="AAQ148" s="3">
        <v>243.15823662</v>
      </c>
      <c r="AAR148" s="3">
        <v>644.56014976999995</v>
      </c>
      <c r="AAS148" s="4">
        <v>4012.2805382400002</v>
      </c>
      <c r="AAT148" s="3">
        <v>3338.1295063299999</v>
      </c>
      <c r="AAU148" s="3">
        <v>3335.4458092999998</v>
      </c>
      <c r="AAV148" s="3">
        <v>503.87452532999998</v>
      </c>
      <c r="AAW148" s="3">
        <v>3863.9433636200001</v>
      </c>
      <c r="AAX148" s="4">
        <v>784.45911979000005</v>
      </c>
      <c r="AAY148" s="3">
        <v>1328.55616796</v>
      </c>
      <c r="AAZ148" s="3">
        <v>3527.49574205</v>
      </c>
      <c r="ABA148" s="3">
        <v>3515.4324648699999</v>
      </c>
      <c r="ABB148" s="3">
        <v>3905.7976040799999</v>
      </c>
      <c r="ABC148" s="4">
        <v>2533.4976094899998</v>
      </c>
      <c r="ABD148" s="3">
        <v>3379.4344557099998</v>
      </c>
      <c r="ABE148" s="3">
        <v>107.00799180999999</v>
      </c>
      <c r="ABF148" s="3">
        <v>412.04598125000001</v>
      </c>
      <c r="ABG148" s="3">
        <v>425.91123142999999</v>
      </c>
      <c r="ABH148" s="4">
        <v>1639.4984151399999</v>
      </c>
      <c r="ABI148" s="3">
        <v>3359.2362024899999</v>
      </c>
      <c r="ABJ148" s="3">
        <v>225.76484758000001</v>
      </c>
      <c r="ABK148" s="3">
        <v>3110.2426802</v>
      </c>
      <c r="ABL148" s="3">
        <v>431.04374762999998</v>
      </c>
      <c r="ABM148" s="4">
        <v>825.24833206999995</v>
      </c>
      <c r="ABN148" s="3">
        <v>367.38563386999999</v>
      </c>
      <c r="ABO148" s="3">
        <v>23.871792660000001</v>
      </c>
      <c r="ABP148" s="3">
        <v>228.15960756000001</v>
      </c>
      <c r="ABQ148" s="3">
        <v>808.38745712000002</v>
      </c>
      <c r="ABR148" s="4">
        <v>3250.7033686999998</v>
      </c>
      <c r="ABS148" s="3">
        <v>3918.1690807800001</v>
      </c>
      <c r="ABT148" s="3">
        <v>425.73911193999999</v>
      </c>
      <c r="ABU148" s="3">
        <v>1869.92850868</v>
      </c>
      <c r="ABV148" s="3">
        <v>759.25945944</v>
      </c>
      <c r="ABW148" s="4">
        <v>3236.7672823399998</v>
      </c>
      <c r="ABX148" s="3">
        <v>26.045966289999999</v>
      </c>
      <c r="ABY148" s="3">
        <v>3519.0040996299999</v>
      </c>
      <c r="ABZ148" s="3">
        <v>1084.5217996399999</v>
      </c>
      <c r="ACA148" s="3">
        <v>421.60016637000001</v>
      </c>
      <c r="ACB148" s="4">
        <v>3063.17763092</v>
      </c>
      <c r="ACC148" s="3">
        <v>3115.5342671200001</v>
      </c>
      <c r="ACD148" s="3">
        <v>3458.9934277699999</v>
      </c>
      <c r="ACE148" s="3">
        <v>2195.2014121699999</v>
      </c>
      <c r="ACF148" s="3">
        <v>3128.8980717099998</v>
      </c>
      <c r="ACG148" s="4">
        <v>2983.3477415399998</v>
      </c>
      <c r="ACH148" s="3">
        <v>2445.9478192299998</v>
      </c>
      <c r="ACI148" s="3">
        <v>117.98387149</v>
      </c>
      <c r="ACJ148" s="3">
        <v>3265.2602036899998</v>
      </c>
      <c r="ACK148" s="3">
        <v>3412.9791151600002</v>
      </c>
      <c r="ACL148" s="4">
        <v>2256.7773150600001</v>
      </c>
      <c r="ACM148" s="3">
        <v>367.17809628999998</v>
      </c>
      <c r="ACN148" s="3">
        <v>114.73472776</v>
      </c>
      <c r="ACO148" s="3">
        <v>3120.2815339200001</v>
      </c>
      <c r="ACP148" s="3">
        <v>2767.9796568000002</v>
      </c>
      <c r="ACQ148" s="4">
        <v>1307.1810399599999</v>
      </c>
      <c r="ACR148" s="3">
        <v>1778.7101499400001</v>
      </c>
      <c r="ACS148" s="3">
        <v>387.20920097999999</v>
      </c>
      <c r="ACT148" s="3">
        <v>1898.15548367</v>
      </c>
      <c r="ACU148" s="3">
        <v>3117.20326694</v>
      </c>
      <c r="ACV148" s="4">
        <v>96.158250240000001</v>
      </c>
      <c r="ACW148" s="3">
        <v>2743.64307938</v>
      </c>
      <c r="ACX148" s="3">
        <v>2554.6074125</v>
      </c>
      <c r="ACY148" s="3">
        <v>3120.36417613</v>
      </c>
      <c r="ACZ148" s="3">
        <v>2042.8514300899999</v>
      </c>
      <c r="ADA148" s="4">
        <v>678.908862</v>
      </c>
      <c r="ADB148" s="3">
        <v>2258.5208792799999</v>
      </c>
      <c r="ADC148" s="3">
        <v>2119.0257997600002</v>
      </c>
      <c r="ADD148" s="3">
        <v>2560.8310544199999</v>
      </c>
      <c r="ADE148" s="3">
        <v>598.37558177999995</v>
      </c>
      <c r="ADF148" s="4">
        <v>1649.3931110200001</v>
      </c>
      <c r="ADG148" s="3">
        <v>89.214440490000001</v>
      </c>
      <c r="ADH148" s="3">
        <v>745.78318688000002</v>
      </c>
      <c r="ADI148" s="3">
        <v>827.71641370999998</v>
      </c>
      <c r="ADJ148" s="3">
        <v>1600.61245917</v>
      </c>
      <c r="ADK148" s="4">
        <v>1723.48837667</v>
      </c>
      <c r="ADL148" s="3">
        <v>428.69807587999998</v>
      </c>
      <c r="ADM148" s="3">
        <v>434.66509199000001</v>
      </c>
      <c r="ADN148" s="3">
        <v>493.29135149000001</v>
      </c>
      <c r="ADO148" s="3">
        <v>26.58158723</v>
      </c>
      <c r="ADP148" s="4">
        <v>448.59745013000003</v>
      </c>
      <c r="ADQ148" s="3">
        <v>29.390801</v>
      </c>
      <c r="ADR148" s="3">
        <v>5.0859134499999996</v>
      </c>
      <c r="ADS148" s="3">
        <v>214.4534281</v>
      </c>
      <c r="ADT148" s="3">
        <v>471.21034716999998</v>
      </c>
      <c r="ADU148" s="4">
        <v>1753.04259798</v>
      </c>
      <c r="ADV148" s="3">
        <v>19.775721619999999</v>
      </c>
      <c r="ADW148" s="3">
        <v>36.372514320000001</v>
      </c>
      <c r="ADX148" s="3">
        <v>10.38992777</v>
      </c>
      <c r="ADY148" s="3">
        <v>782.81124654999996</v>
      </c>
      <c r="ADZ148" s="4">
        <v>752.8643194</v>
      </c>
      <c r="AEA148" s="3">
        <v>2757.9774639100001</v>
      </c>
      <c r="AEB148" s="3">
        <v>3042.6581294100001</v>
      </c>
      <c r="AEC148" s="3">
        <v>404.67963989999998</v>
      </c>
      <c r="AED148" s="3">
        <v>319.97199602000001</v>
      </c>
      <c r="AEE148" s="4">
        <v>29.50513308</v>
      </c>
      <c r="AEF148" s="3">
        <v>327.21654884999998</v>
      </c>
      <c r="AEG148" s="3">
        <v>59.30852376</v>
      </c>
      <c r="AEH148" s="3">
        <v>1137.8775988</v>
      </c>
      <c r="AEI148" s="3">
        <v>245.72014512999999</v>
      </c>
      <c r="AEJ148" s="4">
        <v>357.19330176</v>
      </c>
      <c r="AEK148" s="3">
        <v>72.721416579999996</v>
      </c>
      <c r="AEL148" s="3">
        <v>507.8581284</v>
      </c>
      <c r="AEM148" s="3">
        <v>3086.96367452</v>
      </c>
      <c r="AEN148" s="3">
        <v>2958.9490271200002</v>
      </c>
      <c r="AEO148" s="4">
        <v>2514.81114948</v>
      </c>
      <c r="AEP148" s="3">
        <v>3634.7951563900001</v>
      </c>
      <c r="AEQ148" s="3">
        <v>751.52899527</v>
      </c>
      <c r="AER148" s="3">
        <v>3568.8628284299998</v>
      </c>
      <c r="AES148" s="3">
        <v>816.35093503999997</v>
      </c>
      <c r="AET148" s="4">
        <v>1817.3270527</v>
      </c>
      <c r="AEU148" s="3">
        <v>2455.7381249499999</v>
      </c>
      <c r="AEV148" s="3">
        <v>3535.4157240700001</v>
      </c>
      <c r="AEW148" s="3">
        <v>2797.73271651</v>
      </c>
      <c r="AEX148" s="3">
        <v>827.31314457999997</v>
      </c>
      <c r="AEY148" s="4">
        <v>2142.4253512199998</v>
      </c>
      <c r="AEZ148" s="3">
        <v>3265.2123581999999</v>
      </c>
      <c r="AFA148" s="3">
        <v>355.01415716999998</v>
      </c>
      <c r="AFB148" s="3">
        <v>2141.7896897099999</v>
      </c>
      <c r="AFC148" s="3">
        <v>2094.32944911</v>
      </c>
      <c r="AFD148" s="4">
        <v>2583.3370758199999</v>
      </c>
      <c r="AFE148" s="3">
        <v>2751.6457036100001</v>
      </c>
      <c r="AFF148" s="3">
        <v>2627.4431611599998</v>
      </c>
      <c r="AFG148" s="3">
        <v>3913.6455071800001</v>
      </c>
      <c r="AFH148" s="3">
        <v>2643.0786944699998</v>
      </c>
      <c r="AFI148" s="4">
        <v>371.06538700999999</v>
      </c>
      <c r="AFJ148" s="3">
        <v>789.58169407000003</v>
      </c>
      <c r="AFK148" s="3">
        <v>753.18556768999997</v>
      </c>
      <c r="AFL148" s="3">
        <v>3927.4964658499998</v>
      </c>
      <c r="AFM148" s="3">
        <v>27.470146329999999</v>
      </c>
      <c r="AFN148" s="4">
        <v>3325.82886581</v>
      </c>
      <c r="AFO148" s="3">
        <v>3411.7214622800002</v>
      </c>
      <c r="AFP148" s="3">
        <v>386.89603049999999</v>
      </c>
      <c r="AFQ148" s="3">
        <v>2402.2717219299998</v>
      </c>
      <c r="AFR148" s="3">
        <v>3110.9690617299998</v>
      </c>
      <c r="AFS148" s="4">
        <v>231.41061540000001</v>
      </c>
      <c r="AFT148" s="3">
        <v>889.97955181999998</v>
      </c>
      <c r="AFU148" s="3">
        <v>898.53270986999996</v>
      </c>
      <c r="AFV148" s="3">
        <v>2058.69512235</v>
      </c>
      <c r="AFW148" s="3">
        <v>2996.05786489</v>
      </c>
      <c r="AFX148" s="4">
        <v>560.11161717999994</v>
      </c>
      <c r="AFY148" s="3">
        <v>2248.2222929</v>
      </c>
      <c r="AFZ148" s="3">
        <v>2515.6605622699999</v>
      </c>
      <c r="AGA148" s="3">
        <v>3731.24420779</v>
      </c>
      <c r="AGB148" s="3">
        <v>2784.7019662399998</v>
      </c>
      <c r="AGC148" s="4">
        <v>534.69509870000002</v>
      </c>
      <c r="AGD148" s="3">
        <v>2944.1163038499999</v>
      </c>
      <c r="AGE148" s="3">
        <v>2544.2703011799999</v>
      </c>
      <c r="AGF148" s="3">
        <v>3052.41053156</v>
      </c>
      <c r="AGG148" s="3">
        <v>3700.0197439200001</v>
      </c>
      <c r="AGH148" s="4">
        <v>3475.4019453599999</v>
      </c>
      <c r="AGI148" s="3">
        <v>3125.8539800799999</v>
      </c>
      <c r="AGJ148" s="3">
        <v>2082.0325368099998</v>
      </c>
      <c r="AGK148" s="3">
        <v>57.953937160000002</v>
      </c>
      <c r="AGL148" s="3">
        <v>2765.5724694199998</v>
      </c>
      <c r="AGM148" s="4">
        <v>3729.5006435700002</v>
      </c>
      <c r="AGN148" s="3">
        <v>3324.5389016899999</v>
      </c>
      <c r="AGO148" s="3">
        <v>2101.3403668199999</v>
      </c>
      <c r="AGP148" s="3">
        <v>3012.5322477</v>
      </c>
      <c r="AGQ148" s="3">
        <v>3509.5139156199998</v>
      </c>
      <c r="AGR148" s="4">
        <v>31.637674919999998</v>
      </c>
      <c r="AGS148" s="3">
        <v>3238.6966361899999</v>
      </c>
      <c r="AGT148" s="3">
        <v>567.59042650000004</v>
      </c>
      <c r="AGU148" s="3">
        <v>731.84834325999998</v>
      </c>
      <c r="AGV148" s="3">
        <v>3535.9488595299999</v>
      </c>
      <c r="AGW148" s="4">
        <v>786.09021603999997</v>
      </c>
      <c r="AGX148" s="3">
        <v>2787.82310775</v>
      </c>
      <c r="AGY148" s="3">
        <v>3236.5783858599998</v>
      </c>
      <c r="AGZ148" s="3">
        <v>3273.52318195</v>
      </c>
      <c r="AHA148" s="3">
        <v>3039.5879402400001</v>
      </c>
      <c r="AHB148" s="4">
        <v>3882.5049282599998</v>
      </c>
      <c r="AHC148" s="3">
        <v>3093.2047148000001</v>
      </c>
      <c r="AHD148" s="3">
        <v>746.01185104000001</v>
      </c>
      <c r="AHE148" s="3">
        <v>462.99956399000001</v>
      </c>
      <c r="AHF148" s="3">
        <v>747.41304038999999</v>
      </c>
      <c r="AHG148" s="4">
        <v>745.92485924000005</v>
      </c>
      <c r="AHH148" s="3">
        <v>1884.64565713</v>
      </c>
      <c r="AHI148" s="3">
        <v>2694.4392745599998</v>
      </c>
      <c r="AHJ148" s="3">
        <v>2121.3925980899999</v>
      </c>
      <c r="AHK148" s="3">
        <v>3505.02451737</v>
      </c>
      <c r="AHL148" s="4">
        <v>3282.4025592500002</v>
      </c>
      <c r="AHM148" s="3">
        <v>2990.6183919099999</v>
      </c>
      <c r="AHN148" s="3">
        <v>2054.48223375</v>
      </c>
      <c r="AHO148" s="3">
        <v>1225.0651303499999</v>
      </c>
      <c r="AHP148" s="3">
        <v>368.98441888000002</v>
      </c>
      <c r="AHQ148" s="4">
        <v>636.29344329000003</v>
      </c>
      <c r="AHR148" s="3">
        <v>2577.0245779900001</v>
      </c>
      <c r="AHS148" s="3">
        <v>3079.7756663599998</v>
      </c>
      <c r="AHT148" s="3">
        <v>3044.6844169800002</v>
      </c>
      <c r="AHU148" s="3">
        <v>3478.03220457</v>
      </c>
      <c r="AHV148" s="4">
        <v>1756.18673018</v>
      </c>
      <c r="AHW148" s="3">
        <v>380.99425824000002</v>
      </c>
      <c r="AHX148" s="3">
        <v>3029.8436158999998</v>
      </c>
      <c r="AHY148" s="3">
        <v>3307.5587237</v>
      </c>
      <c r="AHZ148" s="3">
        <v>37.789859290000003</v>
      </c>
      <c r="AIA148" s="4">
        <v>3442.0076574499999</v>
      </c>
      <c r="AIB148" s="3">
        <v>3125.2301246000002</v>
      </c>
      <c r="AIC148" s="3">
        <v>3653.0913960399998</v>
      </c>
      <c r="AID148" s="3">
        <v>852.24499446000004</v>
      </c>
      <c r="AIE148" s="3">
        <v>216.54558089</v>
      </c>
      <c r="AIF148" s="4">
        <v>2167.5554181299999</v>
      </c>
      <c r="AIG148" s="3">
        <v>77.678085069999995</v>
      </c>
      <c r="AIH148" s="3">
        <v>2540.2432022100002</v>
      </c>
      <c r="AII148" s="3">
        <v>407.86975347999999</v>
      </c>
      <c r="AIJ148" s="3">
        <v>680.51510344999997</v>
      </c>
      <c r="AIK148" s="4">
        <v>1961.05055507</v>
      </c>
      <c r="AIL148" s="3">
        <v>3491.9583490099999</v>
      </c>
      <c r="AIM148" s="3">
        <v>9.0359625399999999</v>
      </c>
      <c r="AIN148" s="3">
        <v>3490.4776243000001</v>
      </c>
      <c r="AIO148" s="3">
        <v>406.09077116999998</v>
      </c>
      <c r="AIP148" s="4">
        <v>3604.8966961000001</v>
      </c>
      <c r="AIQ148" s="3">
        <v>62.97460676</v>
      </c>
      <c r="AIR148" s="3">
        <v>2829.1143869900002</v>
      </c>
      <c r="AIS148" s="3">
        <v>320.79655401000002</v>
      </c>
      <c r="AIT148" s="3">
        <v>40.188347489999998</v>
      </c>
      <c r="AIU148" s="4">
        <v>652.07810540000003</v>
      </c>
      <c r="AIV148" s="3">
        <v>364.79327823</v>
      </c>
      <c r="AIW148" s="3">
        <v>1838.17028798</v>
      </c>
      <c r="AIX148" s="3">
        <v>410.40867129999998</v>
      </c>
      <c r="AIY148" s="3">
        <v>3409.1365630800001</v>
      </c>
      <c r="AIZ148" s="4">
        <v>3357.0154261100001</v>
      </c>
      <c r="AJA148" s="3">
        <v>212.97518887000001</v>
      </c>
      <c r="AJB148" s="3">
        <v>465.44279082999998</v>
      </c>
      <c r="AJC148" s="3">
        <v>1865.7982622899999</v>
      </c>
      <c r="AJD148" s="3">
        <v>3509.58288769</v>
      </c>
      <c r="AJE148" s="4">
        <v>3284.7513378499998</v>
      </c>
      <c r="AJF148" s="3">
        <v>30.22840776</v>
      </c>
      <c r="AJG148" s="3">
        <v>3907.0024405099998</v>
      </c>
      <c r="AJH148" s="3">
        <v>2775.2962885500001</v>
      </c>
      <c r="AJI148" s="3">
        <v>3120.3741180500001</v>
      </c>
      <c r="AJJ148" s="4">
        <v>3870.2912795399998</v>
      </c>
      <c r="AJK148" s="3">
        <v>3500.0461009300002</v>
      </c>
      <c r="AJL148" s="3">
        <v>3261.1722104599999</v>
      </c>
      <c r="AJM148" s="3">
        <v>3755.2104486899998</v>
      </c>
      <c r="AJN148" s="3">
        <v>2769.92268079</v>
      </c>
      <c r="AJO148" s="4">
        <v>2316.1057226600001</v>
      </c>
      <c r="AJP148" s="3">
        <v>74.346920499999996</v>
      </c>
      <c r="AJQ148" s="3">
        <v>2561.9725111100001</v>
      </c>
      <c r="AJR148" s="3">
        <v>2433.6136247300001</v>
      </c>
      <c r="AJS148" s="3">
        <v>2511.3109722700001</v>
      </c>
      <c r="AJT148" s="4">
        <v>3509.5524405599999</v>
      </c>
      <c r="AJU148" s="3">
        <v>3205.3153970499998</v>
      </c>
      <c r="AJV148" s="3">
        <v>3644.8066698299999</v>
      </c>
      <c r="AJW148" s="3">
        <v>2515.7755157199999</v>
      </c>
      <c r="AJX148" s="3">
        <v>3119.71484448</v>
      </c>
      <c r="AJY148" s="4">
        <v>2097.9352592199998</v>
      </c>
      <c r="AJZ148" s="3">
        <v>396.05502430000001</v>
      </c>
      <c r="AKA148" s="3">
        <v>2299.1746328999998</v>
      </c>
      <c r="AKB148" s="3">
        <v>2536.4329613700002</v>
      </c>
      <c r="AKC148" s="3">
        <v>3781.7255493299999</v>
      </c>
      <c r="AKD148" s="4">
        <v>3743.4932745999999</v>
      </c>
      <c r="AKE148" s="3">
        <v>749.24297504000003</v>
      </c>
      <c r="AKF148" s="3">
        <v>2675.1339300300001</v>
      </c>
      <c r="AKG148" s="3">
        <v>3152.33241989</v>
      </c>
      <c r="AKH148" s="3">
        <v>3492.1317112400002</v>
      </c>
      <c r="AKI148" s="4">
        <v>3506.6121177199998</v>
      </c>
      <c r="AKJ148" s="3">
        <v>3196.99525275</v>
      </c>
      <c r="AKK148" s="3">
        <v>93.738635459999998</v>
      </c>
      <c r="AKL148" s="3">
        <v>740.68795288000001</v>
      </c>
      <c r="AKM148" s="3">
        <v>3100.6754463100001</v>
      </c>
      <c r="AKN148" s="4">
        <v>1221.00261329</v>
      </c>
      <c r="AKO148" s="3">
        <v>396.09541335</v>
      </c>
      <c r="AKP148" s="3">
        <v>3251.1476482500002</v>
      </c>
      <c r="AKQ148" s="3">
        <v>3908.2228111899999</v>
      </c>
      <c r="AKR148" s="3">
        <v>2527.8332005699999</v>
      </c>
      <c r="AKS148" s="4">
        <v>3267.04105011</v>
      </c>
      <c r="AKT148" s="3">
        <v>3685.1310973499999</v>
      </c>
      <c r="AKU148" s="3">
        <v>389.70897249000001</v>
      </c>
      <c r="AKV148" s="3">
        <v>1735.01665428</v>
      </c>
      <c r="AKW148" s="3">
        <v>1877.4756686999999</v>
      </c>
      <c r="AKX148" s="4">
        <v>3462.1319676399999</v>
      </c>
      <c r="AKY148" s="3">
        <v>3375.1662651800002</v>
      </c>
      <c r="AKZ148" s="3">
        <v>3396.1095410299999</v>
      </c>
      <c r="ALA148" s="3">
        <v>3122.63714759</v>
      </c>
      <c r="ALB148" s="3">
        <v>2126.7618562600001</v>
      </c>
      <c r="ALC148" s="4">
        <v>91.490518800000004</v>
      </c>
      <c r="ALD148" s="3">
        <v>3874.5377221200001</v>
      </c>
      <c r="ALE148" s="3">
        <v>1887.3293541600001</v>
      </c>
      <c r="ALF148" s="3">
        <v>2729.09245809</v>
      </c>
      <c r="ALG148" s="3">
        <v>729.27090050000004</v>
      </c>
      <c r="ALH148" s="4">
        <v>3507.1943414100001</v>
      </c>
      <c r="ALI148" s="3">
        <v>397.54134133999997</v>
      </c>
      <c r="ALJ148" s="3">
        <v>3193.6479325599998</v>
      </c>
      <c r="ALK148" s="3">
        <v>127.54613442</v>
      </c>
      <c r="ALL148" s="3">
        <v>444.63745912000002</v>
      </c>
      <c r="ALM148" s="4">
        <v>635.23462881</v>
      </c>
    </row>
    <row r="149" spans="1:1001" x14ac:dyDescent="0.45">
      <c r="A149" s="1" t="s">
        <v>148</v>
      </c>
      <c r="B149" s="3">
        <v>828.52046648999999</v>
      </c>
      <c r="C149" s="3">
        <v>102.22965651</v>
      </c>
      <c r="D149" s="3">
        <v>2319.3095063800001</v>
      </c>
      <c r="E149" s="3">
        <v>2206.5140743900001</v>
      </c>
      <c r="F149" s="4">
        <v>860.81492949999995</v>
      </c>
      <c r="G149" s="3">
        <v>2803.3113763699998</v>
      </c>
      <c r="H149" s="3">
        <v>1910.6232727199999</v>
      </c>
      <c r="I149" s="3">
        <v>1513.2111763400001</v>
      </c>
      <c r="J149" s="3">
        <v>454.34201578</v>
      </c>
      <c r="K149" s="4">
        <v>2416.52346425</v>
      </c>
      <c r="L149" s="3">
        <v>1412.84376572</v>
      </c>
      <c r="M149" s="3">
        <v>119.42482852000001</v>
      </c>
      <c r="N149" s="3">
        <v>481.16034497999999</v>
      </c>
      <c r="O149" s="3">
        <v>1249.3128518599999</v>
      </c>
      <c r="P149" s="4">
        <v>496.77972267000001</v>
      </c>
      <c r="Q149" s="3">
        <v>2415.8107528599999</v>
      </c>
      <c r="R149" s="3">
        <v>1032.6293268300001</v>
      </c>
      <c r="S149" s="3">
        <v>2549.5749368699999</v>
      </c>
      <c r="T149" s="3">
        <v>1456.8504318600001</v>
      </c>
      <c r="U149" s="4">
        <v>1927.0454604500001</v>
      </c>
      <c r="V149" s="3">
        <v>740.41641418999995</v>
      </c>
      <c r="W149" s="3">
        <v>1557.87028098</v>
      </c>
      <c r="X149" s="3">
        <v>2529.7756031899999</v>
      </c>
      <c r="Y149" s="3">
        <v>474.25506016999998</v>
      </c>
      <c r="Z149" s="4">
        <v>3810.0233604999999</v>
      </c>
      <c r="AA149" s="3">
        <v>2022.3493269400001</v>
      </c>
      <c r="AB149" s="3">
        <v>1538.7215216899999</v>
      </c>
      <c r="AC149" s="3">
        <v>2244.7146592499998</v>
      </c>
      <c r="AD149" s="3">
        <v>888.32111528999997</v>
      </c>
      <c r="AE149" s="4">
        <v>845.58950039000001</v>
      </c>
      <c r="AF149" s="3">
        <v>2388.2101188299998</v>
      </c>
      <c r="AG149" s="3">
        <v>2194.0922667200002</v>
      </c>
      <c r="AH149" s="3">
        <v>458.39272681</v>
      </c>
      <c r="AI149" s="3">
        <v>1752.3280224800001</v>
      </c>
      <c r="AJ149" s="4">
        <v>2296.6096175399998</v>
      </c>
      <c r="AK149" s="3">
        <v>479.66097917000002</v>
      </c>
      <c r="AL149" s="3">
        <v>883.80437675999997</v>
      </c>
      <c r="AM149" s="3">
        <v>991.85316332000002</v>
      </c>
      <c r="AN149" s="3">
        <v>2411.6786423600001</v>
      </c>
      <c r="AO149" s="4">
        <v>2023.8225952099999</v>
      </c>
      <c r="AP149" s="3">
        <v>908.61070989999996</v>
      </c>
      <c r="AQ149" s="3">
        <v>2096.2364336400001</v>
      </c>
      <c r="AR149" s="3">
        <v>2425.1685850600002</v>
      </c>
      <c r="AS149" s="3">
        <v>2662.5163908099998</v>
      </c>
      <c r="AT149" s="4">
        <v>1240.5695545900001</v>
      </c>
      <c r="AU149" s="3">
        <v>1972.8932459</v>
      </c>
      <c r="AV149" s="3">
        <v>1904.0348866100001</v>
      </c>
      <c r="AW149" s="3">
        <v>1507.3261810700001</v>
      </c>
      <c r="AX149" s="3">
        <v>1810.83684305</v>
      </c>
      <c r="AY149" s="4">
        <v>899.30072318999999</v>
      </c>
      <c r="AZ149" s="3">
        <v>1998.7279463899999</v>
      </c>
      <c r="BA149" s="3">
        <v>916.25604638000004</v>
      </c>
      <c r="BB149" s="3">
        <v>128.87586622000001</v>
      </c>
      <c r="BC149" s="3">
        <v>470.95372135999997</v>
      </c>
      <c r="BD149" s="4">
        <v>604.36248173000001</v>
      </c>
      <c r="BE149" s="3">
        <v>470.18073707999997</v>
      </c>
      <c r="BF149" s="3">
        <v>2457.3300748900001</v>
      </c>
      <c r="BG149" s="3">
        <v>3103.15036302</v>
      </c>
      <c r="BH149" s="3">
        <v>1558.1685385799999</v>
      </c>
      <c r="BI149" s="4">
        <v>1550.69780707</v>
      </c>
      <c r="BJ149" s="3">
        <v>2196.2453137699999</v>
      </c>
      <c r="BK149" s="3">
        <v>2640.6292539299998</v>
      </c>
      <c r="BL149" s="3">
        <v>2666.8821364300002</v>
      </c>
      <c r="BM149" s="3">
        <v>1264.8545583</v>
      </c>
      <c r="BN149" s="4">
        <v>1314.7791523200001</v>
      </c>
      <c r="BO149" s="3">
        <v>2079.6383982000002</v>
      </c>
      <c r="BP149" s="3">
        <v>1453.95174081</v>
      </c>
      <c r="BQ149" s="3">
        <v>989.54912335999995</v>
      </c>
      <c r="BR149" s="3">
        <v>2485.9491343499999</v>
      </c>
      <c r="BS149" s="4">
        <v>1502.1601108899999</v>
      </c>
      <c r="BT149" s="3">
        <v>1398.1701131699999</v>
      </c>
      <c r="BU149" s="3">
        <v>484.92771128999999</v>
      </c>
      <c r="BV149" s="3">
        <v>1590.43317583</v>
      </c>
      <c r="BW149" s="3">
        <v>1375.837454</v>
      </c>
      <c r="BX149" s="4">
        <v>2694.27399014</v>
      </c>
      <c r="BY149" s="3">
        <v>868.30616622000002</v>
      </c>
      <c r="BZ149" s="3">
        <v>1997.1509093300001</v>
      </c>
      <c r="CA149" s="3">
        <v>2417.03920135</v>
      </c>
      <c r="CB149" s="3">
        <v>2555.5376033900002</v>
      </c>
      <c r="CC149" s="4">
        <v>1452.0565623099999</v>
      </c>
      <c r="CD149" s="3">
        <v>1705.9160330699999</v>
      </c>
      <c r="CE149" s="3">
        <v>2666.7746394199999</v>
      </c>
      <c r="CF149" s="3">
        <v>1752.3006822</v>
      </c>
      <c r="CG149" s="3">
        <v>1854.8360527499999</v>
      </c>
      <c r="CH149" s="4">
        <v>2274.3049200199998</v>
      </c>
      <c r="CI149" s="3">
        <v>2672.5030494500002</v>
      </c>
      <c r="CJ149" s="3">
        <v>1773.67953842</v>
      </c>
      <c r="CK149" s="3">
        <v>1977.2527778199999</v>
      </c>
      <c r="CL149" s="3">
        <v>1937.59818716</v>
      </c>
      <c r="CM149" s="4">
        <v>1566.5837524900001</v>
      </c>
      <c r="CN149" s="3">
        <v>2381.4129524</v>
      </c>
      <c r="CO149" s="3">
        <v>1018.57393743</v>
      </c>
      <c r="CP149" s="3">
        <v>2006.48388673</v>
      </c>
      <c r="CQ149" s="3">
        <v>2356.12008655</v>
      </c>
      <c r="CR149" s="4">
        <v>2653.5972458299998</v>
      </c>
      <c r="CS149" s="3">
        <v>1297.73310911</v>
      </c>
      <c r="CT149" s="3">
        <v>3067.0785917799999</v>
      </c>
      <c r="CU149" s="3">
        <v>928.10495090999996</v>
      </c>
      <c r="CV149" s="3">
        <v>2435.4932689799998</v>
      </c>
      <c r="CW149" s="4">
        <v>1805.0736363000001</v>
      </c>
      <c r="CX149" s="3">
        <v>2364.7571295500002</v>
      </c>
      <c r="CY149" s="3">
        <v>2230.6120457299999</v>
      </c>
      <c r="CZ149" s="3">
        <v>2215.1877782199999</v>
      </c>
      <c r="DA149" s="3">
        <v>2706.0539226000001</v>
      </c>
      <c r="DB149" s="4">
        <v>836.57093621000001</v>
      </c>
      <c r="DC149" s="3">
        <v>2672.7882582799998</v>
      </c>
      <c r="DD149" s="3">
        <v>2880.6327950599998</v>
      </c>
      <c r="DE149" s="3">
        <v>2921.41641501</v>
      </c>
      <c r="DF149" s="3">
        <v>3052.8833941299999</v>
      </c>
      <c r="DG149" s="4">
        <v>1326.58642506</v>
      </c>
      <c r="DH149" s="3">
        <v>1912.86082609</v>
      </c>
      <c r="DI149" s="3">
        <v>3062.7557206900001</v>
      </c>
      <c r="DJ149" s="3">
        <v>2652.2401737499999</v>
      </c>
      <c r="DK149" s="3">
        <v>2267.8327300999999</v>
      </c>
      <c r="DL149" s="4">
        <v>916.70778237000002</v>
      </c>
      <c r="DM149" s="3">
        <v>1163.0219572200001</v>
      </c>
      <c r="DN149" s="3">
        <v>2687.5203196100001</v>
      </c>
      <c r="DO149" s="3">
        <v>1179.2123739399999</v>
      </c>
      <c r="DP149" s="3">
        <v>149.65137217</v>
      </c>
      <c r="DQ149" s="4">
        <v>476.29004692000001</v>
      </c>
      <c r="DR149" s="3">
        <v>2520.4625096300001</v>
      </c>
      <c r="DS149" s="3">
        <v>513.63562665999996</v>
      </c>
      <c r="DT149" s="3">
        <v>1514.0935217399999</v>
      </c>
      <c r="DU149" s="3">
        <v>2329.57950974</v>
      </c>
      <c r="DV149" s="4">
        <v>1752.62938693</v>
      </c>
      <c r="DW149" s="3">
        <v>2675.8199225100002</v>
      </c>
      <c r="DX149" s="3">
        <v>1042.8328435999999</v>
      </c>
      <c r="DY149" s="3">
        <v>549.72231078000004</v>
      </c>
      <c r="DZ149" s="3">
        <v>3068.1945722999999</v>
      </c>
      <c r="EA149" s="4">
        <v>2579.9593085000001</v>
      </c>
      <c r="EB149" s="3">
        <v>2686.2757154999999</v>
      </c>
      <c r="EC149" s="3">
        <v>2255.7414912700001</v>
      </c>
      <c r="ED149" s="3">
        <v>2297.0215858500001</v>
      </c>
      <c r="EE149" s="3">
        <v>2336.52394086</v>
      </c>
      <c r="EF149" s="4">
        <v>447.94936122000001</v>
      </c>
      <c r="EG149" s="3">
        <v>2003.58705979</v>
      </c>
      <c r="EH149" s="3">
        <v>888.00732343999994</v>
      </c>
      <c r="EI149" s="3">
        <v>2406.5921075400001</v>
      </c>
      <c r="EJ149" s="3">
        <v>1018.3508656</v>
      </c>
      <c r="EK149" s="4">
        <v>499.54916875999999</v>
      </c>
      <c r="EL149" s="3">
        <v>829.82720759999995</v>
      </c>
      <c r="EM149" s="3">
        <v>2378.4303764000001</v>
      </c>
      <c r="EN149" s="3">
        <v>68.631559240000001</v>
      </c>
      <c r="EO149" s="3">
        <v>6.9301396100000003</v>
      </c>
      <c r="EP149" s="4">
        <v>1177.2128052800001</v>
      </c>
      <c r="EQ149" s="3">
        <v>871.43724965000001</v>
      </c>
      <c r="ER149" s="3">
        <v>849.22824310999999</v>
      </c>
      <c r="ET149" s="3">
        <v>375.81513928999999</v>
      </c>
      <c r="EU149" s="4">
        <v>1011.54872821</v>
      </c>
      <c r="EV149" s="3">
        <v>940.42112568000005</v>
      </c>
      <c r="EW149" s="3">
        <v>2025.6519084900001</v>
      </c>
      <c r="EX149" s="3">
        <v>886.44457789000001</v>
      </c>
      <c r="EY149" s="3">
        <v>2392.8977341099999</v>
      </c>
      <c r="EZ149" s="4">
        <v>797.39355770999998</v>
      </c>
      <c r="FA149" s="3">
        <v>487.68907956999999</v>
      </c>
      <c r="FB149" s="3">
        <v>1859.4317052700001</v>
      </c>
      <c r="FC149" s="3">
        <v>96.75290133</v>
      </c>
      <c r="FD149" s="3">
        <v>2358.1675006999999</v>
      </c>
      <c r="FE149" s="4">
        <v>2191.2675187</v>
      </c>
      <c r="FF149" s="3">
        <v>2083.20319789</v>
      </c>
      <c r="FG149" s="3">
        <v>2147.5417118</v>
      </c>
      <c r="FH149" s="3">
        <v>2324.8912730900001</v>
      </c>
      <c r="FI149" s="3">
        <v>1899.60327577</v>
      </c>
      <c r="FJ149" s="4">
        <v>2528.0699425399998</v>
      </c>
      <c r="FK149" s="3">
        <v>2586.5582579000002</v>
      </c>
      <c r="FL149" s="3">
        <v>2496.8094392100002</v>
      </c>
      <c r="FM149" s="3">
        <v>1705.0454937</v>
      </c>
      <c r="FN149" s="3">
        <v>1000.39637945</v>
      </c>
      <c r="FO149" s="4">
        <v>1990.55320267</v>
      </c>
      <c r="FP149" s="3">
        <v>961.74033038000005</v>
      </c>
      <c r="FQ149" s="3">
        <v>2885.3005265000002</v>
      </c>
      <c r="FR149" s="3">
        <v>452.27409641999998</v>
      </c>
      <c r="FS149" s="3">
        <v>458.38713447999999</v>
      </c>
      <c r="FT149" s="4">
        <v>410.36082580999999</v>
      </c>
      <c r="FU149" s="3">
        <v>1994.721974</v>
      </c>
      <c r="FV149" s="3">
        <v>1996.60969606</v>
      </c>
      <c r="FW149" s="3">
        <v>889.06675929000005</v>
      </c>
      <c r="FX149" s="3">
        <v>2891.5185760899999</v>
      </c>
      <c r="FY149" s="4">
        <v>1497.16678157</v>
      </c>
      <c r="FZ149" s="3">
        <v>1720.7338434599999</v>
      </c>
      <c r="GA149" s="3">
        <v>2199.65663507</v>
      </c>
      <c r="GB149" s="3">
        <v>2307.02626422</v>
      </c>
      <c r="GC149" s="3">
        <v>2668.42437677</v>
      </c>
      <c r="GD149" s="4">
        <v>2283.4415445</v>
      </c>
      <c r="GE149" s="3">
        <v>718.58395786999995</v>
      </c>
      <c r="GF149" s="3">
        <v>2384.1308247799998</v>
      </c>
      <c r="GG149" s="3">
        <v>1458.1714644799999</v>
      </c>
      <c r="GH149" s="3">
        <v>1184.57479704</v>
      </c>
      <c r="GI149" s="4">
        <v>1573.5002219600001</v>
      </c>
      <c r="GJ149" s="3">
        <v>830.78784561999998</v>
      </c>
      <c r="GK149" s="3">
        <v>431.43956032</v>
      </c>
      <c r="GL149" s="3">
        <v>2124.9810098399998</v>
      </c>
      <c r="GM149" s="3">
        <v>1750.48876728</v>
      </c>
      <c r="GN149" s="4">
        <v>2448.9714056500002</v>
      </c>
      <c r="GO149" s="3">
        <v>2186.7594793500002</v>
      </c>
      <c r="GP149" s="3">
        <v>1843.8309686800001</v>
      </c>
      <c r="GQ149" s="3">
        <v>1945.14845403</v>
      </c>
      <c r="GR149" s="3">
        <v>907.86693001000003</v>
      </c>
      <c r="GS149" s="4">
        <v>492.55129982</v>
      </c>
      <c r="GT149" s="3">
        <v>863.44270323000001</v>
      </c>
      <c r="GU149" s="3">
        <v>2336.0169029399999</v>
      </c>
      <c r="GV149" s="3">
        <v>2693.3506343200002</v>
      </c>
      <c r="GW149" s="3">
        <v>1196.9854200499999</v>
      </c>
      <c r="GX149" s="4">
        <v>1382.1493304600001</v>
      </c>
      <c r="GY149" s="3">
        <v>2270.74260581</v>
      </c>
      <c r="GZ149" s="3">
        <v>2423.6195096500001</v>
      </c>
      <c r="HA149" s="3">
        <v>2387.3805898800001</v>
      </c>
      <c r="HB149" s="3">
        <v>453.27388074999999</v>
      </c>
      <c r="HC149" s="4">
        <v>2673.59106832</v>
      </c>
      <c r="HD149" s="3">
        <v>1025.6681187199999</v>
      </c>
      <c r="HE149" s="3">
        <v>1524.1528806700001</v>
      </c>
      <c r="HF149" s="3">
        <v>505.93623099000001</v>
      </c>
      <c r="HG149" s="3">
        <v>1397.74136787</v>
      </c>
      <c r="HH149" s="4">
        <v>2411.5146006800001</v>
      </c>
      <c r="HI149" s="3">
        <v>466.88809744999998</v>
      </c>
      <c r="HJ149" s="3">
        <v>3022.8606598400002</v>
      </c>
      <c r="HK149" s="3">
        <v>840.79873768999994</v>
      </c>
      <c r="HL149" s="3">
        <v>2325.7114814900001</v>
      </c>
      <c r="HM149" s="4">
        <v>491.99393092999998</v>
      </c>
      <c r="HN149" s="3">
        <v>1246.89447982</v>
      </c>
      <c r="HO149" s="3">
        <v>2684.5483069000002</v>
      </c>
      <c r="HP149" s="3">
        <v>2423.7394340599999</v>
      </c>
      <c r="HQ149" s="3">
        <v>1028.28097957</v>
      </c>
      <c r="HR149" s="4">
        <v>881.49971543000004</v>
      </c>
      <c r="HS149" s="3">
        <v>2847.8965379800002</v>
      </c>
      <c r="HT149" s="3">
        <v>2109.1826775899999</v>
      </c>
      <c r="HU149" s="3">
        <v>2397.74131326</v>
      </c>
      <c r="HV149" s="3">
        <v>889.55329199999994</v>
      </c>
      <c r="HW149" s="4">
        <v>2071.8886715600001</v>
      </c>
      <c r="HX149" s="3">
        <v>2189.6737046500002</v>
      </c>
      <c r="HY149" s="3">
        <v>1016.81297485</v>
      </c>
      <c r="HZ149" s="3">
        <v>2255.1785300500001</v>
      </c>
      <c r="IA149" s="3">
        <v>2255.44385504</v>
      </c>
      <c r="IB149" s="4">
        <v>1902.15275688</v>
      </c>
      <c r="IC149" s="3">
        <v>1829.5475364900001</v>
      </c>
      <c r="ID149" s="3">
        <v>133.35842940000001</v>
      </c>
      <c r="IE149" s="3">
        <v>2382.0144385600001</v>
      </c>
      <c r="IF149" s="3">
        <v>634.68471636000004</v>
      </c>
      <c r="IG149" s="4">
        <v>2370.0139197499998</v>
      </c>
      <c r="IH149" s="3">
        <v>2188.48688795</v>
      </c>
      <c r="II149" s="3">
        <v>1014.1628318</v>
      </c>
      <c r="IJ149" s="3">
        <v>901.60911274</v>
      </c>
      <c r="IK149" s="3">
        <v>1524.0130724200001</v>
      </c>
      <c r="IL149" s="4">
        <v>2021.3340083600001</v>
      </c>
      <c r="IM149" s="3">
        <v>2259.7120455700001</v>
      </c>
      <c r="IN149" s="3">
        <v>458.38961996</v>
      </c>
      <c r="IO149" s="3">
        <v>2423.5679359400001</v>
      </c>
      <c r="IP149" s="3">
        <v>1846.8700893499999</v>
      </c>
      <c r="IQ149" s="4">
        <v>2010.7551841100001</v>
      </c>
      <c r="IR149" s="3">
        <v>483.00892073</v>
      </c>
      <c r="IS149" s="3">
        <v>755.62693042000001</v>
      </c>
      <c r="IT149" s="3">
        <v>840.68254149999996</v>
      </c>
      <c r="IU149" s="3">
        <v>2163.0653985099998</v>
      </c>
      <c r="IV149" s="4">
        <v>2314.0390460399999</v>
      </c>
      <c r="IW149" s="3">
        <v>2464.59140471</v>
      </c>
      <c r="IX149" s="3">
        <v>1917.1333662100001</v>
      </c>
      <c r="IY149" s="3">
        <v>2361.4172658000002</v>
      </c>
      <c r="IZ149" s="3">
        <v>1757.3772750999999</v>
      </c>
      <c r="JA149" s="4">
        <v>2622.00865914</v>
      </c>
      <c r="JB149" s="3">
        <v>1904.30518256</v>
      </c>
      <c r="JC149" s="3">
        <v>2687.50043577</v>
      </c>
      <c r="JD149" s="3">
        <v>2471.2046456200001</v>
      </c>
      <c r="JE149" s="3">
        <v>2660.4745689900001</v>
      </c>
      <c r="JF149" s="4">
        <v>2942.74928985</v>
      </c>
      <c r="JH149" s="3">
        <v>1568.5597090900001</v>
      </c>
      <c r="JI149" s="3">
        <v>2250.7935219599999</v>
      </c>
      <c r="JJ149" s="3">
        <v>481.66179056999999</v>
      </c>
      <c r="JK149" s="4">
        <v>2865.16254617</v>
      </c>
      <c r="JL149" s="3">
        <v>2681.0562074999998</v>
      </c>
      <c r="JM149" s="3">
        <v>1795.4771980200001</v>
      </c>
      <c r="JN149" s="3">
        <v>3022.0305095200001</v>
      </c>
      <c r="JO149" s="3">
        <v>448.31286267000002</v>
      </c>
      <c r="JP149" s="4">
        <v>2311.7635891</v>
      </c>
      <c r="JQ149" s="3">
        <v>1763.6910156700001</v>
      </c>
      <c r="JR149" s="3">
        <v>1771.1033384</v>
      </c>
      <c r="JS149" s="3">
        <v>1106.61771684</v>
      </c>
      <c r="JT149" s="3">
        <v>2615.2506390200001</v>
      </c>
      <c r="JU149" s="4">
        <v>1186.6079196799999</v>
      </c>
      <c r="JV149" s="3">
        <v>393.50367907999998</v>
      </c>
      <c r="JW149" s="3">
        <v>475.66867692</v>
      </c>
      <c r="JX149" s="3">
        <v>321.05877214999998</v>
      </c>
      <c r="JY149" s="3">
        <v>2029.3080495700001</v>
      </c>
      <c r="JZ149" s="4">
        <v>2635.5855936399998</v>
      </c>
      <c r="KA149" s="3">
        <v>862.49076438999998</v>
      </c>
      <c r="KB149" s="3">
        <v>2078.3440844900001</v>
      </c>
      <c r="KC149" s="3">
        <v>2449.0366494999998</v>
      </c>
      <c r="KD149" s="3">
        <v>2669.4987255000001</v>
      </c>
      <c r="KE149" s="4">
        <v>2009.3303827</v>
      </c>
      <c r="KF149" s="3">
        <v>2282.2913886299998</v>
      </c>
      <c r="KG149" s="3">
        <v>475.25111628000002</v>
      </c>
      <c r="KH149" s="3">
        <v>439.25763766</v>
      </c>
      <c r="KI149" s="3">
        <v>1228.33540066</v>
      </c>
      <c r="KJ149" s="4">
        <v>404.62993030000001</v>
      </c>
      <c r="KK149" s="3">
        <v>2408.6556773100001</v>
      </c>
      <c r="KL149" s="3">
        <v>440.28103405000002</v>
      </c>
      <c r="KM149" s="3">
        <v>2317.5212035200002</v>
      </c>
      <c r="KN149" s="3">
        <v>1348.66805075</v>
      </c>
      <c r="KO149" s="4">
        <v>992.58886540000003</v>
      </c>
      <c r="KP149" s="3">
        <v>2004.36190818</v>
      </c>
      <c r="KQ149" s="3">
        <v>1785.20160233</v>
      </c>
      <c r="KR149" s="3">
        <v>1529.0610823</v>
      </c>
      <c r="KS149" s="3">
        <v>3070.4010571700001</v>
      </c>
      <c r="KT149" s="4">
        <v>886.89942072999997</v>
      </c>
      <c r="KU149" s="3">
        <v>2874.9770853199998</v>
      </c>
      <c r="KV149" s="3">
        <v>3036.70913303</v>
      </c>
      <c r="KW149" s="3">
        <v>2044.5036529199999</v>
      </c>
      <c r="KX149" s="3">
        <v>2271.0271932700002</v>
      </c>
      <c r="KY149" s="4">
        <v>2485.6235364700001</v>
      </c>
      <c r="KZ149" s="3">
        <v>1392.9375563999999</v>
      </c>
      <c r="LA149" s="3">
        <v>1512.2461887300001</v>
      </c>
      <c r="LB149" s="3">
        <v>2001.0761036199999</v>
      </c>
      <c r="LC149" s="3">
        <v>2427.6671138299998</v>
      </c>
      <c r="LD149" s="4">
        <v>257.96113413</v>
      </c>
      <c r="LE149" s="3">
        <v>2651.59643443</v>
      </c>
      <c r="LF149" s="3">
        <v>2690.0188483799998</v>
      </c>
      <c r="LG149" s="3">
        <v>2298.0654874500001</v>
      </c>
      <c r="LH149" s="3">
        <v>494.31536925</v>
      </c>
      <c r="LI149" s="4">
        <v>868.15144509000004</v>
      </c>
      <c r="LJ149" s="3">
        <v>1708.1616642500001</v>
      </c>
      <c r="LK149" s="3">
        <v>1006.19438292</v>
      </c>
      <c r="LL149" s="3">
        <v>885.31741270999999</v>
      </c>
      <c r="LM149" s="3">
        <v>442.03578292999998</v>
      </c>
      <c r="LN149" s="4">
        <v>2658.2519284999998</v>
      </c>
      <c r="LO149" s="3">
        <v>2670.8203794900001</v>
      </c>
      <c r="LP149" s="3">
        <v>964.10650734000001</v>
      </c>
      <c r="LQ149" s="3">
        <v>2393.0605330499998</v>
      </c>
      <c r="LR149" s="3">
        <v>2335.8329774200001</v>
      </c>
      <c r="LS149" s="4">
        <v>1343.6430315600001</v>
      </c>
      <c r="LT149" s="3">
        <v>2104.3900507799999</v>
      </c>
      <c r="LU149" s="3">
        <v>976.31207825000001</v>
      </c>
      <c r="LV149" s="3">
        <v>507.70713548999998</v>
      </c>
      <c r="LW149" s="3">
        <v>2428.3270087699998</v>
      </c>
      <c r="LX149" s="4">
        <v>3050.5147316900002</v>
      </c>
      <c r="LY149" s="3">
        <v>3048.6816901900002</v>
      </c>
      <c r="LZ149" s="3">
        <v>1780.83461397</v>
      </c>
      <c r="MA149" s="3">
        <v>2412.39632471</v>
      </c>
      <c r="MB149" s="3">
        <v>849.85023448000004</v>
      </c>
      <c r="MC149" s="4">
        <v>715.24036590000003</v>
      </c>
      <c r="MD149" s="3">
        <v>1021.4763567</v>
      </c>
      <c r="ME149" s="3">
        <v>473.62871920999999</v>
      </c>
      <c r="MF149" s="3">
        <v>2087.3663768900001</v>
      </c>
      <c r="MG149" s="3">
        <v>2432.3547291099999</v>
      </c>
      <c r="MH149" s="4">
        <v>1285.8792336199999</v>
      </c>
      <c r="MI149" s="3">
        <v>489.95086637000003</v>
      </c>
      <c r="MJ149" s="3">
        <v>496.36216202999998</v>
      </c>
      <c r="MK149" s="3">
        <v>1032.92758443</v>
      </c>
      <c r="ML149" s="3">
        <v>2000.84743946</v>
      </c>
      <c r="MM149" s="4">
        <v>2124.65541196</v>
      </c>
      <c r="MN149" s="3">
        <v>940.25584126000001</v>
      </c>
      <c r="MO149" s="3">
        <v>2429.60454549</v>
      </c>
      <c r="MP149" s="3">
        <v>102.98462105999999</v>
      </c>
      <c r="MQ149" s="3">
        <v>802.00350174000005</v>
      </c>
      <c r="MR149" s="4">
        <v>2453.1774591799999</v>
      </c>
      <c r="MS149" s="3">
        <v>123.43515050000001</v>
      </c>
      <c r="MT149" s="3">
        <v>510.68846875000003</v>
      </c>
      <c r="MU149" s="3">
        <v>469.61094078999997</v>
      </c>
      <c r="MV149" s="3">
        <v>2009.9666655799999</v>
      </c>
      <c r="MW149" s="4">
        <v>129.53513978999999</v>
      </c>
      <c r="MX149" s="3">
        <v>2121.1098747400001</v>
      </c>
      <c r="MY149" s="3">
        <v>1258.2593371200001</v>
      </c>
      <c r="MZ149" s="3">
        <v>653.26802895000003</v>
      </c>
      <c r="NA149" s="3">
        <v>998.03268796999998</v>
      </c>
      <c r="NB149" s="4">
        <v>2154.2444299899998</v>
      </c>
      <c r="NC149" s="3">
        <v>996.07412972999998</v>
      </c>
      <c r="ND149" s="3">
        <v>2692.5583875699999</v>
      </c>
      <c r="NE149" s="3">
        <v>1340.1304269499999</v>
      </c>
      <c r="NF149" s="3">
        <v>963.06322710999996</v>
      </c>
      <c r="NG149" s="4">
        <v>2282.90281671</v>
      </c>
      <c r="NH149" s="3">
        <v>2670.4003333700002</v>
      </c>
      <c r="NI149" s="3">
        <v>2310.6718420100001</v>
      </c>
      <c r="NJ149" s="3">
        <v>2584.7948098400002</v>
      </c>
      <c r="NK149" s="3">
        <v>2047.8702355800001</v>
      </c>
      <c r="NL149" s="4">
        <v>1975.8932202599999</v>
      </c>
      <c r="NM149" s="3">
        <v>1434.2536904399999</v>
      </c>
      <c r="NN149" s="3">
        <v>1690.68190478</v>
      </c>
      <c r="NO149" s="3">
        <v>468.86529679</v>
      </c>
      <c r="NP149" s="3">
        <v>2907.0049806000002</v>
      </c>
      <c r="NQ149" s="4">
        <v>2036.93225947</v>
      </c>
      <c r="NR149" s="3">
        <v>1995.6353879000001</v>
      </c>
      <c r="NS149" s="3">
        <v>2470.5907320599999</v>
      </c>
      <c r="NT149" s="3">
        <v>684.49559967000005</v>
      </c>
      <c r="NU149" s="3">
        <v>2658.9758245500002</v>
      </c>
      <c r="NV149" s="4">
        <v>1138.58968882</v>
      </c>
      <c r="NW149" s="3">
        <v>2458.7120017699999</v>
      </c>
      <c r="NX149" s="3">
        <v>2319.9159635000001</v>
      </c>
      <c r="NY149" s="3">
        <v>2937.0401422899999</v>
      </c>
      <c r="NZ149" s="3">
        <v>1638.99261996</v>
      </c>
      <c r="OA149" s="4">
        <v>3088.5307696599998</v>
      </c>
      <c r="OB149" s="3">
        <v>497.25879894000002</v>
      </c>
      <c r="OC149" s="3">
        <v>850.20627949000004</v>
      </c>
      <c r="OD149" s="3">
        <v>422.65276714999999</v>
      </c>
      <c r="OE149" s="3">
        <v>2682.8588018700002</v>
      </c>
      <c r="OF149" s="4">
        <v>388.42149384999999</v>
      </c>
      <c r="OG149" s="3">
        <v>1780.3076922099999</v>
      </c>
      <c r="OH149" s="3">
        <v>467.33983344000001</v>
      </c>
      <c r="OI149" s="3">
        <v>2423.3448641099999</v>
      </c>
      <c r="OJ149" s="3">
        <v>2323.0433187100002</v>
      </c>
      <c r="OK149" s="4">
        <v>428.75337781000002</v>
      </c>
      <c r="OL149" s="3">
        <v>888.85984308000002</v>
      </c>
      <c r="OM149" s="3">
        <v>1462.83733181</v>
      </c>
      <c r="ON149" s="3">
        <v>2645.3566368900001</v>
      </c>
      <c r="OO149" s="3">
        <v>2019.4897822</v>
      </c>
      <c r="OP149" s="4">
        <v>2404.1855415300001</v>
      </c>
      <c r="OQ149" s="3">
        <v>2453.6708269599999</v>
      </c>
      <c r="OS149" s="3">
        <v>1759.77638467</v>
      </c>
      <c r="OT149" s="3">
        <v>1236.277752</v>
      </c>
      <c r="OU149" s="4">
        <v>2310.7880381999998</v>
      </c>
      <c r="OV149" s="3">
        <v>2035.7249375599999</v>
      </c>
      <c r="OW149" s="3">
        <v>512.63335685000004</v>
      </c>
      <c r="OX149" s="3">
        <v>492.30958688999999</v>
      </c>
      <c r="OY149" s="3">
        <v>1847.74746379</v>
      </c>
      <c r="OZ149" s="4">
        <v>982.06534308000005</v>
      </c>
      <c r="PA149" s="3">
        <v>1565.1316108000001</v>
      </c>
      <c r="PB149" s="3">
        <v>1986.7261848400001</v>
      </c>
      <c r="PC149" s="3">
        <v>360.11995445999997</v>
      </c>
      <c r="PD149" s="3">
        <v>498.69913459999998</v>
      </c>
      <c r="PE149" s="4">
        <v>1998.5875167700001</v>
      </c>
      <c r="PF149" s="3">
        <v>2619.27525251</v>
      </c>
      <c r="PG149" s="3">
        <v>2026.30186151</v>
      </c>
      <c r="PH149" s="3">
        <v>489.28972869</v>
      </c>
      <c r="PI149" s="3">
        <v>1008.28218612</v>
      </c>
      <c r="PJ149" s="4">
        <v>2641.94966518</v>
      </c>
      <c r="PK149" s="3">
        <v>1513.6405430100001</v>
      </c>
      <c r="PL149" s="3">
        <v>1632.83111504</v>
      </c>
      <c r="PM149" s="3">
        <v>2602.2341802599999</v>
      </c>
      <c r="PN149" s="3">
        <v>2663.9884163400002</v>
      </c>
      <c r="PO149" s="4">
        <v>2101.9002211900001</v>
      </c>
      <c r="PP149" s="3">
        <v>2593.01242809</v>
      </c>
      <c r="PQ149" s="3">
        <v>2674.2230016100002</v>
      </c>
      <c r="PR149" s="3">
        <v>2099.3600606300001</v>
      </c>
      <c r="PS149" s="3">
        <v>1875.8601067</v>
      </c>
      <c r="PT149" s="4">
        <v>2647.6606768500001</v>
      </c>
      <c r="PU149" s="3">
        <v>1929.21901271</v>
      </c>
      <c r="PV149" s="3">
        <v>2169.0349001</v>
      </c>
      <c r="PW149" s="3">
        <v>1969.6838698500001</v>
      </c>
      <c r="PX149" s="3">
        <v>1479.92189996</v>
      </c>
      <c r="PY149" s="4">
        <v>1414.8327710900001</v>
      </c>
      <c r="PZ149" s="3">
        <v>2338.2805538500002</v>
      </c>
      <c r="QA149" s="3">
        <v>2122.2270979999998</v>
      </c>
      <c r="QB149" s="3">
        <v>2330.9117270199999</v>
      </c>
      <c r="QC149" s="3">
        <v>1558.1182076099999</v>
      </c>
      <c r="QD149" s="4">
        <v>1557.7391719100001</v>
      </c>
      <c r="QE149" s="3">
        <v>991.07085848999998</v>
      </c>
      <c r="QF149" s="3">
        <v>2433.0972662600002</v>
      </c>
      <c r="QG149" s="3">
        <v>2433.0767610500002</v>
      </c>
      <c r="QH149" s="3">
        <v>1619.45488305</v>
      </c>
      <c r="QI149" s="4">
        <v>1296.9197357800001</v>
      </c>
      <c r="QJ149" s="3">
        <v>2049.5019532000001</v>
      </c>
      <c r="QK149" s="3">
        <v>1505.75660045</v>
      </c>
      <c r="QL149" s="3">
        <v>2152.4076602700002</v>
      </c>
      <c r="QM149" s="3">
        <v>2074.40894828</v>
      </c>
      <c r="QN149" s="4">
        <v>1078.06949356</v>
      </c>
      <c r="QO149" s="3">
        <v>2661.96088603</v>
      </c>
      <c r="QP149" s="3">
        <v>2147.6802773099998</v>
      </c>
      <c r="QQ149" s="3">
        <v>1236.93951105</v>
      </c>
      <c r="QR149" s="3">
        <v>1507.3920462900001</v>
      </c>
      <c r="QS149" s="4">
        <v>2205.9194232999998</v>
      </c>
      <c r="QT149" s="3">
        <v>2025.10261741</v>
      </c>
      <c r="QU149" s="3">
        <v>2040.46288381</v>
      </c>
      <c r="QV149" s="3">
        <v>2275.9322880499999</v>
      </c>
      <c r="QW149" s="3">
        <v>470.00116114999997</v>
      </c>
      <c r="QX149" s="4">
        <v>400.65254092999999</v>
      </c>
      <c r="QY149" s="3">
        <v>474.37125636000002</v>
      </c>
      <c r="QZ149" s="3">
        <v>1553.6039545599999</v>
      </c>
      <c r="RA149" s="3">
        <v>1500.74711551</v>
      </c>
      <c r="RB149" s="3">
        <v>1983.9020581899999</v>
      </c>
      <c r="RC149" s="4">
        <v>501.32069462999999</v>
      </c>
      <c r="RD149" s="3">
        <v>1373.90872152</v>
      </c>
      <c r="RE149" s="3">
        <v>448.28427964999997</v>
      </c>
      <c r="RF149" s="3">
        <v>490.87235808000003</v>
      </c>
      <c r="RG149" s="3">
        <v>306.55661772000002</v>
      </c>
      <c r="RH149" s="4">
        <v>2204.3336870600001</v>
      </c>
      <c r="RI149" s="3">
        <v>1745.8993284600001</v>
      </c>
      <c r="RJ149" s="3">
        <v>904.24061469000003</v>
      </c>
      <c r="RK149" s="3">
        <v>489.40219666000002</v>
      </c>
      <c r="RL149" s="3">
        <v>1527.60148417</v>
      </c>
      <c r="RM149" s="4">
        <v>2630.7681120299999</v>
      </c>
      <c r="RN149" s="3">
        <v>2299.0615435599998</v>
      </c>
      <c r="RO149" s="3">
        <v>563.63105685999994</v>
      </c>
      <c r="RP149" s="3">
        <v>2494.2935120799998</v>
      </c>
      <c r="RQ149" s="3">
        <v>2251.6814596899999</v>
      </c>
      <c r="RR149" s="4">
        <v>1033.5054585299999</v>
      </c>
      <c r="RS149" s="3">
        <v>2204.7027808399998</v>
      </c>
      <c r="RT149" s="3">
        <v>279.29090212</v>
      </c>
      <c r="RU149" s="3">
        <v>401.55228469000002</v>
      </c>
      <c r="RV149" s="3">
        <v>2392.4484836000001</v>
      </c>
      <c r="RW149" s="4">
        <v>1489.3238494300001</v>
      </c>
      <c r="RX149" s="3">
        <v>3081.3259845100001</v>
      </c>
      <c r="RY149" s="3">
        <v>1991.8661574800001</v>
      </c>
      <c r="RZ149" s="3">
        <v>1085.0195170100001</v>
      </c>
      <c r="SA149" s="3">
        <v>793.5826955</v>
      </c>
      <c r="SB149" s="4">
        <v>1261.1661059800001</v>
      </c>
      <c r="SC149" s="3">
        <v>1558.2897057299999</v>
      </c>
      <c r="SD149" s="3">
        <v>2385.2791165399999</v>
      </c>
      <c r="SE149" s="3">
        <v>743.61149872999999</v>
      </c>
      <c r="SF149" s="3">
        <v>2344.4476510999998</v>
      </c>
      <c r="SG149" s="4">
        <v>1545.6311560900001</v>
      </c>
      <c r="SH149" s="3">
        <v>2592.2251523</v>
      </c>
      <c r="SI149" s="3">
        <v>2691.7742186300002</v>
      </c>
      <c r="SJ149" s="3">
        <v>1007.42407415</v>
      </c>
      <c r="SK149" s="3">
        <v>1915.46063817</v>
      </c>
      <c r="SL149" s="4">
        <v>1915.9558700600001</v>
      </c>
      <c r="SM149" s="3">
        <v>1340.17827244</v>
      </c>
      <c r="SN149" s="3">
        <v>903.25512187000004</v>
      </c>
      <c r="SO149" s="3">
        <v>1353.29228629</v>
      </c>
      <c r="SP149" s="3">
        <v>896.04598712999996</v>
      </c>
      <c r="SQ149" s="4">
        <v>833.05211789999998</v>
      </c>
      <c r="SR149" s="3">
        <v>2260.9790189999999</v>
      </c>
      <c r="SS149" s="3">
        <v>841.61024691</v>
      </c>
      <c r="ST149" s="3">
        <v>850.02546082000003</v>
      </c>
      <c r="SU149" s="3">
        <v>511.59256210000001</v>
      </c>
      <c r="SV149" s="4">
        <v>933.56990006000001</v>
      </c>
      <c r="SW149" s="3">
        <v>1150.63991723</v>
      </c>
      <c r="SX149" s="3">
        <v>2280.6553214199998</v>
      </c>
      <c r="SY149" s="3">
        <v>486.79368540000002</v>
      </c>
      <c r="SZ149" s="3">
        <v>1874.27623457</v>
      </c>
      <c r="TA149" s="4">
        <v>950.73524630999998</v>
      </c>
      <c r="TB149" s="3">
        <v>3070.4290188199998</v>
      </c>
      <c r="TC149" s="3">
        <v>661.57450311000002</v>
      </c>
      <c r="TD149" s="3">
        <v>2311.3603199700001</v>
      </c>
      <c r="TE149" s="3">
        <v>3080.1832850800001</v>
      </c>
      <c r="TF149" s="4">
        <v>488.60932853999998</v>
      </c>
      <c r="TG149" s="3">
        <v>1940.45648916</v>
      </c>
      <c r="TH149" s="3">
        <v>735.83629592</v>
      </c>
      <c r="TI149" s="3">
        <v>2136.2085443699998</v>
      </c>
      <c r="TJ149" s="3">
        <v>1841.0832705400001</v>
      </c>
      <c r="TK149" s="4">
        <v>3071.5549412599999</v>
      </c>
      <c r="TL149" s="3">
        <v>3105.8576721099998</v>
      </c>
      <c r="TM149" s="3">
        <v>2661.30720479</v>
      </c>
      <c r="TN149" s="3">
        <v>1156.2925201200001</v>
      </c>
      <c r="TO149" s="3">
        <v>992.71873172999994</v>
      </c>
      <c r="TP149" s="4">
        <v>2248.9710437499998</v>
      </c>
      <c r="TQ149" s="3">
        <v>818.28898806999996</v>
      </c>
      <c r="TR149" s="3">
        <v>2265.0875174399998</v>
      </c>
      <c r="TS149" s="3">
        <v>2385.3250979200002</v>
      </c>
      <c r="TT149" s="3">
        <v>105.21223251000001</v>
      </c>
      <c r="TU149" s="4">
        <v>1910.47787214</v>
      </c>
      <c r="TV149" s="3">
        <v>1534.76401616</v>
      </c>
      <c r="TW149" s="3">
        <v>123.31833294</v>
      </c>
      <c r="TX149" s="3">
        <v>2668.01737942</v>
      </c>
      <c r="TY149" s="3">
        <v>1170.41501748</v>
      </c>
      <c r="TZ149" s="4">
        <v>1031.7457386900001</v>
      </c>
      <c r="UA149" s="3">
        <v>2409.6523547900001</v>
      </c>
      <c r="UB149" s="3">
        <v>2021.99949563</v>
      </c>
      <c r="UC149" s="3">
        <v>1185.0489023499999</v>
      </c>
      <c r="UD149" s="3">
        <v>3070.0916149099999</v>
      </c>
      <c r="UE149" s="4">
        <v>2256.691566</v>
      </c>
      <c r="UF149" s="3">
        <v>1546.0369106999999</v>
      </c>
      <c r="UG149" s="3">
        <v>430.04707015000002</v>
      </c>
      <c r="UH149" s="3">
        <v>2328.5331226600001</v>
      </c>
      <c r="UI149" s="3">
        <v>769.41388798000003</v>
      </c>
      <c r="UJ149" s="4">
        <v>2918.7277470200002</v>
      </c>
      <c r="UK149" s="3">
        <v>1026.7946625300001</v>
      </c>
      <c r="UL149" s="3">
        <v>105.80004853</v>
      </c>
      <c r="UM149" s="3">
        <v>1038.4198738600001</v>
      </c>
      <c r="UN149" s="3">
        <v>1624.64518666</v>
      </c>
      <c r="UO149" s="4">
        <v>1625.25164378</v>
      </c>
      <c r="UP149" s="3">
        <v>3080.8525005699998</v>
      </c>
      <c r="UQ149" s="3">
        <v>2417.8270985099998</v>
      </c>
      <c r="UR149" s="3">
        <v>2421.5360560399999</v>
      </c>
      <c r="US149" s="3">
        <v>2406.3740066700002</v>
      </c>
      <c r="UT149" s="4">
        <v>2050.1208377200001</v>
      </c>
      <c r="UU149" s="3">
        <v>2925.2807150399999</v>
      </c>
      <c r="UV149" s="3">
        <v>675.46398671999998</v>
      </c>
      <c r="UW149" s="3">
        <v>1176.0154252899999</v>
      </c>
      <c r="UX149" s="3">
        <v>2891.7397838100001</v>
      </c>
      <c r="UY149" s="4">
        <v>766.63015038000003</v>
      </c>
      <c r="UZ149" s="3">
        <v>839.89961530000005</v>
      </c>
      <c r="VA149" s="3">
        <v>2158.7537120799998</v>
      </c>
      <c r="VB149" s="3">
        <v>2287.7240265400001</v>
      </c>
      <c r="VC149" s="3">
        <v>1766.08453291</v>
      </c>
      <c r="VD149" s="4">
        <v>2277.5484714200002</v>
      </c>
      <c r="VE149" s="3">
        <v>1924.0653699300001</v>
      </c>
      <c r="VF149" s="3">
        <v>2404.6677246499999</v>
      </c>
      <c r="VG149" s="3">
        <v>2067.8771068400001</v>
      </c>
      <c r="VH149" s="3">
        <v>1177.8627583</v>
      </c>
      <c r="VI149" s="4">
        <v>495.83834711999998</v>
      </c>
      <c r="VJ149" s="3">
        <v>1293.8532748299999</v>
      </c>
      <c r="VK149" s="3">
        <v>1255.4414241699999</v>
      </c>
      <c r="VL149" s="3">
        <v>1735.01044058</v>
      </c>
      <c r="VM149" s="3">
        <v>801.28271254000003</v>
      </c>
      <c r="VN149" s="4">
        <v>1394.50527291</v>
      </c>
      <c r="VO149" s="3">
        <v>478.18087582999999</v>
      </c>
      <c r="VP149" s="3">
        <v>478.65063155000001</v>
      </c>
      <c r="VQ149" s="3">
        <v>1757.7022516100001</v>
      </c>
      <c r="VR149" s="3">
        <v>1171.51546375</v>
      </c>
      <c r="VS149" s="4">
        <v>422.79568225000003</v>
      </c>
      <c r="VT149" s="3">
        <v>2659.4872120599998</v>
      </c>
      <c r="VU149" s="3">
        <v>2194.3464070499999</v>
      </c>
      <c r="VV149" s="3">
        <v>2026.47460237</v>
      </c>
      <c r="VW149" s="3">
        <v>2667.4165146300002</v>
      </c>
      <c r="VX149" s="4">
        <v>845.58204394999996</v>
      </c>
      <c r="VY149" s="3">
        <v>2042.7035440300001</v>
      </c>
      <c r="VZ149" s="3">
        <v>1794.9384702299999</v>
      </c>
      <c r="WA149" s="3">
        <v>764.50630772</v>
      </c>
      <c r="WB149" s="3">
        <v>437.79555405000002</v>
      </c>
      <c r="WC149" s="4">
        <v>1038.3683001500001</v>
      </c>
      <c r="WD149" s="3">
        <v>891.51185023999994</v>
      </c>
      <c r="WE149" s="3">
        <v>1999.38349174</v>
      </c>
      <c r="WF149" s="3">
        <v>3078.95483659</v>
      </c>
      <c r="WG149" s="3">
        <v>1762.1991063</v>
      </c>
      <c r="WH149" s="4">
        <v>410.57830531000002</v>
      </c>
      <c r="WI149" s="3">
        <v>3050.17670641</v>
      </c>
      <c r="WJ149" s="3">
        <v>889.40664867999999</v>
      </c>
      <c r="WK149" s="3">
        <v>2928.7355322399999</v>
      </c>
      <c r="WL149" s="3">
        <v>2616.2199762199998</v>
      </c>
      <c r="WM149" s="4">
        <v>2900.5632378099999</v>
      </c>
      <c r="WN149" s="3">
        <v>1630.6718542900001</v>
      </c>
      <c r="WO149" s="3">
        <v>2669.1880405000002</v>
      </c>
      <c r="WP149" s="3">
        <v>2646.6658634800001</v>
      </c>
      <c r="WQ149" s="3">
        <v>2641.3854612199998</v>
      </c>
      <c r="WR149" s="4">
        <v>2186.6140787700001</v>
      </c>
      <c r="WS149" s="3">
        <v>507.76305879</v>
      </c>
      <c r="WT149" s="3">
        <v>2463.10135945</v>
      </c>
      <c r="WU149" s="3">
        <v>3061.93178407</v>
      </c>
      <c r="WV149" s="3">
        <v>2540.8670576899999</v>
      </c>
      <c r="WW149" s="4">
        <v>2007.3463482899999</v>
      </c>
      <c r="WX149" s="3">
        <v>2495.2889468200001</v>
      </c>
      <c r="WY149" s="3">
        <v>1939.83822601</v>
      </c>
      <c r="WZ149" s="3">
        <v>1165.5559040799999</v>
      </c>
      <c r="XA149" s="3">
        <v>2647.51714038</v>
      </c>
      <c r="XB149" s="4">
        <v>2185.0469836299999</v>
      </c>
      <c r="XC149" s="3">
        <v>2885.8380115499999</v>
      </c>
      <c r="XD149" s="3">
        <v>2273.3380683</v>
      </c>
      <c r="XE149" s="3">
        <v>402.53218518</v>
      </c>
      <c r="XF149" s="3">
        <v>1354.1329999</v>
      </c>
      <c r="XG149" s="4">
        <v>2410.8161808</v>
      </c>
      <c r="XH149" s="3">
        <v>1975.02143815</v>
      </c>
      <c r="XI149" s="3">
        <v>2288.21553021</v>
      </c>
      <c r="XJ149" s="3">
        <v>984.84286697999994</v>
      </c>
      <c r="XK149" s="3">
        <v>2860.7787808200001</v>
      </c>
      <c r="XL149" s="4">
        <v>484.21997085999999</v>
      </c>
      <c r="XM149" s="3">
        <v>2867.0707734399998</v>
      </c>
      <c r="XN149" s="3">
        <v>895.61289223999995</v>
      </c>
      <c r="XO149" s="3">
        <v>2268.5112661399999</v>
      </c>
      <c r="XP149" s="3">
        <v>1720.7872812799999</v>
      </c>
      <c r="XQ149" s="4">
        <v>1985.6350591200001</v>
      </c>
      <c r="XR149" s="3">
        <v>1998.99389275</v>
      </c>
      <c r="XS149" s="3">
        <v>863.23578701999998</v>
      </c>
      <c r="XT149" s="3">
        <v>2120.6531677900002</v>
      </c>
      <c r="XU149" s="3">
        <v>451.14630986999998</v>
      </c>
      <c r="XV149" s="4">
        <v>651.28399453999998</v>
      </c>
      <c r="XW149" s="3">
        <v>806.92475214000001</v>
      </c>
      <c r="XX149" s="3">
        <v>1171.5167064899999</v>
      </c>
      <c r="XY149" s="3">
        <v>1501.9413886499999</v>
      </c>
      <c r="XZ149" s="3">
        <v>1550.31131493</v>
      </c>
      <c r="YA149" s="4">
        <v>1392.22422364</v>
      </c>
      <c r="YB149" s="3">
        <v>453.02595411999999</v>
      </c>
      <c r="YC149" s="3">
        <v>483.94718942999998</v>
      </c>
      <c r="YD149" s="3">
        <v>733.14638519000005</v>
      </c>
      <c r="YE149" s="3">
        <v>1970.3636486299999</v>
      </c>
      <c r="YF149" s="4">
        <v>2195.0765167999998</v>
      </c>
      <c r="YG149" s="3">
        <v>2219.50754246</v>
      </c>
      <c r="YH149" s="3">
        <v>1545.2552272400001</v>
      </c>
      <c r="YI149" s="3">
        <v>1799.8298948700001</v>
      </c>
      <c r="YJ149" s="3">
        <v>559.21063068000001</v>
      </c>
      <c r="YK149" s="4">
        <v>2682.2573157100001</v>
      </c>
      <c r="YL149" s="3">
        <v>2022.9445994</v>
      </c>
      <c r="YM149" s="3">
        <v>2258.91109964</v>
      </c>
      <c r="YN149" s="3">
        <v>2343.43357526</v>
      </c>
      <c r="YO149" s="3">
        <v>2162.4390575500001</v>
      </c>
      <c r="YP149" s="4">
        <v>369.30690991</v>
      </c>
      <c r="YQ149" s="3">
        <v>2192.38971292</v>
      </c>
      <c r="YR149" s="3">
        <v>381.26393281999998</v>
      </c>
      <c r="YS149" s="3">
        <v>554.71501873</v>
      </c>
      <c r="YT149" s="3">
        <v>850.71083193000004</v>
      </c>
      <c r="YU149" s="4">
        <v>402.53591340000003</v>
      </c>
      <c r="YV149" s="3">
        <v>486.85147281000002</v>
      </c>
      <c r="YW149" s="3">
        <v>2659.9010444800001</v>
      </c>
      <c r="YX149" s="3">
        <v>889.54272871000001</v>
      </c>
      <c r="YY149" s="3">
        <v>2308.3491609500002</v>
      </c>
      <c r="YZ149" s="4">
        <v>2650.8284211099999</v>
      </c>
      <c r="ZA149" s="3">
        <v>1249.25692856</v>
      </c>
      <c r="ZB149" s="3">
        <v>485.71063749000001</v>
      </c>
      <c r="ZC149" s="3">
        <v>1300.3074450199999</v>
      </c>
      <c r="ZD149" s="3">
        <v>2671.1894732699998</v>
      </c>
      <c r="ZE149" s="4">
        <v>2665.6772999999998</v>
      </c>
      <c r="ZF149" s="3">
        <v>3030.8247591300001</v>
      </c>
      <c r="ZG149" s="3">
        <v>3085.3555689599998</v>
      </c>
      <c r="ZI149" s="3">
        <v>1271.1080259800001</v>
      </c>
      <c r="ZJ149" s="4">
        <v>2401.3179189799998</v>
      </c>
      <c r="ZK149" s="3">
        <v>1793.2912183599999</v>
      </c>
      <c r="ZL149" s="3">
        <v>127.65363143</v>
      </c>
      <c r="ZM149" s="3">
        <v>1972.9976360600001</v>
      </c>
      <c r="ZN149" s="3">
        <v>431.70302120000002</v>
      </c>
      <c r="ZO149" s="4">
        <v>2622.2267600099999</v>
      </c>
      <c r="ZP149" s="3">
        <v>906.54776149999998</v>
      </c>
      <c r="ZQ149" s="3">
        <v>932.58751409000001</v>
      </c>
      <c r="ZR149" s="3">
        <v>1167.5411812299999</v>
      </c>
      <c r="ZS149" s="3">
        <v>2575.6084757600001</v>
      </c>
      <c r="ZT149" s="4">
        <v>113.75855549000001</v>
      </c>
      <c r="ZU149" s="3">
        <v>478.48099753999998</v>
      </c>
      <c r="ZV149" s="3">
        <v>2189.8396104399999</v>
      </c>
      <c r="ZW149" s="3">
        <v>2203.38050548</v>
      </c>
      <c r="ZX149" s="3">
        <v>2619.9506817000001</v>
      </c>
      <c r="ZY149" s="4">
        <v>850.66609329000005</v>
      </c>
      <c r="ZZ149" s="3">
        <v>2316.1653741800001</v>
      </c>
      <c r="AAA149" s="3">
        <v>470.57282155000001</v>
      </c>
      <c r="AAB149" s="3">
        <v>2613.93768421</v>
      </c>
      <c r="AAC149" s="3">
        <v>1030.27433453</v>
      </c>
      <c r="AAD149" s="4">
        <v>2393.5433375399998</v>
      </c>
      <c r="AAE149" s="3">
        <v>839.07195046000004</v>
      </c>
      <c r="AAF149" s="3">
        <v>2272.45448016</v>
      </c>
      <c r="AAG149" s="3">
        <v>933.24057396000001</v>
      </c>
      <c r="AAH149" s="3">
        <v>2214.3085396699998</v>
      </c>
      <c r="AAI149" s="4">
        <v>456.67712424000001</v>
      </c>
      <c r="AAJ149" s="3">
        <v>2386.1198301499999</v>
      </c>
      <c r="AAK149" s="3">
        <v>2309.37939241</v>
      </c>
      <c r="AAL149" s="3">
        <v>1332.0930060000001</v>
      </c>
      <c r="AAM149" s="3">
        <v>2301.78997923</v>
      </c>
      <c r="AAN149" s="4">
        <v>2199.4783018799999</v>
      </c>
      <c r="AAO149" s="3">
        <v>2309.9827426799998</v>
      </c>
      <c r="AAP149" s="3">
        <v>2213.1005963900002</v>
      </c>
      <c r="AAQ149" s="3">
        <v>653.50912051</v>
      </c>
      <c r="AAR149" s="3">
        <v>1444.7958538600001</v>
      </c>
      <c r="AAS149" s="4">
        <v>3167.7330753400001</v>
      </c>
      <c r="AAT149" s="3">
        <v>2493.5826648000002</v>
      </c>
      <c r="AAU149" s="3">
        <v>2490.8983463999998</v>
      </c>
      <c r="AAV149" s="3">
        <v>403.85943150000003</v>
      </c>
      <c r="AAW149" s="3">
        <v>3019.39652209</v>
      </c>
      <c r="AAX149" s="4">
        <v>728.03251008999996</v>
      </c>
      <c r="AAY149" s="3">
        <v>788.22835021000003</v>
      </c>
      <c r="AAZ149" s="3">
        <v>2682.9489005199998</v>
      </c>
      <c r="ABA149" s="3">
        <v>2670.8856233400002</v>
      </c>
      <c r="ABB149" s="3">
        <v>3061.2501411799999</v>
      </c>
      <c r="ABC149" s="4">
        <v>2060.23674132</v>
      </c>
      <c r="ABD149" s="3">
        <v>2534.8869928099998</v>
      </c>
      <c r="ABE149" s="3">
        <v>875.52772835999997</v>
      </c>
      <c r="ABF149" s="3">
        <v>450.73993388999997</v>
      </c>
      <c r="ABG149" s="3">
        <v>492.32015017999998</v>
      </c>
      <c r="ABH149" s="4">
        <v>1287.8079660999999</v>
      </c>
      <c r="ABI149" s="3">
        <v>2514.6893609600002</v>
      </c>
      <c r="ABJ149" s="3">
        <v>1037.7581148100001</v>
      </c>
      <c r="ABK149" s="3">
        <v>2265.6952173</v>
      </c>
      <c r="ABL149" s="3">
        <v>422.88391679</v>
      </c>
      <c r="ABM149" s="4">
        <v>1504.7095919999999</v>
      </c>
      <c r="ABN149" s="3">
        <v>505.26515139000003</v>
      </c>
      <c r="ABO149" s="3">
        <v>855.63829602999999</v>
      </c>
      <c r="ABP149" s="3">
        <v>837.74967509999999</v>
      </c>
      <c r="ABQ149" s="3">
        <v>1507.1347991099999</v>
      </c>
      <c r="ABR149" s="4">
        <v>2406.1559057999998</v>
      </c>
      <c r="ABS149" s="3">
        <v>3073.6222392499999</v>
      </c>
      <c r="ABT149" s="3">
        <v>436.63669900000002</v>
      </c>
      <c r="ABU149" s="3">
        <v>1025.3816671500001</v>
      </c>
      <c r="ABV149" s="3">
        <v>1304.5041779999999</v>
      </c>
      <c r="ABW149" s="4">
        <v>2392.2204408100001</v>
      </c>
      <c r="ABX149" s="3">
        <v>875.03933154000003</v>
      </c>
      <c r="ABY149" s="3">
        <v>2674.4566367299999</v>
      </c>
      <c r="ABZ149" s="3">
        <v>469.86818797000001</v>
      </c>
      <c r="ACA149" s="3">
        <v>434.06546994000001</v>
      </c>
      <c r="ACB149" s="4">
        <v>2218.6307893899998</v>
      </c>
      <c r="ACC149" s="3">
        <v>2270.9868042200001</v>
      </c>
      <c r="ACD149" s="3">
        <v>2614.4459648699999</v>
      </c>
      <c r="ACE149" s="3">
        <v>2341.8248483299999</v>
      </c>
      <c r="ACF149" s="3">
        <v>2284.3512301800001</v>
      </c>
      <c r="ACG149" s="4">
        <v>2138.8002786400002</v>
      </c>
      <c r="ACH149" s="3">
        <v>2071.7115811100002</v>
      </c>
      <c r="ACI149" s="3">
        <v>894.79889753999998</v>
      </c>
      <c r="ACJ149" s="3">
        <v>2420.7127407900002</v>
      </c>
      <c r="ACK149" s="3">
        <v>2568.4322736300001</v>
      </c>
      <c r="ACL149" s="4">
        <v>1412.2304735299999</v>
      </c>
      <c r="ACM149" s="3">
        <v>476.96299062999998</v>
      </c>
      <c r="ACN149" s="3">
        <v>891.54913243999999</v>
      </c>
      <c r="ACO149" s="3">
        <v>2275.7340710200001</v>
      </c>
      <c r="ACP149" s="3">
        <v>1923.4321938999999</v>
      </c>
      <c r="ACQ149" s="4">
        <v>462.63419843000003</v>
      </c>
      <c r="ACR149" s="3">
        <v>934.16268704000004</v>
      </c>
      <c r="ACS149" s="3">
        <v>465.86470106000002</v>
      </c>
      <c r="ACT149" s="3">
        <v>1053.6080207699999</v>
      </c>
      <c r="ACU149" s="3">
        <v>2272.65580404</v>
      </c>
      <c r="ACV149" s="4">
        <v>876.83881905999999</v>
      </c>
      <c r="ACW149" s="3">
        <v>2266.5116974799998</v>
      </c>
      <c r="ACX149" s="3">
        <v>1710.0599496</v>
      </c>
      <c r="ACY149" s="3">
        <v>2275.8173345999999</v>
      </c>
      <c r="ACZ149" s="3">
        <v>2214.36943393</v>
      </c>
      <c r="ADA149" s="4">
        <v>518.77870614999995</v>
      </c>
      <c r="ADB149" s="3">
        <v>1541.56428944</v>
      </c>
      <c r="ADC149" s="3">
        <v>2290.5444249699999</v>
      </c>
      <c r="ADD149" s="3">
        <v>1716.2842128899999</v>
      </c>
      <c r="ADE149" s="3">
        <v>1489.91912189</v>
      </c>
      <c r="ADF149" s="4">
        <v>1094.63086817</v>
      </c>
      <c r="ADG149" s="3">
        <v>797.24380754000003</v>
      </c>
      <c r="ADH149" s="3">
        <v>771.50852625000005</v>
      </c>
      <c r="ADI149" s="3">
        <v>1500.1064830400001</v>
      </c>
      <c r="ADJ149" s="3">
        <v>756.06561764000003</v>
      </c>
      <c r="ADK149" s="4">
        <v>878.94153514000004</v>
      </c>
      <c r="ADL149" s="3">
        <v>432.48656877000002</v>
      </c>
      <c r="ADM149" s="3">
        <v>472.09020708999998</v>
      </c>
      <c r="ADN149" s="3">
        <v>409.34674997000002</v>
      </c>
      <c r="ADO149" s="3">
        <v>875.57433111</v>
      </c>
      <c r="ADP149" s="4">
        <v>419.36261300000001</v>
      </c>
      <c r="ADQ149" s="3">
        <v>833.02912720999996</v>
      </c>
      <c r="ADR149" s="3">
        <v>853.98296634999997</v>
      </c>
      <c r="ADS149" s="3">
        <v>698.62306798999998</v>
      </c>
      <c r="ADT149" s="3">
        <v>444.37461961000002</v>
      </c>
      <c r="ADU149" s="4">
        <v>908.49513507999995</v>
      </c>
      <c r="ADV149" s="3">
        <v>867.46855945999994</v>
      </c>
      <c r="ADW149" s="3">
        <v>885.36525819999997</v>
      </c>
      <c r="ADX149" s="3">
        <v>846.30593999999996</v>
      </c>
      <c r="ADY149" s="3">
        <v>88.678198179999995</v>
      </c>
      <c r="ADZ149" s="4">
        <v>760.19027170000004</v>
      </c>
      <c r="AEA149" s="3">
        <v>1913.4306223799999</v>
      </c>
      <c r="AEB149" s="3">
        <v>2198.1106665100001</v>
      </c>
      <c r="AEC149" s="3">
        <v>489.94278856</v>
      </c>
      <c r="AED149" s="3">
        <v>593.37976698</v>
      </c>
      <c r="AEE149" s="4">
        <v>837.12084865999998</v>
      </c>
      <c r="AEF149" s="3">
        <v>525.73680740999998</v>
      </c>
      <c r="AEG149" s="3">
        <v>836.13535583999999</v>
      </c>
      <c r="AEH149" s="3">
        <v>514.90135735000001</v>
      </c>
      <c r="AEI149" s="3">
        <v>668.43504928000004</v>
      </c>
      <c r="AEJ149" s="4">
        <v>499.88532993000001</v>
      </c>
      <c r="AEK149" s="3">
        <v>921.71416046000002</v>
      </c>
      <c r="AEL149" s="3">
        <v>406.92154285999999</v>
      </c>
      <c r="AEM149" s="3">
        <v>2242.4168329899999</v>
      </c>
      <c r="AEN149" s="3">
        <v>2114.4015642200002</v>
      </c>
      <c r="AEO149" s="4">
        <v>2020.2733297699999</v>
      </c>
      <c r="AEP149" s="3">
        <v>2790.2483148599999</v>
      </c>
      <c r="AEQ149" s="3">
        <v>114.24260271999999</v>
      </c>
      <c r="AER149" s="3">
        <v>2724.3159869000001</v>
      </c>
      <c r="AES149" s="3">
        <v>1507.3485503899999</v>
      </c>
      <c r="AET149" s="4">
        <v>1551.8150303299999</v>
      </c>
      <c r="AEU149" s="3">
        <v>2219.80517869</v>
      </c>
      <c r="AEV149" s="3">
        <v>2690.8682611700001</v>
      </c>
      <c r="AEW149" s="3">
        <v>2289.4371436299998</v>
      </c>
      <c r="AEX149" s="3">
        <v>1518.50152052</v>
      </c>
      <c r="AEY149" s="4">
        <v>1297.8785096900001</v>
      </c>
      <c r="AEZ149" s="3">
        <v>2420.6655166700002</v>
      </c>
      <c r="AFA149" s="3">
        <v>533.17522768000003</v>
      </c>
      <c r="AFB149" s="3">
        <v>1439.6888138300001</v>
      </c>
      <c r="AFC149" s="3">
        <v>1537.3675564600001</v>
      </c>
      <c r="AFD149" s="4">
        <v>2005.97001374</v>
      </c>
      <c r="AFE149" s="3">
        <v>1907.0988620799999</v>
      </c>
      <c r="AFF149" s="3">
        <v>1782.89569826</v>
      </c>
      <c r="AFG149" s="3">
        <v>3069.0986656499999</v>
      </c>
      <c r="AFH149" s="3">
        <v>2063.4355540800002</v>
      </c>
      <c r="AFI149" s="4">
        <v>490.91274713000001</v>
      </c>
      <c r="AFJ149" s="3">
        <v>1523.20467005</v>
      </c>
      <c r="AFK149" s="3">
        <v>758.05524437999998</v>
      </c>
      <c r="AFL149" s="3">
        <v>3082.9496243200001</v>
      </c>
      <c r="AFM149" s="3">
        <v>870.72267414999999</v>
      </c>
      <c r="AFN149" s="4">
        <v>2481.2820242799999</v>
      </c>
      <c r="AFO149" s="3">
        <v>2567.17462075</v>
      </c>
      <c r="AFP149" s="3">
        <v>474.57755120000002</v>
      </c>
      <c r="AFQ149" s="3">
        <v>1557.72425903</v>
      </c>
      <c r="AFR149" s="3">
        <v>2266.4215988300002</v>
      </c>
      <c r="AFS149" s="4">
        <v>834.03947483000002</v>
      </c>
      <c r="AFT149" s="3">
        <v>1490.89840101</v>
      </c>
      <c r="AFU149" s="3">
        <v>1481.3939254899999</v>
      </c>
      <c r="AFV149" s="3">
        <v>1214.1482808200001</v>
      </c>
      <c r="AFW149" s="3">
        <v>2151.51040199</v>
      </c>
      <c r="AFX149" s="4">
        <v>408.27985768000002</v>
      </c>
      <c r="AFY149" s="3">
        <v>1403.67545137</v>
      </c>
      <c r="AFZ149" s="3">
        <v>1671.1130993700001</v>
      </c>
      <c r="AGA149" s="3">
        <v>2886.6973662599999</v>
      </c>
      <c r="AGB149" s="3">
        <v>1940.1551247100001</v>
      </c>
      <c r="AGC149" s="4">
        <v>1346.6883659299999</v>
      </c>
      <c r="AGD149" s="3">
        <v>2099.5688409499999</v>
      </c>
      <c r="AGE149" s="3">
        <v>1699.7228382799999</v>
      </c>
      <c r="AGF149" s="3">
        <v>2207.86306866</v>
      </c>
      <c r="AGG149" s="3">
        <v>2855.4729023899999</v>
      </c>
      <c r="AGH149" s="4">
        <v>2630.8544824599999</v>
      </c>
      <c r="AGI149" s="3">
        <v>2281.3071385500002</v>
      </c>
      <c r="AGJ149" s="3">
        <v>1237.4856952800001</v>
      </c>
      <c r="AGK149" s="3">
        <v>830.05214353999997</v>
      </c>
      <c r="AGL149" s="3">
        <v>1921.0256278899999</v>
      </c>
      <c r="AGM149" s="4">
        <v>2884.95380204</v>
      </c>
      <c r="AGN149" s="3">
        <v>2479.9920601600002</v>
      </c>
      <c r="AGO149" s="3">
        <v>1256.7935252899999</v>
      </c>
      <c r="AGP149" s="3">
        <v>2167.9847847999999</v>
      </c>
      <c r="AGQ149" s="3">
        <v>2664.9664527199998</v>
      </c>
      <c r="AGR149" s="4">
        <v>842.68459564</v>
      </c>
      <c r="AGS149" s="3">
        <v>2394.1497946600002</v>
      </c>
      <c r="AGT149" s="3">
        <v>402.9149491</v>
      </c>
      <c r="AGU149" s="3">
        <v>134.47254581000001</v>
      </c>
      <c r="AGV149" s="3">
        <v>2691.4013966299999</v>
      </c>
      <c r="AGW149" s="4">
        <v>1520.5160020599999</v>
      </c>
      <c r="AGX149" s="3">
        <v>1943.2756448499999</v>
      </c>
      <c r="AGY149" s="3">
        <v>2392.0309229600002</v>
      </c>
      <c r="AGZ149" s="3">
        <v>2428.9763404199998</v>
      </c>
      <c r="AHA149" s="3">
        <v>2195.0404773400001</v>
      </c>
      <c r="AHB149" s="4">
        <v>3037.9574653599998</v>
      </c>
      <c r="AHC149" s="3">
        <v>2248.65787327</v>
      </c>
      <c r="AHD149" s="3">
        <v>766.50401226999998</v>
      </c>
      <c r="AHE149" s="3">
        <v>431.10526326000002</v>
      </c>
      <c r="AHF149" s="3">
        <v>108.07115588000001</v>
      </c>
      <c r="AHG149" s="4">
        <v>107.95930928</v>
      </c>
      <c r="AHH149" s="3">
        <v>1040.0988156000001</v>
      </c>
      <c r="AHI149" s="3">
        <v>1849.8924330299999</v>
      </c>
      <c r="AHJ149" s="3">
        <v>1276.8457565599999</v>
      </c>
      <c r="AHK149" s="3">
        <v>2660.4776758399998</v>
      </c>
      <c r="AHL149" s="4">
        <v>2437.85571772</v>
      </c>
      <c r="AHM149" s="3">
        <v>2146.0715503800002</v>
      </c>
      <c r="AHN149" s="3">
        <v>1209.93539222</v>
      </c>
      <c r="AHO149" s="3">
        <v>910.67055144999995</v>
      </c>
      <c r="AHP149" s="3">
        <v>529.09841911000001</v>
      </c>
      <c r="AHQ149" s="4">
        <v>1453.5857538800001</v>
      </c>
      <c r="AHR149" s="3">
        <v>1971.1981485399999</v>
      </c>
      <c r="AHS149" s="3">
        <v>2235.2282034599998</v>
      </c>
      <c r="AHT149" s="3">
        <v>2200.13757545</v>
      </c>
      <c r="AHU149" s="3">
        <v>2633.4847416699999</v>
      </c>
      <c r="AHV149" s="4">
        <v>1466.2772361299999</v>
      </c>
      <c r="AHW149" s="3">
        <v>502.02843505999999</v>
      </c>
      <c r="AHX149" s="3">
        <v>2185.2961529999998</v>
      </c>
      <c r="AHY149" s="3">
        <v>2463.0112607999999</v>
      </c>
      <c r="AHZ149" s="3">
        <v>818.97870877000003</v>
      </c>
      <c r="AIA149" s="4">
        <v>2597.4608159200002</v>
      </c>
      <c r="AIB149" s="3">
        <v>2280.6826617000002</v>
      </c>
      <c r="AIC149" s="3">
        <v>2808.5439331399998</v>
      </c>
      <c r="AID149" s="3">
        <v>7.0935599199999997</v>
      </c>
      <c r="AIE149" s="3">
        <v>666.71199027</v>
      </c>
      <c r="AIF149" s="4">
        <v>1323.0079552300001</v>
      </c>
      <c r="AIG149" s="3">
        <v>788.43091683</v>
      </c>
      <c r="AIH149" s="3">
        <v>1695.69636068</v>
      </c>
      <c r="AII149" s="3">
        <v>485.87840739000001</v>
      </c>
      <c r="AIJ149" s="3">
        <v>894.51990240999999</v>
      </c>
      <c r="AIK149" s="4">
        <v>1116.5030921699999</v>
      </c>
      <c r="AIL149" s="3">
        <v>2647.4108861099999</v>
      </c>
      <c r="AIM149" s="3">
        <v>854.56643278000001</v>
      </c>
      <c r="AIN149" s="3">
        <v>2645.93078277</v>
      </c>
      <c r="AIO149" s="3">
        <v>453.45034982999999</v>
      </c>
      <c r="AIP149" s="4">
        <v>2760.3492332000001</v>
      </c>
      <c r="AIQ149" s="3">
        <v>894.18436260999999</v>
      </c>
      <c r="AIR149" s="3">
        <v>1984.56754546</v>
      </c>
      <c r="AIS149" s="3">
        <v>529.53213536999999</v>
      </c>
      <c r="AIT149" s="3">
        <v>877.02833691000001</v>
      </c>
      <c r="AIU149" s="4">
        <v>1449.54063518</v>
      </c>
      <c r="AIV149" s="3">
        <v>565.66977182999995</v>
      </c>
      <c r="AIW149" s="3">
        <v>993.62344644999996</v>
      </c>
      <c r="AIX149" s="3">
        <v>472.78241327000001</v>
      </c>
      <c r="AIY149" s="3">
        <v>2564.5891001800001</v>
      </c>
      <c r="AIZ149" s="4">
        <v>2512.46858458</v>
      </c>
      <c r="AJA149" s="3">
        <v>681.65842424999994</v>
      </c>
      <c r="AJB149" s="3">
        <v>450.88533446999998</v>
      </c>
      <c r="AJC149" s="3">
        <v>1021.25079939</v>
      </c>
      <c r="AJD149" s="3">
        <v>2665.0360461599998</v>
      </c>
      <c r="AJE149" s="4">
        <v>2440.2044963200001</v>
      </c>
      <c r="AJF149" s="3">
        <v>856.80957848000003</v>
      </c>
      <c r="AJG149" s="3">
        <v>3062.4549776099998</v>
      </c>
      <c r="AJH149" s="3">
        <v>1930.7488256500001</v>
      </c>
      <c r="AJI149" s="3">
        <v>2275.8266551500001</v>
      </c>
      <c r="AJJ149" s="4">
        <v>3025.7438166400002</v>
      </c>
      <c r="AJK149" s="3">
        <v>2655.4986380300002</v>
      </c>
      <c r="AJL149" s="3">
        <v>2416.6247475599998</v>
      </c>
      <c r="AJM149" s="3">
        <v>2910.6636071600001</v>
      </c>
      <c r="AJN149" s="3">
        <v>2304.4544137900002</v>
      </c>
      <c r="AJO149" s="4">
        <v>2076.4675470900002</v>
      </c>
      <c r="AJP149" s="3">
        <v>818.76247201000001</v>
      </c>
      <c r="AJQ149" s="3">
        <v>2032.2446441899999</v>
      </c>
      <c r="AJR149" s="3">
        <v>2145.86277006</v>
      </c>
      <c r="AJS149" s="3">
        <v>2157.3643287599998</v>
      </c>
      <c r="AJT149" s="4">
        <v>2665.0055990300002</v>
      </c>
      <c r="AJU149" s="3">
        <v>2360.7685555200001</v>
      </c>
      <c r="AJV149" s="3">
        <v>2800.2598283000002</v>
      </c>
      <c r="AJW149" s="3">
        <v>2151.58248091</v>
      </c>
      <c r="AJX149" s="3">
        <v>2275.16738158</v>
      </c>
      <c r="AJY149" s="4">
        <v>2269.45388443</v>
      </c>
      <c r="AJZ149" s="3">
        <v>468.86778227000002</v>
      </c>
      <c r="AKA149" s="3">
        <v>1519.1881343699999</v>
      </c>
      <c r="AKB149" s="3">
        <v>1691.8854984699999</v>
      </c>
      <c r="AKC149" s="3">
        <v>2937.1780864299999</v>
      </c>
      <c r="AKD149" s="4">
        <v>2898.9464330699998</v>
      </c>
      <c r="AKE149" s="3">
        <v>761.95744797999998</v>
      </c>
      <c r="AKF149" s="3">
        <v>1986.14893211</v>
      </c>
      <c r="AKG149" s="3">
        <v>2307.7855783599998</v>
      </c>
      <c r="AKH149" s="3">
        <v>2647.58486971</v>
      </c>
      <c r="AKI149" s="4">
        <v>2662.0652761900001</v>
      </c>
      <c r="AKJ149" s="3">
        <v>2352.4484112199998</v>
      </c>
      <c r="AKK149" s="3">
        <v>877.77273817000003</v>
      </c>
      <c r="AKL149" s="3">
        <v>771.79622055999994</v>
      </c>
      <c r="AKM149" s="3">
        <v>2256.1279834100001</v>
      </c>
      <c r="AKN149" s="4">
        <v>910.47109167999997</v>
      </c>
      <c r="AKO149" s="3">
        <v>494.98893433000001</v>
      </c>
      <c r="AKP149" s="3">
        <v>2406.6001853500002</v>
      </c>
      <c r="AKQ149" s="3">
        <v>3063.6753482899999</v>
      </c>
      <c r="AKR149" s="3">
        <v>2014.2783520099999</v>
      </c>
      <c r="AKS149" s="4">
        <v>2422.49358721</v>
      </c>
      <c r="AKT149" s="3">
        <v>2840.5842558200002</v>
      </c>
      <c r="AKU149" s="3">
        <v>473.49761014000001</v>
      </c>
      <c r="AKV149" s="3">
        <v>1333.4351652</v>
      </c>
      <c r="AKW149" s="3">
        <v>1032.92882717</v>
      </c>
      <c r="AKX149" s="4">
        <v>2617.5851261100001</v>
      </c>
      <c r="AKY149" s="3">
        <v>2530.6188022800002</v>
      </c>
      <c r="AKZ149" s="3">
        <v>2551.5626994999998</v>
      </c>
      <c r="ALA149" s="3">
        <v>2278.0903060599999</v>
      </c>
      <c r="ALB149" s="3">
        <v>2298.2804814699998</v>
      </c>
      <c r="ALC149" s="4">
        <v>895.47370535999994</v>
      </c>
      <c r="ALD149" s="3">
        <v>3029.99088059</v>
      </c>
      <c r="ALE149" s="3">
        <v>1042.7825126299999</v>
      </c>
      <c r="ALF149" s="3">
        <v>2149.4486963300001</v>
      </c>
      <c r="ALG149" s="3">
        <v>1372.2857030800001</v>
      </c>
      <c r="ALH149" s="4">
        <v>2662.6468785100001</v>
      </c>
      <c r="ALI149" s="3">
        <v>473.19189610000001</v>
      </c>
      <c r="ALJ149" s="3">
        <v>2349.1010910300001</v>
      </c>
      <c r="ALK149" s="3">
        <v>917.98594045999994</v>
      </c>
      <c r="ALL149" s="3">
        <v>417.71660386999997</v>
      </c>
      <c r="ALM149" s="4">
        <v>239.41821059</v>
      </c>
    </row>
    <row r="150" spans="1:1001" x14ac:dyDescent="0.45">
      <c r="A150" s="1" t="s">
        <v>149</v>
      </c>
      <c r="B150" s="3">
        <v>1201.0187327199999</v>
      </c>
      <c r="C150" s="3">
        <v>277.20434166000001</v>
      </c>
      <c r="D150" s="3">
        <v>2691.8071512400002</v>
      </c>
      <c r="E150" s="3">
        <v>2579.0117192500002</v>
      </c>
      <c r="F150" s="4">
        <v>488.83115763000001</v>
      </c>
      <c r="G150" s="3">
        <v>3175.8096426000002</v>
      </c>
      <c r="H150" s="3">
        <v>2283.12091758</v>
      </c>
      <c r="I150" s="3">
        <v>1018.53479112</v>
      </c>
      <c r="J150" s="3">
        <v>715.06451818999994</v>
      </c>
      <c r="K150" s="4">
        <v>2789.02110911</v>
      </c>
      <c r="L150" s="3">
        <v>1785.3420319500001</v>
      </c>
      <c r="M150" s="3">
        <v>262.35422003000002</v>
      </c>
      <c r="N150" s="3">
        <v>109.17595174</v>
      </c>
      <c r="O150" s="3">
        <v>1621.8104967199999</v>
      </c>
      <c r="P150" s="4">
        <v>124.79532943</v>
      </c>
      <c r="Q150" s="3">
        <v>2788.3083977199999</v>
      </c>
      <c r="R150" s="3">
        <v>1405.12759306</v>
      </c>
      <c r="S150" s="3">
        <v>2922.0732030999998</v>
      </c>
      <c r="T150" s="3">
        <v>1083.5294717500001</v>
      </c>
      <c r="U150" s="4">
        <v>2299.54372668</v>
      </c>
      <c r="V150" s="3">
        <v>1001.1389166</v>
      </c>
      <c r="W150" s="3">
        <v>1714.65622349</v>
      </c>
      <c r="X150" s="3">
        <v>2902.2732480499999</v>
      </c>
      <c r="Y150" s="3">
        <v>102.27066693</v>
      </c>
      <c r="Z150" s="4">
        <v>3725.8283468700001</v>
      </c>
      <c r="AA150" s="3">
        <v>2394.84759317</v>
      </c>
      <c r="AB150" s="3">
        <v>1695.5068428300001</v>
      </c>
      <c r="AC150" s="3">
        <v>2617.2123041099999</v>
      </c>
      <c r="AD150" s="3">
        <v>516.33672205000005</v>
      </c>
      <c r="AE150" s="4">
        <v>473.60572852000001</v>
      </c>
      <c r="AF150" s="3">
        <v>2760.7077636899999</v>
      </c>
      <c r="AG150" s="3">
        <v>2566.5899115799998</v>
      </c>
      <c r="AH150" s="3">
        <v>105.23708731000001</v>
      </c>
      <c r="AI150" s="3">
        <v>2189.4195643200001</v>
      </c>
      <c r="AJ150" s="4">
        <v>2669.1078837700002</v>
      </c>
      <c r="AK150" s="3">
        <v>107.67658593</v>
      </c>
      <c r="AL150" s="3">
        <v>511.81998351999999</v>
      </c>
      <c r="AM150" s="3">
        <v>1364.3514295499999</v>
      </c>
      <c r="AN150" s="3">
        <v>2784.1762872200002</v>
      </c>
      <c r="AO150" s="4">
        <v>2396.3202400700002</v>
      </c>
      <c r="AP150" s="3">
        <v>1012.07254312</v>
      </c>
      <c r="AQ150" s="3">
        <v>2468.7340785000001</v>
      </c>
      <c r="AR150" s="3">
        <v>2797.6662299200002</v>
      </c>
      <c r="AS150" s="3">
        <v>3035.0140356699999</v>
      </c>
      <c r="AT150" s="4">
        <v>1613.06782082</v>
      </c>
      <c r="AU150" s="3">
        <v>2345.3915121300001</v>
      </c>
      <c r="AV150" s="3">
        <v>2276.5325314699999</v>
      </c>
      <c r="AW150" s="3">
        <v>1374.6201901699999</v>
      </c>
      <c r="AX150" s="3">
        <v>2183.33448791</v>
      </c>
      <c r="AY150" s="4">
        <v>1027.6422112099999</v>
      </c>
      <c r="AZ150" s="3">
        <v>2371.2262126199998</v>
      </c>
      <c r="BA150" s="3">
        <v>1288.7543126099999</v>
      </c>
      <c r="BB150" s="3">
        <v>248.9643179</v>
      </c>
      <c r="BC150" s="3">
        <v>98.96932812</v>
      </c>
      <c r="BD150" s="4">
        <v>232.37870985999999</v>
      </c>
      <c r="BE150" s="3">
        <v>98.196343839999997</v>
      </c>
      <c r="BF150" s="3">
        <v>2829.8277197500001</v>
      </c>
      <c r="BG150" s="3">
        <v>3475.6486292499999</v>
      </c>
      <c r="BH150" s="3">
        <v>1930.6661834399999</v>
      </c>
      <c r="BI150" s="4">
        <v>1923.19545193</v>
      </c>
      <c r="BJ150" s="3">
        <v>2568.74295863</v>
      </c>
      <c r="BK150" s="3">
        <v>3013.1275201600001</v>
      </c>
      <c r="BL150" s="3">
        <v>3039.3797812900002</v>
      </c>
      <c r="BM150" s="3">
        <v>1637.35220316</v>
      </c>
      <c r="BN150" s="4">
        <v>1687.2767971799999</v>
      </c>
      <c r="BO150" s="3">
        <v>2452.1366644300001</v>
      </c>
      <c r="BP150" s="3">
        <v>1080.3356299500001</v>
      </c>
      <c r="BQ150" s="3">
        <v>1362.04738959</v>
      </c>
      <c r="BR150" s="3">
        <v>2858.4474005799998</v>
      </c>
      <c r="BS150" s="4">
        <v>1369.45411999</v>
      </c>
      <c r="BT150" s="3">
        <v>1554.95605568</v>
      </c>
      <c r="BU150" s="3">
        <v>112.94331805</v>
      </c>
      <c r="BV150" s="3">
        <v>1457.72718493</v>
      </c>
      <c r="BW150" s="3">
        <v>941.58619442999998</v>
      </c>
      <c r="BX150" s="4">
        <v>3066.7716350000001</v>
      </c>
      <c r="BY150" s="3">
        <v>496.32177297999999</v>
      </c>
      <c r="BZ150" s="3">
        <v>2369.64917556</v>
      </c>
      <c r="CA150" s="3">
        <v>2789.5374675799999</v>
      </c>
      <c r="CB150" s="3">
        <v>2928.0352482500002</v>
      </c>
      <c r="CC150" s="4">
        <v>1328.05099415</v>
      </c>
      <c r="CD150" s="3">
        <v>2078.4136779300002</v>
      </c>
      <c r="CE150" s="3">
        <v>3039.2729056500002</v>
      </c>
      <c r="CF150" s="3">
        <v>2124.7989484300001</v>
      </c>
      <c r="CG150" s="3">
        <v>1742.3879665899999</v>
      </c>
      <c r="CH150" s="4">
        <v>2161.8568338599998</v>
      </c>
      <c r="CI150" s="3">
        <v>3045.0013156800001</v>
      </c>
      <c r="CJ150" s="3">
        <v>2178.6885044199998</v>
      </c>
      <c r="CK150" s="3">
        <v>2349.75104405</v>
      </c>
      <c r="CL150" s="3">
        <v>2310.0958320200002</v>
      </c>
      <c r="CM150" s="4">
        <v>1939.0813973500001</v>
      </c>
      <c r="CN150" s="3">
        <v>2753.9112186299999</v>
      </c>
      <c r="CO150" s="3">
        <v>885.86732515999995</v>
      </c>
      <c r="CP150" s="3">
        <v>2378.98153159</v>
      </c>
      <c r="CQ150" s="3">
        <v>2728.61773141</v>
      </c>
      <c r="CR150" s="4">
        <v>3026.0955120600001</v>
      </c>
      <c r="CS150" s="3">
        <v>1670.2313753400001</v>
      </c>
      <c r="CT150" s="3">
        <v>3439.5762366399999</v>
      </c>
      <c r="CU150" s="3">
        <v>1021.53290137</v>
      </c>
      <c r="CV150" s="3">
        <v>2807.9915352100002</v>
      </c>
      <c r="CW150" s="4">
        <v>2177.57190253</v>
      </c>
      <c r="CX150" s="3">
        <v>2737.2553957800001</v>
      </c>
      <c r="CY150" s="3">
        <v>2603.1096905899999</v>
      </c>
      <c r="CZ150" s="3">
        <v>2587.68542308</v>
      </c>
      <c r="DA150" s="3">
        <v>3078.55218883</v>
      </c>
      <c r="DB150" s="4">
        <v>464.58654296999998</v>
      </c>
      <c r="DC150" s="3">
        <v>3045.2859031399998</v>
      </c>
      <c r="DD150" s="3">
        <v>3253.1310612900002</v>
      </c>
      <c r="DE150" s="3">
        <v>3293.9146812399999</v>
      </c>
      <c r="DF150" s="3">
        <v>3425.3816603599998</v>
      </c>
      <c r="DG150" s="4">
        <v>1699.0846912899999</v>
      </c>
      <c r="DH150" s="3">
        <v>2285.3590923199999</v>
      </c>
      <c r="DI150" s="3">
        <v>3435.25398692</v>
      </c>
      <c r="DJ150" s="3">
        <v>3024.7384399799998</v>
      </c>
      <c r="DK150" s="3">
        <v>2155.3846439399999</v>
      </c>
      <c r="DL150" s="4">
        <v>1020.5940113</v>
      </c>
      <c r="DM150" s="3">
        <v>1535.52022345</v>
      </c>
      <c r="DN150" s="3">
        <v>3060.01858584</v>
      </c>
      <c r="DO150" s="3">
        <v>1551.71064017</v>
      </c>
      <c r="DP150" s="3">
        <v>237.35029123000001</v>
      </c>
      <c r="DQ150" s="4">
        <v>104.30565368000001</v>
      </c>
      <c r="DR150" s="3">
        <v>2892.96077586</v>
      </c>
      <c r="DS150" s="3">
        <v>141.65123342000001</v>
      </c>
      <c r="DT150" s="3">
        <v>1381.38753084</v>
      </c>
      <c r="DU150" s="3">
        <v>2702.0771546000001</v>
      </c>
      <c r="DV150" s="4">
        <v>2184.7369199999998</v>
      </c>
      <c r="DW150" s="3">
        <v>3048.3175673699998</v>
      </c>
      <c r="DX150" s="3">
        <v>910.12685269999997</v>
      </c>
      <c r="DY150" s="3">
        <v>177.73791754000001</v>
      </c>
      <c r="DZ150" s="3">
        <v>3440.6928385299998</v>
      </c>
      <c r="EA150" s="4">
        <v>2952.4569533600002</v>
      </c>
      <c r="EB150" s="3">
        <v>3058.77336036</v>
      </c>
      <c r="EC150" s="3">
        <v>2628.2391361300001</v>
      </c>
      <c r="ED150" s="3">
        <v>2669.51985208</v>
      </c>
      <c r="EE150" s="3">
        <v>2709.0222070899999</v>
      </c>
      <c r="EF150" s="4">
        <v>102.82306486</v>
      </c>
      <c r="EG150" s="3">
        <v>2376.0847046499998</v>
      </c>
      <c r="EH150" s="3">
        <v>516.02355157</v>
      </c>
      <c r="EI150" s="3">
        <v>2779.0897524000002</v>
      </c>
      <c r="EJ150" s="3">
        <v>1390.8485104599999</v>
      </c>
      <c r="EK150" s="4">
        <v>127.56477552</v>
      </c>
      <c r="EL150" s="3">
        <v>479.81694304000001</v>
      </c>
      <c r="EM150" s="3">
        <v>2750.9280212600002</v>
      </c>
      <c r="EN150" s="3">
        <v>312.32852365000002</v>
      </c>
      <c r="EO150" s="3">
        <v>372.00924803999999</v>
      </c>
      <c r="EP150" s="4">
        <v>1074.0075978699999</v>
      </c>
      <c r="EQ150" s="3">
        <v>1132.1597520600001</v>
      </c>
      <c r="ER150" s="3">
        <v>477.24384987000002</v>
      </c>
      <c r="ES150" s="3">
        <v>379.81179113000002</v>
      </c>
      <c r="EU150" s="4">
        <v>1384.0469944399999</v>
      </c>
      <c r="EV150" s="3">
        <v>1312.9193919100001</v>
      </c>
      <c r="EW150" s="3">
        <v>2398.1495533500001</v>
      </c>
      <c r="EX150" s="3">
        <v>1026.1043204600001</v>
      </c>
      <c r="EY150" s="3">
        <v>2765.3960003399998</v>
      </c>
      <c r="EZ150" s="4">
        <v>425.40916447000001</v>
      </c>
      <c r="FA150" s="3">
        <v>115.70468633</v>
      </c>
      <c r="FB150" s="3">
        <v>2231.9293501299999</v>
      </c>
      <c r="FC150" s="3">
        <v>286.40123903</v>
      </c>
      <c r="FD150" s="3">
        <v>2730.6657669299998</v>
      </c>
      <c r="FE150" s="4">
        <v>2563.7657849299999</v>
      </c>
      <c r="FF150" s="3">
        <v>2455.70084275</v>
      </c>
      <c r="FG150" s="3">
        <v>2520.0393566600001</v>
      </c>
      <c r="FH150" s="3">
        <v>2697.3889179500002</v>
      </c>
      <c r="FI150" s="3">
        <v>2272.10092063</v>
      </c>
      <c r="FJ150" s="4">
        <v>2900.5675873999999</v>
      </c>
      <c r="FK150" s="3">
        <v>2959.0565241300001</v>
      </c>
      <c r="FL150" s="3">
        <v>2869.3070840700002</v>
      </c>
      <c r="FM150" s="3">
        <v>2077.54313856</v>
      </c>
      <c r="FN150" s="3">
        <v>1110.4459774100001</v>
      </c>
      <c r="FO150" s="4">
        <v>2363.0508475299998</v>
      </c>
      <c r="FP150" s="3">
        <v>589.75593714000001</v>
      </c>
      <c r="FQ150" s="3">
        <v>3257.7987927300001</v>
      </c>
      <c r="FR150" s="3">
        <v>80.289703180000004</v>
      </c>
      <c r="FS150" s="3">
        <v>86.402741239999997</v>
      </c>
      <c r="FT150" s="4">
        <v>141.56237751</v>
      </c>
      <c r="FU150" s="3">
        <v>2367.2202402299999</v>
      </c>
      <c r="FV150" s="3">
        <v>2369.1073409199998</v>
      </c>
      <c r="FW150" s="3">
        <v>517.08236605000002</v>
      </c>
      <c r="FX150" s="3">
        <v>3264.0168423199998</v>
      </c>
      <c r="FY150" s="4">
        <v>1364.4601693</v>
      </c>
      <c r="FZ150" s="3">
        <v>2093.23210969</v>
      </c>
      <c r="GA150" s="3">
        <v>2572.15427993</v>
      </c>
      <c r="GB150" s="3">
        <v>2679.5239090800001</v>
      </c>
      <c r="GC150" s="3">
        <v>3040.92202163</v>
      </c>
      <c r="GD150" s="4">
        <v>2655.9398107299999</v>
      </c>
      <c r="GE150" s="3">
        <v>346.59956462999997</v>
      </c>
      <c r="GF150" s="3">
        <v>2756.6284696399998</v>
      </c>
      <c r="GG150" s="3">
        <v>1373.97645085</v>
      </c>
      <c r="GH150" s="3">
        <v>1557.0730632699999</v>
      </c>
      <c r="GI150" s="4">
        <v>1945.9978668199999</v>
      </c>
      <c r="GJ150" s="3">
        <v>1091.5103480299999</v>
      </c>
      <c r="GK150" s="3">
        <v>59.455167080000002</v>
      </c>
      <c r="GL150" s="3">
        <v>2497.4792760700002</v>
      </c>
      <c r="GM150" s="3">
        <v>2122.9870335099999</v>
      </c>
      <c r="GN150" s="4">
        <v>2821.4696718800001</v>
      </c>
      <c r="GO150" s="3">
        <v>2559.2571242099998</v>
      </c>
      <c r="GP150" s="3">
        <v>2216.3292349100002</v>
      </c>
      <c r="GQ150" s="3">
        <v>2317.6467202600002</v>
      </c>
      <c r="GR150" s="3">
        <v>1019.78995852</v>
      </c>
      <c r="GS150" s="4">
        <v>120.56690657999999</v>
      </c>
      <c r="GT150" s="3">
        <v>491.45830998999998</v>
      </c>
      <c r="GU150" s="3">
        <v>2708.5145477999999</v>
      </c>
      <c r="GV150" s="3">
        <v>3065.8482791800002</v>
      </c>
      <c r="GW150" s="3">
        <v>1569.48368628</v>
      </c>
      <c r="GX150" s="4">
        <v>1754.64759669</v>
      </c>
      <c r="GY150" s="3">
        <v>2158.29451965</v>
      </c>
      <c r="GZ150" s="3">
        <v>2796.11777588</v>
      </c>
      <c r="HA150" s="3">
        <v>2759.87885611</v>
      </c>
      <c r="HB150" s="3">
        <v>81.289487510000001</v>
      </c>
      <c r="HC150" s="4">
        <v>3046.0893345499999</v>
      </c>
      <c r="HD150" s="3">
        <v>1398.1663849500001</v>
      </c>
      <c r="HE150" s="3">
        <v>1019.66071356</v>
      </c>
      <c r="HF150" s="3">
        <v>133.95183775000001</v>
      </c>
      <c r="HG150" s="3">
        <v>1554.5266890099999</v>
      </c>
      <c r="HH150" s="4">
        <v>2784.0122455400001</v>
      </c>
      <c r="HI150" s="3">
        <v>94.903704210000001</v>
      </c>
      <c r="HJ150" s="3">
        <v>3395.3583047000002</v>
      </c>
      <c r="HK150" s="3">
        <v>468.81434445000002</v>
      </c>
      <c r="HL150" s="3">
        <v>2698.2091263500001</v>
      </c>
      <c r="HM150" s="4">
        <v>120.00953769</v>
      </c>
      <c r="HN150" s="3">
        <v>1619.3921246800001</v>
      </c>
      <c r="HO150" s="3">
        <v>3057.0465731300001</v>
      </c>
      <c r="HP150" s="3">
        <v>2796.2377002899998</v>
      </c>
      <c r="HQ150" s="3">
        <v>1400.7792457999999</v>
      </c>
      <c r="HR150" s="4">
        <v>509.51532219000001</v>
      </c>
      <c r="HS150" s="3">
        <v>3220.3941828400002</v>
      </c>
      <c r="HT150" s="3">
        <v>2481.6803224499999</v>
      </c>
      <c r="HU150" s="3">
        <v>2770.2395794899999</v>
      </c>
      <c r="HV150" s="3">
        <v>517.56952013</v>
      </c>
      <c r="HW150" s="4">
        <v>2444.3863164200002</v>
      </c>
      <c r="HX150" s="3">
        <v>2562.1713495099998</v>
      </c>
      <c r="HY150" s="3">
        <v>1389.3106197100001</v>
      </c>
      <c r="HZ150" s="3">
        <v>2627.67679628</v>
      </c>
      <c r="IA150" s="3">
        <v>2627.9414999000001</v>
      </c>
      <c r="IB150" s="4">
        <v>2274.6510231100001</v>
      </c>
      <c r="IC150" s="3">
        <v>2202.0451813499999</v>
      </c>
      <c r="ID150" s="3">
        <v>273.70354307999997</v>
      </c>
      <c r="IE150" s="3">
        <v>2754.5120834200002</v>
      </c>
      <c r="IF150" s="3">
        <v>262.70032312000001</v>
      </c>
      <c r="IG150" s="4">
        <v>2742.5115646099998</v>
      </c>
      <c r="IH150" s="3">
        <v>2560.9851541799999</v>
      </c>
      <c r="II150" s="3">
        <v>1386.6604766600001</v>
      </c>
      <c r="IJ150" s="3">
        <v>1015.04455583</v>
      </c>
      <c r="IK150" s="3">
        <v>1680.7990149300001</v>
      </c>
      <c r="IL150" s="4">
        <v>2393.83227459</v>
      </c>
      <c r="IM150" s="3">
        <v>2632.2103118</v>
      </c>
      <c r="IN150" s="3">
        <v>86.405848090000006</v>
      </c>
      <c r="IO150" s="3">
        <v>2796.0655808000001</v>
      </c>
      <c r="IP150" s="3">
        <v>2219.36773421</v>
      </c>
      <c r="IQ150" s="4">
        <v>2383.2528289699999</v>
      </c>
      <c r="IR150" s="3">
        <v>111.02452749</v>
      </c>
      <c r="IS150" s="3">
        <v>671.43191678999995</v>
      </c>
      <c r="IT150" s="3">
        <v>468.69814825999998</v>
      </c>
      <c r="IU150" s="3">
        <v>2535.5630433699998</v>
      </c>
      <c r="IV150" s="4">
        <v>2201.5909598799999</v>
      </c>
      <c r="IW150" s="3">
        <v>2837.08904957</v>
      </c>
      <c r="IX150" s="3">
        <v>2289.6310110700001</v>
      </c>
      <c r="IY150" s="3">
        <v>2733.9149106599998</v>
      </c>
      <c r="IZ150" s="3">
        <v>2187.33176112</v>
      </c>
      <c r="JA150" s="4">
        <v>2994.5069253699999</v>
      </c>
      <c r="JB150" s="3">
        <v>2276.8034487899999</v>
      </c>
      <c r="JC150" s="3">
        <v>3059.99808063</v>
      </c>
      <c r="JD150" s="3">
        <v>2843.7022904800001</v>
      </c>
      <c r="JE150" s="3">
        <v>3032.97283522</v>
      </c>
      <c r="JF150" s="4">
        <v>3315.2475560799999</v>
      </c>
      <c r="JH150" s="3">
        <v>1941.05797532</v>
      </c>
      <c r="JI150" s="3">
        <v>2623.2911668199999</v>
      </c>
      <c r="JJ150" s="3">
        <v>109.67739733000001</v>
      </c>
      <c r="JK150" s="4">
        <v>3237.6601910300001</v>
      </c>
      <c r="JL150" s="3">
        <v>3053.5538523599998</v>
      </c>
      <c r="JM150" s="3">
        <v>2167.9754642500002</v>
      </c>
      <c r="JN150" s="3">
        <v>3394.5281543800002</v>
      </c>
      <c r="JO150" s="3">
        <v>76.328469429999998</v>
      </c>
      <c r="JP150" s="4">
        <v>2259.6430734999999</v>
      </c>
      <c r="JQ150" s="3">
        <v>2172.0093982899998</v>
      </c>
      <c r="JR150" s="3">
        <v>2172.77927572</v>
      </c>
      <c r="JS150" s="3">
        <v>1479.1159830700001</v>
      </c>
      <c r="JT150" s="3">
        <v>2987.74890525</v>
      </c>
      <c r="JU150" s="4">
        <v>1559.10618591</v>
      </c>
      <c r="JV150" s="3">
        <v>125.5664496</v>
      </c>
      <c r="JW150" s="3">
        <v>103.68490505</v>
      </c>
      <c r="JX150" s="3">
        <v>693.55641701000002</v>
      </c>
      <c r="JY150" s="3">
        <v>2401.8063158</v>
      </c>
      <c r="JZ150" s="4">
        <v>3008.0838598700002</v>
      </c>
      <c r="KA150" s="3">
        <v>490.50637115000001</v>
      </c>
      <c r="KB150" s="3">
        <v>2450.84235072</v>
      </c>
      <c r="KC150" s="3">
        <v>2821.5349157300002</v>
      </c>
      <c r="KD150" s="3">
        <v>3041.9963703600001</v>
      </c>
      <c r="KE150" s="4">
        <v>2381.8286489299999</v>
      </c>
      <c r="KF150" s="3">
        <v>2654.7890334899998</v>
      </c>
      <c r="KG150" s="3">
        <v>735.97361868999997</v>
      </c>
      <c r="KH150" s="3">
        <v>108.57322284</v>
      </c>
      <c r="KI150" s="3">
        <v>1600.83304552</v>
      </c>
      <c r="KJ150" s="4">
        <v>262.28897618000002</v>
      </c>
      <c r="KK150" s="3">
        <v>2781.15394354</v>
      </c>
      <c r="KL150" s="3">
        <v>96.28438835</v>
      </c>
      <c r="KM150" s="3">
        <v>2690.0188483799998</v>
      </c>
      <c r="KN150" s="3">
        <v>976.68427887999997</v>
      </c>
      <c r="KO150" s="4">
        <v>1365.0865102600001</v>
      </c>
      <c r="KP150" s="3">
        <v>2376.8595530399998</v>
      </c>
      <c r="KQ150" s="3">
        <v>2157.6998685600001</v>
      </c>
      <c r="KR150" s="3">
        <v>1396.3550914</v>
      </c>
      <c r="KS150" s="3">
        <v>3442.8987020300001</v>
      </c>
      <c r="KT150" s="4">
        <v>514.91502748999994</v>
      </c>
      <c r="KU150" s="3">
        <v>3247.4747301799998</v>
      </c>
      <c r="KV150" s="3">
        <v>3409.20677789</v>
      </c>
      <c r="KW150" s="3">
        <v>1932.0555667599999</v>
      </c>
      <c r="KX150" s="3">
        <v>2643.5248381299998</v>
      </c>
      <c r="KY150" s="4">
        <v>2858.1218027</v>
      </c>
      <c r="KZ150" s="3">
        <v>1765.43520126</v>
      </c>
      <c r="LA150" s="3">
        <v>1379.5401978299999</v>
      </c>
      <c r="LB150" s="3">
        <v>2373.5737484800002</v>
      </c>
      <c r="LC150" s="3">
        <v>2800.1647586899999</v>
      </c>
      <c r="LD150" s="4">
        <v>382.00833408</v>
      </c>
      <c r="LE150" s="3">
        <v>3024.0940792900001</v>
      </c>
      <c r="LF150" s="3">
        <v>3062.5164932399998</v>
      </c>
      <c r="LG150" s="3">
        <v>2670.56375368</v>
      </c>
      <c r="LH150" s="3">
        <v>122.33097601</v>
      </c>
      <c r="LI150" s="4">
        <v>496.16705185000001</v>
      </c>
      <c r="LJ150" s="3">
        <v>2080.6593091099999</v>
      </c>
      <c r="LK150" s="3">
        <v>1378.6926491500001</v>
      </c>
      <c r="LL150" s="3">
        <v>513.33301946999995</v>
      </c>
      <c r="LM150" s="3">
        <v>70.051389689999993</v>
      </c>
      <c r="LN150" s="4">
        <v>3030.7495733599999</v>
      </c>
      <c r="LO150" s="3">
        <v>3043.3186457199999</v>
      </c>
      <c r="LP150" s="3">
        <v>1074.1561053</v>
      </c>
      <c r="LQ150" s="3">
        <v>2765.5581779099998</v>
      </c>
      <c r="LR150" s="3">
        <v>2708.3306222800002</v>
      </c>
      <c r="LS150" s="4">
        <v>1716.1406764200001</v>
      </c>
      <c r="LT150" s="3">
        <v>2476.8876956399999</v>
      </c>
      <c r="LU150" s="3">
        <v>1348.8103444799999</v>
      </c>
      <c r="LV150" s="3">
        <v>135.72274225000001</v>
      </c>
      <c r="LW150" s="3">
        <v>2800.8252750000001</v>
      </c>
      <c r="LX150" s="4">
        <v>3423.0123765500002</v>
      </c>
      <c r="LY150" s="3">
        <v>3421.1793350500002</v>
      </c>
      <c r="LZ150" s="3">
        <v>2153.3322588299998</v>
      </c>
      <c r="MA150" s="3">
        <v>2784.8939695700001</v>
      </c>
      <c r="MB150" s="3">
        <v>477.86584124000001</v>
      </c>
      <c r="MC150" s="4">
        <v>343.25597266</v>
      </c>
      <c r="MD150" s="3">
        <v>1393.9746229299999</v>
      </c>
      <c r="ME150" s="3">
        <v>101.64432597</v>
      </c>
      <c r="MF150" s="3">
        <v>2459.8640217500001</v>
      </c>
      <c r="MG150" s="3">
        <v>2804.8529953399998</v>
      </c>
      <c r="MH150" s="4">
        <v>1658.37687848</v>
      </c>
      <c r="MI150" s="3">
        <v>117.96647313</v>
      </c>
      <c r="MJ150" s="3">
        <v>124.37839016</v>
      </c>
      <c r="MK150" s="3">
        <v>1405.4252292900001</v>
      </c>
      <c r="ML150" s="3">
        <v>2373.3450843199998</v>
      </c>
      <c r="MM150" s="4">
        <v>2497.1536781899999</v>
      </c>
      <c r="MN150" s="3">
        <v>1312.7534861199999</v>
      </c>
      <c r="MO150" s="3">
        <v>2802.10219035</v>
      </c>
      <c r="MP150" s="3">
        <v>286.31983955999999</v>
      </c>
      <c r="MQ150" s="3">
        <v>430.01910850000002</v>
      </c>
      <c r="MR150" s="4">
        <v>2825.6757254099998</v>
      </c>
      <c r="MS150" s="3">
        <v>262.81900479000001</v>
      </c>
      <c r="MT150" s="3">
        <v>138.70407551</v>
      </c>
      <c r="MU150" s="3">
        <v>97.626547549999998</v>
      </c>
      <c r="MV150" s="3">
        <v>2382.4649318100001</v>
      </c>
      <c r="MW150" s="4">
        <v>248.62380714</v>
      </c>
      <c r="MX150" s="3">
        <v>2008.6617885799999</v>
      </c>
      <c r="MY150" s="3">
        <v>1415.04465826</v>
      </c>
      <c r="MZ150" s="3">
        <v>773.82996457000002</v>
      </c>
      <c r="NA150" s="3">
        <v>1370.5309542</v>
      </c>
      <c r="NB150" s="4">
        <v>2526.7420748499999</v>
      </c>
      <c r="NC150" s="3">
        <v>1368.57239596</v>
      </c>
      <c r="ND150" s="3">
        <v>3065.0566537999998</v>
      </c>
      <c r="NE150" s="3">
        <v>1255.93541332</v>
      </c>
      <c r="NF150" s="3">
        <v>1072.4417454699999</v>
      </c>
      <c r="NG150" s="4">
        <v>2655.4004615700001</v>
      </c>
      <c r="NH150" s="3">
        <v>3042.8979782299998</v>
      </c>
      <c r="NI150" s="3">
        <v>2683.17010824</v>
      </c>
      <c r="NJ150" s="3">
        <v>2957.2924546999998</v>
      </c>
      <c r="NK150" s="3">
        <v>2420.3678804400001</v>
      </c>
      <c r="NL150" s="4">
        <v>2348.3914864899998</v>
      </c>
      <c r="NM150" s="3">
        <v>1092.3125367</v>
      </c>
      <c r="NN150" s="3">
        <v>2063.17954964</v>
      </c>
      <c r="NO150" s="3">
        <v>96.881524920000004</v>
      </c>
      <c r="NP150" s="3">
        <v>3279.5026254600002</v>
      </c>
      <c r="NQ150" s="4">
        <v>2409.4299043300002</v>
      </c>
      <c r="NR150" s="3">
        <v>2368.1330327599999</v>
      </c>
      <c r="NS150" s="3">
        <v>2843.0889982899998</v>
      </c>
      <c r="NT150" s="3">
        <v>312.51120643000002</v>
      </c>
      <c r="NU150" s="3">
        <v>3031.4740907800001</v>
      </c>
      <c r="NV150" s="4">
        <v>1511.08733368</v>
      </c>
      <c r="NW150" s="3">
        <v>2831.2102679999998</v>
      </c>
      <c r="NX150" s="3">
        <v>2692.4136083600001</v>
      </c>
      <c r="NY150" s="3">
        <v>3309.5384085199998</v>
      </c>
      <c r="NZ150" s="3">
        <v>2011.49026482</v>
      </c>
      <c r="OA150" s="4">
        <v>3461.0290358900002</v>
      </c>
      <c r="OB150" s="3">
        <v>125.2744057</v>
      </c>
      <c r="OC150" s="3">
        <v>478.22188625000001</v>
      </c>
      <c r="OD150" s="3">
        <v>50.668995279999997</v>
      </c>
      <c r="OE150" s="3">
        <v>3055.3564467299998</v>
      </c>
      <c r="OF150" s="4">
        <v>265.60336375999998</v>
      </c>
      <c r="OG150" s="3">
        <v>2152.8059584399998</v>
      </c>
      <c r="OH150" s="3">
        <v>95.355440200000004</v>
      </c>
      <c r="OI150" s="3">
        <v>2795.8431303399998</v>
      </c>
      <c r="OJ150" s="3">
        <v>2695.5409635699998</v>
      </c>
      <c r="OK150" s="4">
        <v>56.769605939999998</v>
      </c>
      <c r="OL150" s="3">
        <v>1023.60392758</v>
      </c>
      <c r="OM150" s="3">
        <v>1096.1215348000001</v>
      </c>
      <c r="ON150" s="3">
        <v>3017.8542817500002</v>
      </c>
      <c r="OO150" s="3">
        <v>2391.9874270599998</v>
      </c>
      <c r="OP150" s="4">
        <v>2776.68380776</v>
      </c>
      <c r="OQ150" s="3">
        <v>2826.1684718199999</v>
      </c>
      <c r="OS150" s="3">
        <v>2132.27402953</v>
      </c>
      <c r="OT150" s="3">
        <v>1608.7760182300001</v>
      </c>
      <c r="OU150" s="4">
        <v>2683.2856830599999</v>
      </c>
      <c r="OV150" s="3">
        <v>2408.22258242</v>
      </c>
      <c r="OW150" s="3">
        <v>140.64958497999999</v>
      </c>
      <c r="OX150" s="3">
        <v>120.32519365</v>
      </c>
      <c r="OY150" s="3">
        <v>2220.24510865</v>
      </c>
      <c r="OZ150" s="4">
        <v>897.87032944999999</v>
      </c>
      <c r="PA150" s="3">
        <v>1937.6292556599999</v>
      </c>
      <c r="PB150" s="3">
        <v>2359.2238296999999</v>
      </c>
      <c r="PC150" s="3">
        <v>19.448881</v>
      </c>
      <c r="PD150" s="3">
        <v>126.71536273</v>
      </c>
      <c r="PE150" s="4">
        <v>2371.085783</v>
      </c>
      <c r="PF150" s="3">
        <v>2991.7735187399999</v>
      </c>
      <c r="PG150" s="3">
        <v>2398.79950637</v>
      </c>
      <c r="PH150" s="3">
        <v>117.30595682000001</v>
      </c>
      <c r="PI150" s="3">
        <v>1380.7804523499999</v>
      </c>
      <c r="PJ150" s="4">
        <v>3014.44731004</v>
      </c>
      <c r="PK150" s="3">
        <v>1886.1381878699999</v>
      </c>
      <c r="PL150" s="3">
        <v>2005.3293812700001</v>
      </c>
      <c r="PM150" s="3">
        <v>2974.7318251199999</v>
      </c>
      <c r="PN150" s="3">
        <v>3036.4866825700001</v>
      </c>
      <c r="PO150" s="4">
        <v>2474.39848742</v>
      </c>
      <c r="PP150" s="3">
        <v>2965.51007295</v>
      </c>
      <c r="PQ150" s="3">
        <v>3046.7206464699998</v>
      </c>
      <c r="PR150" s="3">
        <v>2471.8577054900002</v>
      </c>
      <c r="PS150" s="3">
        <v>2248.35775156</v>
      </c>
      <c r="PT150" s="4">
        <v>3020.15894308</v>
      </c>
      <c r="PU150" s="3">
        <v>2301.7172789400001</v>
      </c>
      <c r="PV150" s="3">
        <v>2541.5331663299999</v>
      </c>
      <c r="PW150" s="3">
        <v>2342.1815147100001</v>
      </c>
      <c r="PX150" s="3">
        <v>1852.4201661899999</v>
      </c>
      <c r="PY150" s="4">
        <v>1787.3304159500001</v>
      </c>
      <c r="PZ150" s="3">
        <v>2710.7788200800001</v>
      </c>
      <c r="QA150" s="3">
        <v>2494.7247428599999</v>
      </c>
      <c r="QB150" s="3">
        <v>2703.40937188</v>
      </c>
      <c r="QC150" s="3">
        <v>1930.61647384</v>
      </c>
      <c r="QD150" s="4">
        <v>1930.2368167699999</v>
      </c>
      <c r="QE150" s="3">
        <v>1363.56912472</v>
      </c>
      <c r="QF150" s="3">
        <v>2805.5955324900001</v>
      </c>
      <c r="QG150" s="3">
        <v>2805.5744059100002</v>
      </c>
      <c r="QH150" s="3">
        <v>1991.9531492799999</v>
      </c>
      <c r="QI150" s="4">
        <v>1164.2137448799999</v>
      </c>
      <c r="QJ150" s="3">
        <v>2422.00021943</v>
      </c>
      <c r="QK150" s="3">
        <v>1373.05060955</v>
      </c>
      <c r="QL150" s="3">
        <v>2524.9059265000001</v>
      </c>
      <c r="QM150" s="3">
        <v>2446.90659314</v>
      </c>
      <c r="QN150" s="4">
        <v>1450.56713842</v>
      </c>
      <c r="QO150" s="3">
        <v>3034.45853089</v>
      </c>
      <c r="QP150" s="3">
        <v>2520.1779221699999</v>
      </c>
      <c r="QQ150" s="3">
        <v>1609.4377772800001</v>
      </c>
      <c r="QR150" s="3">
        <v>1374.6860553900001</v>
      </c>
      <c r="QS150" s="4">
        <v>2578.4176895300002</v>
      </c>
      <c r="QT150" s="3">
        <v>2397.6002622699998</v>
      </c>
      <c r="QU150" s="3">
        <v>2412.9611500400001</v>
      </c>
      <c r="QV150" s="3">
        <v>2316.4642531499999</v>
      </c>
      <c r="QW150" s="3">
        <v>98.017389280000003</v>
      </c>
      <c r="QX150" s="4">
        <v>126.47054295</v>
      </c>
      <c r="QY150" s="3">
        <v>102.38748449000001</v>
      </c>
      <c r="QZ150" s="3">
        <v>1199.5485713</v>
      </c>
      <c r="RA150" s="3">
        <v>1873.2453817400001</v>
      </c>
      <c r="RB150" s="3">
        <v>2356.4003244199998</v>
      </c>
      <c r="RC150" s="4">
        <v>129.33692275999999</v>
      </c>
      <c r="RD150" s="3">
        <v>1746.40636638</v>
      </c>
      <c r="RE150" s="3">
        <v>71.542677690000005</v>
      </c>
      <c r="RF150" s="3">
        <v>118.88858621</v>
      </c>
      <c r="RG150" s="3">
        <v>190.97744813</v>
      </c>
      <c r="RH150" s="4">
        <v>2576.83195329</v>
      </c>
      <c r="RI150" s="3">
        <v>2193.9244968200001</v>
      </c>
      <c r="RJ150" s="3">
        <v>1010.4656803</v>
      </c>
      <c r="RK150" s="3">
        <v>117.41780342</v>
      </c>
      <c r="RL150" s="3">
        <v>1217.77583888</v>
      </c>
      <c r="RM150" s="4">
        <v>3003.2657568899999</v>
      </c>
      <c r="RN150" s="3">
        <v>2671.5598097900001</v>
      </c>
      <c r="RO150" s="3">
        <v>191.64666362</v>
      </c>
      <c r="RP150" s="3">
        <v>2866.7911569399998</v>
      </c>
      <c r="RQ150" s="3">
        <v>2624.1791045499999</v>
      </c>
      <c r="RR150" s="4">
        <v>1406.0037247600001</v>
      </c>
      <c r="RS150" s="3">
        <v>2577.2004256999999</v>
      </c>
      <c r="RT150" s="3">
        <v>651.78916834999995</v>
      </c>
      <c r="RU150" s="3">
        <v>268.72947622999999</v>
      </c>
      <c r="RV150" s="3">
        <v>2764.9461284600002</v>
      </c>
      <c r="RW150" s="4">
        <v>1861.8214942899999</v>
      </c>
      <c r="RX150" s="3">
        <v>3453.8236293700002</v>
      </c>
      <c r="RY150" s="3">
        <v>2364.3644237100002</v>
      </c>
      <c r="RZ150" s="3">
        <v>1457.51778324</v>
      </c>
      <c r="SA150" s="3">
        <v>709.38768187000005</v>
      </c>
      <c r="SB150" s="4">
        <v>1633.66437221</v>
      </c>
      <c r="SC150" s="3">
        <v>1930.78735059</v>
      </c>
      <c r="SD150" s="3">
        <v>2757.7767613999999</v>
      </c>
      <c r="SE150" s="3">
        <v>659.41710647000002</v>
      </c>
      <c r="SF150" s="3">
        <v>2716.9459173300002</v>
      </c>
      <c r="SG150" s="4">
        <v>1918.12942232</v>
      </c>
      <c r="SH150" s="3">
        <v>2964.7234185299999</v>
      </c>
      <c r="SI150" s="3">
        <v>3064.2718634900002</v>
      </c>
      <c r="SJ150" s="3">
        <v>1379.9217190100001</v>
      </c>
      <c r="SK150" s="3">
        <v>2287.9582830300001</v>
      </c>
      <c r="SL150" s="4">
        <v>2288.4535149200001</v>
      </c>
      <c r="SM150" s="3">
        <v>1496.96359358</v>
      </c>
      <c r="SN150" s="3">
        <v>531.27072863000001</v>
      </c>
      <c r="SO150" s="3">
        <v>1725.78993115</v>
      </c>
      <c r="SP150" s="3">
        <v>1018.26822339</v>
      </c>
      <c r="SQ150" s="4">
        <v>461.06834602999999</v>
      </c>
      <c r="SR150" s="3">
        <v>2633.4766638599999</v>
      </c>
      <c r="SS150" s="3">
        <v>469.62647504</v>
      </c>
      <c r="ST150" s="3">
        <v>765.83044718999997</v>
      </c>
      <c r="SU150" s="3">
        <v>139.60879023000001</v>
      </c>
      <c r="SV150" s="4">
        <v>1037.45612899</v>
      </c>
      <c r="SW150" s="3">
        <v>1523.1381834599999</v>
      </c>
      <c r="SX150" s="3">
        <v>2653.1529662799999</v>
      </c>
      <c r="SY150" s="3">
        <v>114.80929216</v>
      </c>
      <c r="SZ150" s="3">
        <v>2246.7738794299999</v>
      </c>
      <c r="TA150" s="4">
        <v>1054.63328127</v>
      </c>
      <c r="TB150" s="3">
        <v>3442.9266636799998</v>
      </c>
      <c r="TC150" s="3">
        <v>1034.0721479700001</v>
      </c>
      <c r="TD150" s="3">
        <v>2683.8585862</v>
      </c>
      <c r="TE150" s="3">
        <v>3452.68155131</v>
      </c>
      <c r="TF150" s="4">
        <v>116.6249353</v>
      </c>
      <c r="TG150" s="3">
        <v>2312.9547553900002</v>
      </c>
      <c r="TH150" s="3">
        <v>363.85190268000002</v>
      </c>
      <c r="TI150" s="3">
        <v>2508.7061892299998</v>
      </c>
      <c r="TJ150" s="3">
        <v>2213.5809153999999</v>
      </c>
      <c r="TK150" s="4">
        <v>3444.0525861199999</v>
      </c>
      <c r="TL150" s="3">
        <v>3478.3553169699999</v>
      </c>
      <c r="TM150" s="3">
        <v>3033.8048496500001</v>
      </c>
      <c r="TN150" s="3">
        <v>1417.01440116</v>
      </c>
      <c r="TO150" s="3">
        <v>1365.21637659</v>
      </c>
      <c r="TP150" s="4">
        <v>2621.4693099800002</v>
      </c>
      <c r="TQ150" s="3">
        <v>446.30459482999998</v>
      </c>
      <c r="TR150" s="3">
        <v>2152.6394312799998</v>
      </c>
      <c r="TS150" s="3">
        <v>2757.8233641500001</v>
      </c>
      <c r="TT150" s="3">
        <v>297.33113732999999</v>
      </c>
      <c r="TU150" s="4">
        <v>2282.9755169999999</v>
      </c>
      <c r="TV150" s="3">
        <v>1402.05802526</v>
      </c>
      <c r="TW150" s="3">
        <v>260.15891981999999</v>
      </c>
      <c r="TX150" s="3">
        <v>3040.5156456499999</v>
      </c>
      <c r="TY150" s="3">
        <v>1542.91266234</v>
      </c>
      <c r="TZ150" s="4">
        <v>1404.2433835500001</v>
      </c>
      <c r="UA150" s="3">
        <v>2782.15062102</v>
      </c>
      <c r="UB150" s="3">
        <v>2394.4977618600001</v>
      </c>
      <c r="UC150" s="3">
        <v>813.06450911000002</v>
      </c>
      <c r="UD150" s="3">
        <v>3442.5892597699999</v>
      </c>
      <c r="UE150" s="4">
        <v>2629.1898322299999</v>
      </c>
      <c r="UF150" s="3">
        <v>1918.53517693</v>
      </c>
      <c r="UG150" s="3">
        <v>58.063298279999998</v>
      </c>
      <c r="UH150" s="3">
        <v>2701.03138889</v>
      </c>
      <c r="UI150" s="3">
        <v>397.42949474</v>
      </c>
      <c r="UJ150" s="4">
        <v>3291.2253918800002</v>
      </c>
      <c r="UK150" s="3">
        <v>894.08805026000005</v>
      </c>
      <c r="UL150" s="3">
        <v>280.67966407</v>
      </c>
      <c r="UM150" s="3">
        <v>1410.9175187200001</v>
      </c>
      <c r="UN150" s="3">
        <v>1997.1428315200001</v>
      </c>
      <c r="UO150" s="4">
        <v>1997.74928864</v>
      </c>
      <c r="UP150" s="3">
        <v>3453.3507668000002</v>
      </c>
      <c r="UQ150" s="3">
        <v>2790.3253647400002</v>
      </c>
      <c r="UR150" s="3">
        <v>2794.0337009</v>
      </c>
      <c r="US150" s="3">
        <v>2778.8716515299998</v>
      </c>
      <c r="UT150" s="4">
        <v>2422.61910395</v>
      </c>
      <c r="UU150" s="3">
        <v>3297.7789812699998</v>
      </c>
      <c r="UV150" s="3">
        <v>1047.96225295</v>
      </c>
      <c r="UW150" s="3">
        <v>1548.5136915200001</v>
      </c>
      <c r="UX150" s="3">
        <v>3264.2374286700001</v>
      </c>
      <c r="UY150" s="4">
        <v>682.43513674999997</v>
      </c>
      <c r="UZ150" s="3">
        <v>467.91522206000002</v>
      </c>
      <c r="VA150" s="3">
        <v>2531.2519783100001</v>
      </c>
      <c r="VB150" s="3">
        <v>2175.2759403800001</v>
      </c>
      <c r="VC150" s="3">
        <v>2167.9232691699999</v>
      </c>
      <c r="VD150" s="4">
        <v>2165.1003852600002</v>
      </c>
      <c r="VE150" s="3">
        <v>1811.6172837700001</v>
      </c>
      <c r="VF150" s="3">
        <v>2777.1659908800002</v>
      </c>
      <c r="VG150" s="3">
        <v>2440.3747517000002</v>
      </c>
      <c r="VH150" s="3">
        <v>1550.36040316</v>
      </c>
      <c r="VI150" s="4">
        <v>123.85395388000001</v>
      </c>
      <c r="VJ150" s="3">
        <v>1209.6582612</v>
      </c>
      <c r="VK150" s="3">
        <v>1627.9396904</v>
      </c>
      <c r="VL150" s="3">
        <v>2107.5080854399998</v>
      </c>
      <c r="VM150" s="3">
        <v>429.2983193</v>
      </c>
      <c r="VN150" s="4">
        <v>1767.0035391399999</v>
      </c>
      <c r="VO150" s="3">
        <v>106.19648259</v>
      </c>
      <c r="VP150" s="3">
        <v>106.66623831</v>
      </c>
      <c r="VQ150" s="3">
        <v>2130.1998964700001</v>
      </c>
      <c r="VR150" s="3">
        <v>1544.01310861</v>
      </c>
      <c r="VS150" s="4">
        <v>50.811289010000003</v>
      </c>
      <c r="VT150" s="3">
        <v>3031.9854782900002</v>
      </c>
      <c r="VU150" s="3">
        <v>2566.84405191</v>
      </c>
      <c r="VV150" s="3">
        <v>2398.97224723</v>
      </c>
      <c r="VW150" s="3">
        <v>3039.9141594900002</v>
      </c>
      <c r="VX150" s="4">
        <v>473.59827208000002</v>
      </c>
      <c r="VY150" s="3">
        <v>2415.2011888900001</v>
      </c>
      <c r="VZ150" s="3">
        <v>2167.4367364599998</v>
      </c>
      <c r="WA150" s="3">
        <v>680.31191546000002</v>
      </c>
      <c r="WB150" s="3">
        <v>71.561940160000006</v>
      </c>
      <c r="WC150" s="4">
        <v>905.66230925000002</v>
      </c>
      <c r="WD150" s="3">
        <v>519.52745700000003</v>
      </c>
      <c r="WE150" s="3">
        <v>2371.8811366</v>
      </c>
      <c r="WF150" s="3">
        <v>3451.4524814500001</v>
      </c>
      <c r="WG150" s="3">
        <v>2134.6973725299999</v>
      </c>
      <c r="WH150" s="4">
        <v>128.71803824</v>
      </c>
      <c r="WI150" s="3">
        <v>3422.6749726399999</v>
      </c>
      <c r="WJ150" s="3">
        <v>1261.9049149099999</v>
      </c>
      <c r="WK150" s="3">
        <v>3301.2337984699998</v>
      </c>
      <c r="WL150" s="3">
        <v>2988.7182424500002</v>
      </c>
      <c r="WM150" s="4">
        <v>3273.06088267</v>
      </c>
      <c r="WN150" s="3">
        <v>2003.1694991500001</v>
      </c>
      <c r="WO150" s="3">
        <v>3041.6863067300001</v>
      </c>
      <c r="WP150" s="3">
        <v>3019.1635083400001</v>
      </c>
      <c r="WQ150" s="3">
        <v>3013.8831060799998</v>
      </c>
      <c r="WR150" s="4">
        <v>2559.112345</v>
      </c>
      <c r="WS150" s="3">
        <v>135.77866555</v>
      </c>
      <c r="WT150" s="3">
        <v>2835.5990043100001</v>
      </c>
      <c r="WU150" s="3">
        <v>3434.4294289300001</v>
      </c>
      <c r="WV150" s="3">
        <v>2913.3647025499999</v>
      </c>
      <c r="WW150" s="4">
        <v>2379.8439931500002</v>
      </c>
      <c r="WX150" s="3">
        <v>2867.7865916800001</v>
      </c>
      <c r="WY150" s="3">
        <v>2312.3358708699998</v>
      </c>
      <c r="WZ150" s="3">
        <v>1538.0535489399999</v>
      </c>
      <c r="XA150" s="3">
        <v>3020.01478524</v>
      </c>
      <c r="XB150" s="4">
        <v>2557.5446284899999</v>
      </c>
      <c r="XC150" s="3">
        <v>3258.33565641</v>
      </c>
      <c r="XD150" s="3">
        <v>2313.51026017</v>
      </c>
      <c r="XE150" s="3">
        <v>271.01052550000003</v>
      </c>
      <c r="XF150" s="3">
        <v>1726.63064476</v>
      </c>
      <c r="XG150" s="4">
        <v>2783.31382566</v>
      </c>
      <c r="XH150" s="3">
        <v>2347.5197043799999</v>
      </c>
      <c r="XI150" s="3">
        <v>2660.71317507</v>
      </c>
      <c r="XJ150" s="3">
        <v>1357.34113321</v>
      </c>
      <c r="XK150" s="3">
        <v>3233.27704705</v>
      </c>
      <c r="XL150" s="4">
        <v>112.23557762</v>
      </c>
      <c r="XM150" s="3">
        <v>3239.5684182999998</v>
      </c>
      <c r="XN150" s="3">
        <v>523.62849900000003</v>
      </c>
      <c r="XO150" s="3">
        <v>2641.0089109999999</v>
      </c>
      <c r="XP150" s="3">
        <v>2093.28554751</v>
      </c>
      <c r="XQ150" s="4">
        <v>2358.1327039799999</v>
      </c>
      <c r="XR150" s="3">
        <v>2371.4915376099998</v>
      </c>
      <c r="XS150" s="3">
        <v>491.25139378</v>
      </c>
      <c r="XT150" s="3">
        <v>2493.1514340200001</v>
      </c>
      <c r="XU150" s="3">
        <v>98.035409009999995</v>
      </c>
      <c r="XV150" s="4">
        <v>1023.78226077</v>
      </c>
      <c r="XW150" s="3">
        <v>722.72973850999995</v>
      </c>
      <c r="XX150" s="3">
        <v>1544.0149727200001</v>
      </c>
      <c r="XY150" s="3">
        <v>1874.4390335099999</v>
      </c>
      <c r="XZ150" s="3">
        <v>1196.25655304</v>
      </c>
      <c r="YA150" s="4">
        <v>1549.01016615</v>
      </c>
      <c r="YB150" s="3">
        <v>81.042182249999996</v>
      </c>
      <c r="YC150" s="3">
        <v>111.96279619000001</v>
      </c>
      <c r="YD150" s="3">
        <v>648.95137155999998</v>
      </c>
      <c r="YE150" s="3">
        <v>2342.8612934900002</v>
      </c>
      <c r="YF150" s="4">
        <v>2567.5741616599998</v>
      </c>
      <c r="YG150" s="3">
        <v>2592.0058086899999</v>
      </c>
      <c r="YH150" s="3">
        <v>1917.75349347</v>
      </c>
      <c r="YI150" s="3">
        <v>2172.3281611000002</v>
      </c>
      <c r="YJ150" s="3">
        <v>187.22623744000001</v>
      </c>
      <c r="YK150" s="4">
        <v>3054.75558194</v>
      </c>
      <c r="YL150" s="3">
        <v>2395.4422442599998</v>
      </c>
      <c r="YM150" s="3">
        <v>2631.4093658699999</v>
      </c>
      <c r="YN150" s="3">
        <v>2715.9318414899999</v>
      </c>
      <c r="YO150" s="3">
        <v>2534.93732378</v>
      </c>
      <c r="YP150" s="4">
        <v>7.0935599199999997</v>
      </c>
      <c r="YQ150" s="3">
        <v>2564.88735778</v>
      </c>
      <c r="YR150" s="3">
        <v>7.7006384099999998</v>
      </c>
      <c r="YS150" s="3">
        <v>182.73062548999999</v>
      </c>
      <c r="YT150" s="3">
        <v>478.72643869000001</v>
      </c>
      <c r="YU150" s="4">
        <v>264.17297001999998</v>
      </c>
      <c r="YV150" s="3">
        <v>114.86770094000001</v>
      </c>
      <c r="YW150" s="3">
        <v>3032.3986893400001</v>
      </c>
      <c r="YX150" s="3">
        <v>1035.16389506</v>
      </c>
      <c r="YY150" s="3">
        <v>2680.8468058100002</v>
      </c>
      <c r="YZ150" s="4">
        <v>3023.3260659699999</v>
      </c>
      <c r="ZA150" s="3">
        <v>1621.75457342</v>
      </c>
      <c r="ZB150" s="3">
        <v>113.72624424999999</v>
      </c>
      <c r="ZC150" s="3">
        <v>1167.60145412</v>
      </c>
      <c r="ZD150" s="3">
        <v>3043.6871181299998</v>
      </c>
      <c r="ZE150" s="4">
        <v>3038.1755662300002</v>
      </c>
      <c r="ZF150" s="3">
        <v>3403.32302536</v>
      </c>
      <c r="ZG150" s="3">
        <v>3457.8538351900002</v>
      </c>
      <c r="ZI150" s="3">
        <v>1643.60629221</v>
      </c>
      <c r="ZJ150" s="4">
        <v>2773.8155638399999</v>
      </c>
      <c r="ZK150" s="3">
        <v>2165.78948459</v>
      </c>
      <c r="ZL150" s="3">
        <v>262.01495201</v>
      </c>
      <c r="ZM150" s="3">
        <v>2345.4959022899998</v>
      </c>
      <c r="ZN150" s="3">
        <v>59.719249329999997</v>
      </c>
      <c r="ZO150" s="4">
        <v>2994.7244048699999</v>
      </c>
      <c r="ZP150" s="3">
        <v>534.56336825999995</v>
      </c>
      <c r="ZQ150" s="3">
        <v>1305.0851589500001</v>
      </c>
      <c r="ZR150" s="3">
        <v>1540.0388260899999</v>
      </c>
      <c r="ZS150" s="3">
        <v>2948.1061206200002</v>
      </c>
      <c r="ZT150" s="4">
        <v>264.37553664000001</v>
      </c>
      <c r="ZU150" s="3">
        <v>106.4966043</v>
      </c>
      <c r="ZV150" s="3">
        <v>2562.3378766699998</v>
      </c>
      <c r="ZW150" s="3">
        <v>2575.8787717099999</v>
      </c>
      <c r="ZX150" s="3">
        <v>2992.4483265600002</v>
      </c>
      <c r="ZY150" s="4">
        <v>478.68170005000002</v>
      </c>
      <c r="ZZ150" s="3">
        <v>2688.66364041</v>
      </c>
      <c r="AAA150" s="3">
        <v>98.588428309999998</v>
      </c>
      <c r="AAB150" s="3">
        <v>2986.4359504399999</v>
      </c>
      <c r="AAC150" s="3">
        <v>1402.7726007599999</v>
      </c>
      <c r="AAD150" s="4">
        <v>2766.0416037700002</v>
      </c>
      <c r="AAE150" s="3">
        <v>467.08755722000001</v>
      </c>
      <c r="AAF150" s="3">
        <v>2160.006394</v>
      </c>
      <c r="AAG150" s="3">
        <v>849.04556032999994</v>
      </c>
      <c r="AAH150" s="3">
        <v>2586.8061845299999</v>
      </c>
      <c r="AAI150" s="4">
        <v>84.692730999999995</v>
      </c>
      <c r="AAJ150" s="3">
        <v>2758.6180963800002</v>
      </c>
      <c r="AAK150" s="3">
        <v>2681.8770372700001</v>
      </c>
      <c r="AAL150" s="3">
        <v>1704.5906508600001</v>
      </c>
      <c r="AAM150" s="3">
        <v>2674.2882454599999</v>
      </c>
      <c r="AAN150" s="4">
        <v>2571.9765681099998</v>
      </c>
      <c r="AAO150" s="3">
        <v>2682.4810089100001</v>
      </c>
      <c r="AAP150" s="3">
        <v>2585.5988626200001</v>
      </c>
      <c r="AAQ150" s="3">
        <v>281.52534864</v>
      </c>
      <c r="AAR150" s="3">
        <v>1084.56964513</v>
      </c>
      <c r="AAS150" s="4">
        <v>3540.23134157</v>
      </c>
      <c r="AAT150" s="3">
        <v>2866.0803096599998</v>
      </c>
      <c r="AAU150" s="3">
        <v>2863.3966126300002</v>
      </c>
      <c r="AAV150" s="3">
        <v>109.06659062</v>
      </c>
      <c r="AAW150" s="3">
        <v>3391.89416695</v>
      </c>
      <c r="AAX150" s="4">
        <v>643.83811782999999</v>
      </c>
      <c r="AAY150" s="3">
        <v>1048.95085262</v>
      </c>
      <c r="AAZ150" s="3">
        <v>3055.4465453799999</v>
      </c>
      <c r="ABA150" s="3">
        <v>3043.3832682000002</v>
      </c>
      <c r="ABB150" s="3">
        <v>3433.7477860399999</v>
      </c>
      <c r="ABC150" s="4">
        <v>2432.7350075499999</v>
      </c>
      <c r="ABD150" s="3">
        <v>2907.3846376699998</v>
      </c>
      <c r="ABE150" s="3">
        <v>503.54333511999999</v>
      </c>
      <c r="ABF150" s="3">
        <v>78.75554065</v>
      </c>
      <c r="ABG150" s="3">
        <v>120.33575694</v>
      </c>
      <c r="ABH150" s="4">
        <v>1388.8694470099999</v>
      </c>
      <c r="ABI150" s="3">
        <v>2887.1870058200002</v>
      </c>
      <c r="ABJ150" s="3">
        <v>665.77372157000002</v>
      </c>
      <c r="ABK150" s="3">
        <v>2638.1934835299999</v>
      </c>
      <c r="ABL150" s="3">
        <v>50.899523549999998</v>
      </c>
      <c r="ABM150" s="4">
        <v>1372.0036011</v>
      </c>
      <c r="ABN150" s="3">
        <v>133.28075815</v>
      </c>
      <c r="ABO150" s="3">
        <v>483.65390279000002</v>
      </c>
      <c r="ABP150" s="3">
        <v>513.10373393999998</v>
      </c>
      <c r="ABQ150" s="3">
        <v>1374.4288082099999</v>
      </c>
      <c r="ABR150" s="4">
        <v>2778.6541720300002</v>
      </c>
      <c r="ABS150" s="3">
        <v>3446.1198841099999</v>
      </c>
      <c r="ABT150" s="3">
        <v>64.652305760000004</v>
      </c>
      <c r="ABU150" s="3">
        <v>1397.8793120099999</v>
      </c>
      <c r="ABV150" s="3">
        <v>1171.7975657300001</v>
      </c>
      <c r="ABW150" s="4">
        <v>2764.7180856700002</v>
      </c>
      <c r="ABX150" s="3">
        <v>503.0549383</v>
      </c>
      <c r="ABY150" s="3">
        <v>3046.9549029599998</v>
      </c>
      <c r="ABZ150" s="3">
        <v>730.59069037999996</v>
      </c>
      <c r="ACA150" s="3">
        <v>62.081076699999997</v>
      </c>
      <c r="ACB150" s="4">
        <v>2591.1284342499998</v>
      </c>
      <c r="ACC150" s="3">
        <v>2643.48507045</v>
      </c>
      <c r="ACD150" s="3">
        <v>2986.9442310999998</v>
      </c>
      <c r="ACE150" s="3">
        <v>2254.2719512200001</v>
      </c>
      <c r="ACF150" s="3">
        <v>2656.8488750400002</v>
      </c>
      <c r="ACG150" s="4">
        <v>2511.2985448700001</v>
      </c>
      <c r="ACH150" s="3">
        <v>2444.2098473400001</v>
      </c>
      <c r="ACI150" s="3">
        <v>522.81450429999995</v>
      </c>
      <c r="ACJ150" s="3">
        <v>2793.2110070200001</v>
      </c>
      <c r="ACK150" s="3">
        <v>2940.9299184900001</v>
      </c>
      <c r="ACL150" s="4">
        <v>1784.72811839</v>
      </c>
      <c r="ACM150" s="3">
        <v>104.97859739</v>
      </c>
      <c r="ACN150" s="3">
        <v>519.56536057000005</v>
      </c>
      <c r="ACO150" s="3">
        <v>2648.23233725</v>
      </c>
      <c r="ACP150" s="3">
        <v>2295.93046013</v>
      </c>
      <c r="ACQ150" s="4">
        <v>835.13184329000001</v>
      </c>
      <c r="ACR150" s="3">
        <v>1306.6609532699999</v>
      </c>
      <c r="ACS150" s="3">
        <v>93.880307819999999</v>
      </c>
      <c r="ACT150" s="3">
        <v>1426.10566563</v>
      </c>
      <c r="ACU150" s="3">
        <v>2645.1540702699999</v>
      </c>
      <c r="ACV150" s="4">
        <v>504.85442582000002</v>
      </c>
      <c r="ACW150" s="3">
        <v>2639.0093423399999</v>
      </c>
      <c r="ACX150" s="3">
        <v>2082.5582158299999</v>
      </c>
      <c r="ACY150" s="3">
        <v>2648.3149794599999</v>
      </c>
      <c r="ACZ150" s="3">
        <v>2101.92134777</v>
      </c>
      <c r="ADA150" s="4">
        <v>386.07271524999999</v>
      </c>
      <c r="ADB150" s="3">
        <v>1914.0619343000001</v>
      </c>
      <c r="ADC150" s="3">
        <v>2178.0963388099999</v>
      </c>
      <c r="ADD150" s="3">
        <v>2088.7818577500002</v>
      </c>
      <c r="ADE150" s="3">
        <v>1038.3844557699999</v>
      </c>
      <c r="ADF150" s="4">
        <v>1355.35337058</v>
      </c>
      <c r="ADG150" s="3">
        <v>425.2594143</v>
      </c>
      <c r="ADH150" s="3">
        <v>687.31351261999998</v>
      </c>
      <c r="ADI150" s="3">
        <v>1367.4004921400001</v>
      </c>
      <c r="ADJ150" s="3">
        <v>1128.5632625000001</v>
      </c>
      <c r="ADK150" s="4">
        <v>1251.4391800000001</v>
      </c>
      <c r="ADL150" s="3">
        <v>60.502175530000002</v>
      </c>
      <c r="ADM150" s="3">
        <v>137.89691587999999</v>
      </c>
      <c r="ADN150" s="3">
        <v>126.61283668</v>
      </c>
      <c r="ADO150" s="3">
        <v>503.59055924</v>
      </c>
      <c r="ADP150" s="4">
        <v>47.37821976</v>
      </c>
      <c r="ADQ150" s="3">
        <v>461.04473396999998</v>
      </c>
      <c r="ADR150" s="3">
        <v>481.99857311</v>
      </c>
      <c r="ADS150" s="3">
        <v>326.63867475000001</v>
      </c>
      <c r="ADT150" s="3">
        <v>95.553035859999994</v>
      </c>
      <c r="ADU150" s="4">
        <v>1280.9934013100001</v>
      </c>
      <c r="ADV150" s="3">
        <v>495.48416622000002</v>
      </c>
      <c r="ADW150" s="3">
        <v>513.38148633000003</v>
      </c>
      <c r="ADX150" s="3">
        <v>474.32154675999999</v>
      </c>
      <c r="ADY150" s="3">
        <v>310.76204988000001</v>
      </c>
      <c r="ADZ150" s="4">
        <v>675.99525806999998</v>
      </c>
      <c r="AEA150" s="3">
        <v>2285.92826724</v>
      </c>
      <c r="AEB150" s="3">
        <v>2570.60893274</v>
      </c>
      <c r="AEC150" s="3">
        <v>117.95839531999999</v>
      </c>
      <c r="AED150" s="3">
        <v>221.39537374</v>
      </c>
      <c r="AEE150" s="4">
        <v>465.13645542</v>
      </c>
      <c r="AEF150" s="3">
        <v>153.75303554000001</v>
      </c>
      <c r="AEG150" s="3">
        <v>464.15096260000001</v>
      </c>
      <c r="AEH150" s="3">
        <v>775.62385975999996</v>
      </c>
      <c r="AEI150" s="3">
        <v>296.45065604000001</v>
      </c>
      <c r="AEJ150" s="4">
        <v>127.90093668999999</v>
      </c>
      <c r="AEK150" s="3">
        <v>549.72976721999999</v>
      </c>
      <c r="AEL150" s="3">
        <v>123.08966878</v>
      </c>
      <c r="AEM150" s="3">
        <v>2614.9144778499999</v>
      </c>
      <c r="AEN150" s="3">
        <v>2486.8998304500001</v>
      </c>
      <c r="AEO150" s="4">
        <v>2392.771596</v>
      </c>
      <c r="AEP150" s="3">
        <v>3162.74595972</v>
      </c>
      <c r="AEQ150" s="3">
        <v>279.47979859999998</v>
      </c>
      <c r="AER150" s="3">
        <v>3096.8136317600001</v>
      </c>
      <c r="AES150" s="3">
        <v>1374.6425594899999</v>
      </c>
      <c r="AET150" s="4">
        <v>1924.31329656</v>
      </c>
      <c r="AEU150" s="3">
        <v>2592.3034449199999</v>
      </c>
      <c r="AEV150" s="3">
        <v>3063.3665274</v>
      </c>
      <c r="AEW150" s="3">
        <v>2661.9347884899998</v>
      </c>
      <c r="AEX150" s="3">
        <v>1385.79552962</v>
      </c>
      <c r="AEY150" s="4">
        <v>1670.3761545499999</v>
      </c>
      <c r="AEZ150" s="3">
        <v>2793.1631615299998</v>
      </c>
      <c r="AFA150" s="3">
        <v>161.19145581000001</v>
      </c>
      <c r="AFB150" s="3">
        <v>1574.29806104</v>
      </c>
      <c r="AFC150" s="3">
        <v>1646.7460748200001</v>
      </c>
      <c r="AFD150" s="4">
        <v>2378.4682799699999</v>
      </c>
      <c r="AFE150" s="3">
        <v>2279.5965069399999</v>
      </c>
      <c r="AFF150" s="3">
        <v>2155.3939644900001</v>
      </c>
      <c r="AFG150" s="3">
        <v>3441.59631051</v>
      </c>
      <c r="AFH150" s="3">
        <v>2435.9331989399998</v>
      </c>
      <c r="AFI150" s="4">
        <v>118.92835389</v>
      </c>
      <c r="AFJ150" s="3">
        <v>1229.5905680599999</v>
      </c>
      <c r="AFK150" s="3">
        <v>673.86023075000003</v>
      </c>
      <c r="AFL150" s="3">
        <v>3455.4472691800001</v>
      </c>
      <c r="AFM150" s="3">
        <v>498.73828091000001</v>
      </c>
      <c r="AFN150" s="4">
        <v>2853.7796691399999</v>
      </c>
      <c r="AFO150" s="3">
        <v>2939.6722656100001</v>
      </c>
      <c r="AFP150" s="3">
        <v>102.59377933</v>
      </c>
      <c r="AFQ150" s="3">
        <v>1930.2225252600001</v>
      </c>
      <c r="AFR150" s="3">
        <v>2638.9198650600001</v>
      </c>
      <c r="AFS150" s="4">
        <v>513.82700862000002</v>
      </c>
      <c r="AFT150" s="3">
        <v>1406.7033873800001</v>
      </c>
      <c r="AFU150" s="3">
        <v>1397.19891186</v>
      </c>
      <c r="AFV150" s="3">
        <v>1586.6459256799999</v>
      </c>
      <c r="AFW150" s="3">
        <v>2524.0086682199999</v>
      </c>
      <c r="AFX150" s="4">
        <v>267.27484906000001</v>
      </c>
      <c r="AFY150" s="3">
        <v>1776.1730962300001</v>
      </c>
      <c r="AFZ150" s="3">
        <v>2043.6113656</v>
      </c>
      <c r="AGA150" s="3">
        <v>3259.1950111199999</v>
      </c>
      <c r="AGB150" s="3">
        <v>2312.6527695700001</v>
      </c>
      <c r="AGC150" s="4">
        <v>974.70397269</v>
      </c>
      <c r="AGD150" s="3">
        <v>2472.0671071800002</v>
      </c>
      <c r="AGE150" s="3">
        <v>2072.2211045099998</v>
      </c>
      <c r="AGF150" s="3">
        <v>2580.3613348899999</v>
      </c>
      <c r="AGG150" s="3">
        <v>3227.97054725</v>
      </c>
      <c r="AGH150" s="4">
        <v>3003.3527486900002</v>
      </c>
      <c r="AGI150" s="3">
        <v>2653.8047834099998</v>
      </c>
      <c r="AGJ150" s="3">
        <v>1609.9833401400001</v>
      </c>
      <c r="AGK150" s="3">
        <v>458.0677503</v>
      </c>
      <c r="AGL150" s="3">
        <v>2293.5232727500002</v>
      </c>
      <c r="AGM150" s="4">
        <v>3257.4514469000001</v>
      </c>
      <c r="AGN150" s="3">
        <v>2852.4897050200002</v>
      </c>
      <c r="AGO150" s="3">
        <v>1629.29117015</v>
      </c>
      <c r="AGP150" s="3">
        <v>2540.4830510299998</v>
      </c>
      <c r="AGQ150" s="3">
        <v>3037.4640975799998</v>
      </c>
      <c r="AGR150" s="4">
        <v>470.70020240000002</v>
      </c>
      <c r="AGS150" s="3">
        <v>2766.6474395199998</v>
      </c>
      <c r="AGT150" s="3">
        <v>274.75365837999999</v>
      </c>
      <c r="AGU150" s="3">
        <v>259.79914659000002</v>
      </c>
      <c r="AGV150" s="3">
        <v>3063.8996628599998</v>
      </c>
      <c r="AGW150" s="4">
        <v>1226.0990900300001</v>
      </c>
      <c r="AGX150" s="3">
        <v>2315.7739110799998</v>
      </c>
      <c r="AGY150" s="3">
        <v>2764.5291891900001</v>
      </c>
      <c r="AGZ150" s="3">
        <v>2801.4739852799999</v>
      </c>
      <c r="AHA150" s="3">
        <v>2567.5381222000001</v>
      </c>
      <c r="AHB150" s="4">
        <v>3410.4557315900001</v>
      </c>
      <c r="AHC150" s="3">
        <v>2621.15551813</v>
      </c>
      <c r="AHD150" s="3">
        <v>682.30899864000003</v>
      </c>
      <c r="AHE150" s="3">
        <v>69.865600060000006</v>
      </c>
      <c r="AHF150" s="3">
        <v>275.36384371999998</v>
      </c>
      <c r="AHG150" s="4">
        <v>273.87566256999997</v>
      </c>
      <c r="AHH150" s="3">
        <v>1412.5964604599999</v>
      </c>
      <c r="AHI150" s="3">
        <v>2222.3900778900002</v>
      </c>
      <c r="AHJ150" s="3">
        <v>1649.34340142</v>
      </c>
      <c r="AHK150" s="3">
        <v>3032.9753206999999</v>
      </c>
      <c r="AHL150" s="4">
        <v>2810.3533625800001</v>
      </c>
      <c r="AHM150" s="3">
        <v>2518.5691952400002</v>
      </c>
      <c r="AHN150" s="3">
        <v>1582.4330370800001</v>
      </c>
      <c r="AHO150" s="3">
        <v>1020.72014941</v>
      </c>
      <c r="AHP150" s="3">
        <v>157.11464724000001</v>
      </c>
      <c r="AHQ150" s="4">
        <v>1076.3023172799999</v>
      </c>
      <c r="AHR150" s="3">
        <v>2343.6957934000002</v>
      </c>
      <c r="AHS150" s="3">
        <v>2607.7264696900002</v>
      </c>
      <c r="AHT150" s="3">
        <v>2572.63522031</v>
      </c>
      <c r="AHU150" s="3">
        <v>3005.9830078999998</v>
      </c>
      <c r="AHV150" s="4">
        <v>1838.7748809899999</v>
      </c>
      <c r="AHW150" s="3">
        <v>130.04404181999999</v>
      </c>
      <c r="AHX150" s="3">
        <v>2557.7944192300001</v>
      </c>
      <c r="AHY150" s="3">
        <v>2835.5095270299998</v>
      </c>
      <c r="AHZ150" s="3">
        <v>446.99431552999999</v>
      </c>
      <c r="AIA150" s="4">
        <v>2969.9584607800002</v>
      </c>
      <c r="AIB150" s="3">
        <v>2653.1809279300001</v>
      </c>
      <c r="AIC150" s="3">
        <v>3181.0421993700002</v>
      </c>
      <c r="AID150" s="3">
        <v>380.19579778999997</v>
      </c>
      <c r="AIE150" s="3">
        <v>294.72759703000003</v>
      </c>
      <c r="AIF150" s="4">
        <v>1695.50622146</v>
      </c>
      <c r="AIG150" s="3">
        <v>416.44652359000003</v>
      </c>
      <c r="AIH150" s="3">
        <v>2068.19400554</v>
      </c>
      <c r="AII150" s="3">
        <v>113.89401415</v>
      </c>
      <c r="AIJ150" s="3">
        <v>761.81391151000003</v>
      </c>
      <c r="AIK150" s="4">
        <v>1489.0013584000001</v>
      </c>
      <c r="AIL150" s="3">
        <v>3019.9091523400002</v>
      </c>
      <c r="AIM150" s="3">
        <v>482.58203953999998</v>
      </c>
      <c r="AIN150" s="3">
        <v>3018.42842763</v>
      </c>
      <c r="AIO150" s="3">
        <v>81.465956590000005</v>
      </c>
      <c r="AIP150" s="4">
        <v>3132.84749943</v>
      </c>
      <c r="AIQ150" s="3">
        <v>522.19996936999996</v>
      </c>
      <c r="AIR150" s="3">
        <v>2357.0651903200001</v>
      </c>
      <c r="AIS150" s="3">
        <v>157.54774212999999</v>
      </c>
      <c r="AIT150" s="3">
        <v>505.04456504000001</v>
      </c>
      <c r="AIU150" s="4">
        <v>1092.08760076</v>
      </c>
      <c r="AIV150" s="3">
        <v>193.68537859</v>
      </c>
      <c r="AIW150" s="3">
        <v>1366.1210913100001</v>
      </c>
      <c r="AIX150" s="3">
        <v>100.79864139999999</v>
      </c>
      <c r="AIY150" s="3">
        <v>2937.08736641</v>
      </c>
      <c r="AIZ150" s="4">
        <v>2884.96622944</v>
      </c>
      <c r="AJA150" s="3">
        <v>309.67403101000002</v>
      </c>
      <c r="AJB150" s="3">
        <v>94.312159969999996</v>
      </c>
      <c r="AJC150" s="3">
        <v>1393.74906562</v>
      </c>
      <c r="AJD150" s="3">
        <v>3037.5336910199999</v>
      </c>
      <c r="AJE150" s="4">
        <v>2812.7021411800001</v>
      </c>
      <c r="AJF150" s="3">
        <v>484.82518524</v>
      </c>
      <c r="AJG150" s="3">
        <v>3434.9532438400001</v>
      </c>
      <c r="AJH150" s="3">
        <v>2303.24709188</v>
      </c>
      <c r="AJI150" s="3">
        <v>2648.32492138</v>
      </c>
      <c r="AJJ150" s="4">
        <v>3398.2420828700001</v>
      </c>
      <c r="AJK150" s="3">
        <v>3027.9969042600001</v>
      </c>
      <c r="AJL150" s="3">
        <v>2789.1230137900002</v>
      </c>
      <c r="AJM150" s="3">
        <v>3283.1612520200001</v>
      </c>
      <c r="AJN150" s="3">
        <v>2676.9520586499998</v>
      </c>
      <c r="AJO150" s="4">
        <v>1807.9145399399999</v>
      </c>
      <c r="AJP150" s="3">
        <v>446.77807876999998</v>
      </c>
      <c r="AJQ150" s="3">
        <v>2404.74291042</v>
      </c>
      <c r="AJR150" s="3">
        <v>2518.36041492</v>
      </c>
      <c r="AJS150" s="3">
        <v>2529.8619736199998</v>
      </c>
      <c r="AJT150" s="4">
        <v>3037.5032438899998</v>
      </c>
      <c r="AJU150" s="3">
        <v>2733.2662003800001</v>
      </c>
      <c r="AJV150" s="3">
        <v>3172.7574731599998</v>
      </c>
      <c r="AJW150" s="3">
        <v>2524.0807471399999</v>
      </c>
      <c r="AJX150" s="3">
        <v>2647.6656478099999</v>
      </c>
      <c r="AJY150" s="4">
        <v>2157.00579827</v>
      </c>
      <c r="AJZ150" s="3">
        <v>96.883389030000004</v>
      </c>
      <c r="AKA150" s="3">
        <v>1675.97407688</v>
      </c>
      <c r="AKB150" s="3">
        <v>2064.3837647</v>
      </c>
      <c r="AKC150" s="3">
        <v>3309.6757312899999</v>
      </c>
      <c r="AKD150" s="4">
        <v>3271.4440779299998</v>
      </c>
      <c r="AKE150" s="3">
        <v>677.76243435000004</v>
      </c>
      <c r="AKF150" s="3">
        <v>2358.6465769699998</v>
      </c>
      <c r="AKG150" s="3">
        <v>2680.2832232199999</v>
      </c>
      <c r="AKH150" s="3">
        <v>3020.0825145700001</v>
      </c>
      <c r="AKI150" s="4">
        <v>3034.5629210500001</v>
      </c>
      <c r="AKJ150" s="3">
        <v>2724.9460560799998</v>
      </c>
      <c r="AKK150" s="3">
        <v>505.78834492999999</v>
      </c>
      <c r="AKL150" s="3">
        <v>687.60120692999999</v>
      </c>
      <c r="AKM150" s="3">
        <v>2628.62624964</v>
      </c>
      <c r="AKN150" s="4">
        <v>1016.65763235</v>
      </c>
      <c r="AKO150" s="3">
        <v>123.00454109</v>
      </c>
      <c r="AKP150" s="3">
        <v>2779.0984515800001</v>
      </c>
      <c r="AKQ150" s="3">
        <v>3436.1736145199998</v>
      </c>
      <c r="AKR150" s="3">
        <v>2386.7759968700002</v>
      </c>
      <c r="AKS150" s="4">
        <v>2794.9918534399999</v>
      </c>
      <c r="AKT150" s="3">
        <v>3213.0819006800002</v>
      </c>
      <c r="AKU150" s="3">
        <v>101.5132169</v>
      </c>
      <c r="AKV150" s="3">
        <v>1705.9328100600001</v>
      </c>
      <c r="AKW150" s="3">
        <v>1405.42647203</v>
      </c>
      <c r="AKX150" s="4">
        <v>2990.0827709700002</v>
      </c>
      <c r="AKY150" s="3">
        <v>2903.1170685100001</v>
      </c>
      <c r="AKZ150" s="3">
        <v>2924.0603443599998</v>
      </c>
      <c r="ALA150" s="3">
        <v>2650.5879509199999</v>
      </c>
      <c r="ALB150" s="3">
        <v>2185.8323953099998</v>
      </c>
      <c r="ALC150" s="4">
        <v>523.48993349</v>
      </c>
      <c r="ALD150" s="3">
        <v>3402.48852545</v>
      </c>
      <c r="ALE150" s="3">
        <v>1415.28015749</v>
      </c>
      <c r="ALF150" s="3">
        <v>2521.94696256</v>
      </c>
      <c r="ALG150" s="3">
        <v>1239.5797121799999</v>
      </c>
      <c r="ALH150" s="4">
        <v>3035.14514474</v>
      </c>
      <c r="ALI150" s="3">
        <v>101.20750286000001</v>
      </c>
      <c r="ALJ150" s="3">
        <v>2721.5987358900002</v>
      </c>
      <c r="ALK150" s="3">
        <v>546.00216859</v>
      </c>
      <c r="ALL150" s="3">
        <v>45.732210629999997</v>
      </c>
      <c r="ALM150" s="4">
        <v>163.18543213999999</v>
      </c>
    </row>
    <row r="151" spans="1:1001" x14ac:dyDescent="0.45">
      <c r="A151" s="2" t="s">
        <v>150</v>
      </c>
      <c r="B151" s="4">
        <v>193.29329412000001</v>
      </c>
      <c r="C151" s="4">
        <v>1111.3419929500001</v>
      </c>
      <c r="D151" s="4">
        <v>1308.68724084</v>
      </c>
      <c r="E151" s="4">
        <v>1195.89180885</v>
      </c>
      <c r="F151" s="4">
        <v>1869.9272659400001</v>
      </c>
      <c r="G151" s="4">
        <v>1792.6891108299999</v>
      </c>
      <c r="H151" s="4">
        <v>900.00100717999999</v>
      </c>
      <c r="I151" s="4">
        <v>2319.32876885</v>
      </c>
      <c r="J151" s="4">
        <v>692.58832255000004</v>
      </c>
      <c r="K151" s="4">
        <v>1405.90119871</v>
      </c>
      <c r="L151" s="4">
        <v>402.22212155</v>
      </c>
      <c r="M151" s="4">
        <v>1128.5371649599999</v>
      </c>
      <c r="N151" s="4">
        <v>1490.27268142</v>
      </c>
      <c r="O151" s="4">
        <v>255.90439943000001</v>
      </c>
      <c r="P151" s="4">
        <v>1505.89205911</v>
      </c>
      <c r="Q151" s="4">
        <v>1405.1884873199999</v>
      </c>
      <c r="R151" s="4">
        <v>56.176818959999999</v>
      </c>
      <c r="S151" s="4">
        <v>1538.9526713299999</v>
      </c>
      <c r="T151" s="4">
        <v>2262.96802437</v>
      </c>
      <c r="U151" s="4">
        <v>916.42381627999998</v>
      </c>
      <c r="V151" s="4">
        <v>489.97447842999998</v>
      </c>
      <c r="W151" s="4">
        <v>777.30652971999996</v>
      </c>
      <c r="X151" s="4">
        <v>1519.1533376499999</v>
      </c>
      <c r="Y151" s="4">
        <v>1483.36739661</v>
      </c>
      <c r="Z151" s="4">
        <v>4526.1187315200004</v>
      </c>
      <c r="AA151" s="4">
        <v>1011.72768277</v>
      </c>
      <c r="AB151" s="4">
        <v>755.78103018000002</v>
      </c>
      <c r="AC151" s="4">
        <v>1234.0923937099999</v>
      </c>
      <c r="AD151" s="4">
        <v>1897.4334517299999</v>
      </c>
      <c r="AE151" s="4">
        <v>1854.70183683</v>
      </c>
      <c r="AF151" s="4">
        <v>1377.5878532900001</v>
      </c>
      <c r="AG151" s="4">
        <v>1183.4700011800001</v>
      </c>
      <c r="AH151" s="4">
        <v>1467.5050632499999</v>
      </c>
      <c r="AI151" s="4">
        <v>1397.4984122000001</v>
      </c>
      <c r="AJ151" s="4">
        <v>1285.9873520000001</v>
      </c>
      <c r="AK151" s="4">
        <v>1488.7733156100001</v>
      </c>
      <c r="AL151" s="4">
        <v>1892.9167132</v>
      </c>
      <c r="AM151" s="4">
        <v>20.07895018</v>
      </c>
      <c r="AN151" s="4">
        <v>1401.05637682</v>
      </c>
      <c r="AO151" s="4">
        <v>1013.20032967</v>
      </c>
      <c r="AP151" s="4">
        <v>974.59399020000001</v>
      </c>
      <c r="AQ151" s="4">
        <v>1085.6141680999999</v>
      </c>
      <c r="AR151" s="4">
        <v>1414.54631952</v>
      </c>
      <c r="AS151" s="4">
        <v>1651.8941252699999</v>
      </c>
      <c r="AT151" s="4">
        <v>247.16172352999999</v>
      </c>
      <c r="AU151" s="4">
        <v>962.27098035999995</v>
      </c>
      <c r="AV151" s="4">
        <v>893.41262107</v>
      </c>
      <c r="AW151" s="4">
        <v>2313.4437735800002</v>
      </c>
      <c r="AX151" s="4">
        <v>800.21457751000003</v>
      </c>
      <c r="AY151" s="4">
        <v>965.28400349000003</v>
      </c>
      <c r="AZ151" s="4">
        <v>988.10630221999998</v>
      </c>
      <c r="BA151" s="4">
        <v>194.74667855000001</v>
      </c>
      <c r="BB151" s="4">
        <v>1137.9882026600001</v>
      </c>
      <c r="BC151" s="4">
        <v>1480.0660578</v>
      </c>
      <c r="BD151" s="4">
        <v>1613.4748181699999</v>
      </c>
      <c r="BE151" s="4">
        <v>1479.29307352</v>
      </c>
      <c r="BF151" s="4">
        <v>1446.7078093499999</v>
      </c>
      <c r="BG151" s="4">
        <v>2092.5287188500001</v>
      </c>
      <c r="BH151" s="4">
        <v>547.54627303999996</v>
      </c>
      <c r="BI151" s="4">
        <v>540.07554153000001</v>
      </c>
      <c r="BJ151" s="4">
        <v>1185.62304823</v>
      </c>
      <c r="BK151" s="4">
        <v>1630.0069883900001</v>
      </c>
      <c r="BL151" s="4">
        <v>1656.25987089</v>
      </c>
      <c r="BM151" s="4">
        <v>271.44610587</v>
      </c>
      <c r="BN151" s="4">
        <v>321.37069989000003</v>
      </c>
      <c r="BO151" s="4">
        <v>1069.0167540299999</v>
      </c>
      <c r="BP151" s="4">
        <v>2260.0693333200002</v>
      </c>
      <c r="BQ151" s="4">
        <v>29.464122660000001</v>
      </c>
      <c r="BR151" s="4">
        <v>1475.32686881</v>
      </c>
      <c r="BS151" s="4">
        <v>2308.2777034000001</v>
      </c>
      <c r="BT151" s="4">
        <v>685.15425186999994</v>
      </c>
      <c r="BU151" s="4">
        <v>1494.04004773</v>
      </c>
      <c r="BV151" s="4">
        <v>2396.5507683400001</v>
      </c>
      <c r="BW151" s="4">
        <v>2181.9544251399998</v>
      </c>
      <c r="BX151" s="4">
        <v>1683.6517246000001</v>
      </c>
      <c r="BY151" s="4">
        <v>1877.4185026600001</v>
      </c>
      <c r="BZ151" s="4">
        <v>986.52926516000002</v>
      </c>
      <c r="CA151" s="4">
        <v>1406.4175571799999</v>
      </c>
      <c r="CB151" s="4">
        <v>1544.91533785</v>
      </c>
      <c r="CC151" s="4">
        <v>1518.0398426100001</v>
      </c>
      <c r="CD151" s="4">
        <v>695.29376752999997</v>
      </c>
      <c r="CE151" s="4">
        <v>1656.15299525</v>
      </c>
      <c r="CF151" s="4">
        <v>741.67903803000002</v>
      </c>
      <c r="CG151" s="4">
        <v>1920.8193330500001</v>
      </c>
      <c r="CH151" s="4">
        <v>1403.85316319</v>
      </c>
      <c r="CI151" s="4">
        <v>1661.8814052800001</v>
      </c>
      <c r="CJ151" s="4">
        <v>1410.4055098399999</v>
      </c>
      <c r="CK151" s="4">
        <v>966.63113365000004</v>
      </c>
      <c r="CL151" s="4">
        <v>926.97592162000001</v>
      </c>
      <c r="CM151" s="4">
        <v>555.96148694999999</v>
      </c>
      <c r="CN151" s="4">
        <v>1370.7913082299999</v>
      </c>
      <c r="CO151" s="4">
        <v>1824.6909085699999</v>
      </c>
      <c r="CP151" s="4">
        <v>995.86162118999994</v>
      </c>
      <c r="CQ151" s="4">
        <v>1345.4978210100001</v>
      </c>
      <c r="CR151" s="4">
        <v>1642.9749802900001</v>
      </c>
      <c r="CS151" s="4">
        <v>287.11084356999999</v>
      </c>
      <c r="CT151" s="4">
        <v>2056.4563262400002</v>
      </c>
      <c r="CU151" s="4">
        <v>994.08823121</v>
      </c>
      <c r="CV151" s="4">
        <v>1424.8710034400001</v>
      </c>
      <c r="CW151" s="4">
        <v>794.45199213000001</v>
      </c>
      <c r="CX151" s="4">
        <v>1354.13486401</v>
      </c>
      <c r="CY151" s="4">
        <v>1219.9897801899999</v>
      </c>
      <c r="CZ151" s="4">
        <v>1204.56551268</v>
      </c>
      <c r="DA151" s="4">
        <v>1695.4316570599999</v>
      </c>
      <c r="DB151" s="4">
        <v>1845.6832726499999</v>
      </c>
      <c r="DC151" s="4">
        <v>1662.1659927400001</v>
      </c>
      <c r="DD151" s="4">
        <v>1870.0105295200001</v>
      </c>
      <c r="DE151" s="4">
        <v>1910.79477084</v>
      </c>
      <c r="DF151" s="4">
        <v>2042.26112859</v>
      </c>
      <c r="DG151" s="4">
        <v>315.96415952000001</v>
      </c>
      <c r="DH151" s="4">
        <v>902.23856054999999</v>
      </c>
      <c r="DI151" s="4">
        <v>2052.1340765199998</v>
      </c>
      <c r="DJ151" s="4">
        <v>1641.61790821</v>
      </c>
      <c r="DK151" s="4">
        <v>1411.2791560600001</v>
      </c>
      <c r="DL151" s="4">
        <v>982.69106266999995</v>
      </c>
      <c r="DM151" s="4">
        <v>595.87767438000003</v>
      </c>
      <c r="DN151" s="4">
        <v>1676.8980540699999</v>
      </c>
      <c r="DO151" s="4">
        <v>185.80392151000001</v>
      </c>
      <c r="DP151" s="4">
        <v>1158.7637086100001</v>
      </c>
      <c r="DQ151" s="4">
        <v>1485.4023833599999</v>
      </c>
      <c r="DR151" s="4">
        <v>1509.8402440899999</v>
      </c>
      <c r="DS151" s="4">
        <v>1522.7479631000001</v>
      </c>
      <c r="DT151" s="4">
        <v>2320.2111142499998</v>
      </c>
      <c r="DU151" s="4">
        <v>1318.9572442000001</v>
      </c>
      <c r="DV151" s="4">
        <v>1407.31232998</v>
      </c>
      <c r="DW151" s="4">
        <v>1665.19765697</v>
      </c>
      <c r="DX151" s="4">
        <v>1848.9504361100001</v>
      </c>
      <c r="DY151" s="4">
        <v>1558.8346472200001</v>
      </c>
      <c r="DZ151" s="4">
        <v>2057.57292813</v>
      </c>
      <c r="EA151" s="4">
        <v>1569.33704296</v>
      </c>
      <c r="EB151" s="4">
        <v>1675.65344996</v>
      </c>
      <c r="EC151" s="4">
        <v>1245.1192257299999</v>
      </c>
      <c r="ED151" s="4">
        <v>1286.39994168</v>
      </c>
      <c r="EE151" s="4">
        <v>1325.90229669</v>
      </c>
      <c r="EF151" s="4">
        <v>1457.0616976599999</v>
      </c>
      <c r="EG151" s="4">
        <v>992.96479424999995</v>
      </c>
      <c r="EH151" s="4">
        <v>1897.11965988</v>
      </c>
      <c r="EI151" s="4">
        <v>1395.969842</v>
      </c>
      <c r="EJ151" s="4">
        <v>32.661071309999997</v>
      </c>
      <c r="EK151" s="4">
        <v>1508.6615052</v>
      </c>
      <c r="EL151" s="4">
        <v>1954.1030171</v>
      </c>
      <c r="EM151" s="4">
        <v>1367.8081108599999</v>
      </c>
      <c r="EN151" s="4">
        <v>1077.7438956799999</v>
      </c>
      <c r="EO151" s="4">
        <v>1017.79349671</v>
      </c>
      <c r="EP151" s="4">
        <v>1243.19608558</v>
      </c>
      <c r="EQ151" s="4">
        <v>937.42052994999995</v>
      </c>
      <c r="ER151" s="4">
        <v>1858.34057955</v>
      </c>
      <c r="ES151" s="4">
        <v>1014.4113798</v>
      </c>
      <c r="ET151" s="4">
        <v>1384.92747573</v>
      </c>
      <c r="EU151" s="5" t="s">
        <v>1001</v>
      </c>
      <c r="EV151" s="4">
        <v>182.72130494000001</v>
      </c>
      <c r="EW151" s="4">
        <v>1015.02964295</v>
      </c>
      <c r="EX151" s="4">
        <v>952.42785818999994</v>
      </c>
      <c r="EY151" s="4">
        <v>1382.2754685699999</v>
      </c>
      <c r="EZ151" s="4">
        <v>1806.5058941499999</v>
      </c>
      <c r="FA151" s="4">
        <v>1496.8014160099999</v>
      </c>
      <c r="FB151" s="4">
        <v>848.80943973000001</v>
      </c>
      <c r="FC151" s="4">
        <v>1105.86523777</v>
      </c>
      <c r="FD151" s="4">
        <v>1347.54585653</v>
      </c>
      <c r="FE151" s="4">
        <v>1180.6458745299999</v>
      </c>
      <c r="FF151" s="4">
        <v>1072.58093235</v>
      </c>
      <c r="FG151" s="4">
        <v>1136.9194462600001</v>
      </c>
      <c r="FH151" s="4">
        <v>1314.26900755</v>
      </c>
      <c r="FI151" s="4">
        <v>888.98101023000004</v>
      </c>
      <c r="FJ151" s="4">
        <v>1517.4476770000001</v>
      </c>
      <c r="FK151" s="4">
        <v>1575.93599236</v>
      </c>
      <c r="FL151" s="4">
        <v>1486.18717367</v>
      </c>
      <c r="FM151" s="4">
        <v>694.42322816000001</v>
      </c>
      <c r="FN151" s="4">
        <v>1066.37965975</v>
      </c>
      <c r="FO151" s="4">
        <v>979.93093712999996</v>
      </c>
      <c r="FP151" s="4">
        <v>1970.85266682</v>
      </c>
      <c r="FQ151" s="4">
        <v>1874.6788823300001</v>
      </c>
      <c r="FR151" s="4">
        <v>1461.38643286</v>
      </c>
      <c r="FS151" s="4">
        <v>1467.49947092</v>
      </c>
      <c r="FT151" s="4">
        <v>1419.4731622500001</v>
      </c>
      <c r="FU151" s="4">
        <v>984.09970845999999</v>
      </c>
      <c r="FV151" s="4">
        <v>985.98743051999998</v>
      </c>
      <c r="FW151" s="4">
        <v>1898.17909573</v>
      </c>
      <c r="FX151" s="4">
        <v>1880.89631055</v>
      </c>
      <c r="FY151" s="4">
        <v>2303.28375271</v>
      </c>
      <c r="FZ151" s="4">
        <v>710.11157791999995</v>
      </c>
      <c r="GA151" s="4">
        <v>1189.03436953</v>
      </c>
      <c r="GB151" s="4">
        <v>1296.4039986800001</v>
      </c>
      <c r="GC151" s="4">
        <v>1657.80211123</v>
      </c>
      <c r="GD151" s="4">
        <v>1272.8199003300001</v>
      </c>
      <c r="GE151" s="4">
        <v>1727.69629431</v>
      </c>
      <c r="GF151" s="4">
        <v>1373.5085592400001</v>
      </c>
      <c r="GG151" s="4">
        <v>2174.2674568699999</v>
      </c>
      <c r="GH151" s="4">
        <v>191.16696597999999</v>
      </c>
      <c r="GI151" s="4">
        <v>562.87795642000003</v>
      </c>
      <c r="GJ151" s="4">
        <v>896.77112592000003</v>
      </c>
      <c r="GK151" s="4">
        <v>1440.5518967600001</v>
      </c>
      <c r="GL151" s="4">
        <v>1114.3587442999999</v>
      </c>
      <c r="GM151" s="4">
        <v>739.86650173999999</v>
      </c>
      <c r="GN151" s="4">
        <v>1438.34914011</v>
      </c>
      <c r="GO151" s="4">
        <v>1176.13721381</v>
      </c>
      <c r="GP151" s="4">
        <v>833.20870314000001</v>
      </c>
      <c r="GQ151" s="4">
        <v>934.52680985999996</v>
      </c>
      <c r="GR151" s="4">
        <v>973.85021030999997</v>
      </c>
      <c r="GS151" s="4">
        <v>1501.66363626</v>
      </c>
      <c r="GT151" s="4">
        <v>1872.55503967</v>
      </c>
      <c r="GU151" s="4">
        <v>1325.3946374</v>
      </c>
      <c r="GV151" s="4">
        <v>1682.72836878</v>
      </c>
      <c r="GW151" s="4">
        <v>203.57758899000001</v>
      </c>
      <c r="GX151" s="4">
        <v>371.52706491999999</v>
      </c>
      <c r="GY151" s="4">
        <v>1418.0657592</v>
      </c>
      <c r="GZ151" s="4">
        <v>1412.99786548</v>
      </c>
      <c r="HA151" s="4">
        <v>1376.75894571</v>
      </c>
      <c r="HB151" s="4">
        <v>1462.38621719</v>
      </c>
      <c r="HC151" s="4">
        <v>1662.9694241499999</v>
      </c>
      <c r="HD151" s="4">
        <v>450.27949871999999</v>
      </c>
      <c r="HE151" s="4">
        <v>2330.27047318</v>
      </c>
      <c r="HF151" s="4">
        <v>1515.04856743</v>
      </c>
      <c r="HG151" s="4">
        <v>696.64773275999994</v>
      </c>
      <c r="HH151" s="4">
        <v>1400.8923351399999</v>
      </c>
      <c r="HI151" s="4">
        <v>1476.0004338900001</v>
      </c>
      <c r="HJ151" s="4">
        <v>2012.2383943</v>
      </c>
      <c r="HK151" s="4">
        <v>1849.9110741300001</v>
      </c>
      <c r="HL151" s="4">
        <v>1315.0892159499999</v>
      </c>
      <c r="HM151" s="4">
        <v>1501.1062673700001</v>
      </c>
      <c r="HN151" s="4">
        <v>253.48602739</v>
      </c>
      <c r="HO151" s="4">
        <v>1673.9266627300001</v>
      </c>
      <c r="HP151" s="4">
        <v>1413.11778989</v>
      </c>
      <c r="HQ151" s="4">
        <v>17.658714029999999</v>
      </c>
      <c r="HR151" s="4">
        <v>1890.61205187</v>
      </c>
      <c r="HS151" s="4">
        <v>1837.27427244</v>
      </c>
      <c r="HT151" s="4">
        <v>1098.56041205</v>
      </c>
      <c r="HU151" s="4">
        <v>1387.1196690899999</v>
      </c>
      <c r="HV151" s="4">
        <v>1898.6656284400001</v>
      </c>
      <c r="HW151" s="4">
        <v>1061.26640602</v>
      </c>
      <c r="HX151" s="4">
        <v>1179.05143911</v>
      </c>
      <c r="HY151" s="4">
        <v>5.9117141799999997</v>
      </c>
      <c r="HZ151" s="4">
        <v>1244.55688588</v>
      </c>
      <c r="IA151" s="4">
        <v>1244.8215895000001</v>
      </c>
      <c r="IB151" s="4">
        <v>891.53111271</v>
      </c>
      <c r="IC151" s="4">
        <v>818.92527095000003</v>
      </c>
      <c r="ID151" s="4">
        <v>1142.47076584</v>
      </c>
      <c r="IE151" s="4">
        <v>1371.39217302</v>
      </c>
      <c r="IF151" s="4">
        <v>1643.7970528000001</v>
      </c>
      <c r="IG151" s="4">
        <v>1359.3916542100001</v>
      </c>
      <c r="IH151" s="4">
        <v>1177.86462241</v>
      </c>
      <c r="II151" s="4">
        <v>55.098120639999998</v>
      </c>
      <c r="IJ151" s="4">
        <v>967.59239304000005</v>
      </c>
      <c r="IK151" s="4">
        <v>747.0358688</v>
      </c>
      <c r="IL151" s="4">
        <v>1010.71236419</v>
      </c>
      <c r="IM151" s="4">
        <v>1249.0904014</v>
      </c>
      <c r="IN151" s="4">
        <v>1467.5019563999999</v>
      </c>
      <c r="IO151" s="4">
        <v>1412.9456703999999</v>
      </c>
      <c r="IP151" s="4">
        <v>836.24782381</v>
      </c>
      <c r="IQ151" s="4">
        <v>1000.13291857</v>
      </c>
      <c r="IR151" s="4">
        <v>1492.12125717</v>
      </c>
      <c r="IS151" s="4">
        <v>1471.7223014399999</v>
      </c>
      <c r="IT151" s="4">
        <v>1849.7948779400001</v>
      </c>
      <c r="IU151" s="4">
        <v>1152.4431329700001</v>
      </c>
      <c r="IV151" s="4">
        <v>1451.9739201</v>
      </c>
      <c r="IW151" s="4">
        <v>1453.9691391700001</v>
      </c>
      <c r="IX151" s="4">
        <v>906.51110067000002</v>
      </c>
      <c r="IY151" s="4">
        <v>1350.7950002600001</v>
      </c>
      <c r="IZ151" s="4">
        <v>1401.30306071</v>
      </c>
      <c r="JA151" s="4">
        <v>1611.3870149700001</v>
      </c>
      <c r="JB151" s="4">
        <v>893.68291701999999</v>
      </c>
      <c r="JC151" s="4">
        <v>1676.87817023</v>
      </c>
      <c r="JD151" s="4">
        <v>1460.5823800799999</v>
      </c>
      <c r="JE151" s="4">
        <v>1649.8523034499999</v>
      </c>
      <c r="JF151" s="4">
        <v>1932.12702431</v>
      </c>
      <c r="JG151" s="5" t="s">
        <v>1001</v>
      </c>
      <c r="JH151" s="4">
        <v>557.93806491999999</v>
      </c>
      <c r="JI151" s="4">
        <v>1240.17125642</v>
      </c>
      <c r="JJ151" s="4">
        <v>1490.77412701</v>
      </c>
      <c r="JK151" s="4">
        <v>1854.5402806300001</v>
      </c>
      <c r="JL151" s="4">
        <v>1670.4339419600001</v>
      </c>
      <c r="JM151" s="4">
        <v>784.85493248</v>
      </c>
      <c r="JN151" s="4">
        <v>2011.40824398</v>
      </c>
      <c r="JO151" s="4">
        <v>1457.42519911</v>
      </c>
      <c r="JP151" s="4">
        <v>1301.1419449299999</v>
      </c>
      <c r="JQ151" s="4">
        <v>1418.12416798</v>
      </c>
      <c r="JR151" s="4">
        <v>1411.43698404</v>
      </c>
      <c r="JS151" s="4">
        <v>608.10188639</v>
      </c>
      <c r="JT151" s="4">
        <v>1604.62899485</v>
      </c>
      <c r="JU151" s="4">
        <v>233.85570634999999</v>
      </c>
      <c r="JV151" s="4">
        <v>1402.61601552</v>
      </c>
      <c r="JW151" s="4">
        <v>1484.7810133600001</v>
      </c>
      <c r="JX151" s="4">
        <v>690.46137304000001</v>
      </c>
      <c r="JY151" s="4">
        <v>1018.6864054</v>
      </c>
      <c r="JZ151" s="4">
        <v>1624.9633280999999</v>
      </c>
      <c r="KA151" s="4">
        <v>1871.6031008299999</v>
      </c>
      <c r="KB151" s="4">
        <v>1067.72244032</v>
      </c>
      <c r="KC151" s="4">
        <v>1438.41500533</v>
      </c>
      <c r="KD151" s="4">
        <v>1658.8764599599999</v>
      </c>
      <c r="KE151" s="4">
        <v>998.70873853000001</v>
      </c>
      <c r="KF151" s="4">
        <v>1271.6691230900001</v>
      </c>
      <c r="KG151" s="4">
        <v>707.01156299000002</v>
      </c>
      <c r="KH151" s="4">
        <v>1448.3699741</v>
      </c>
      <c r="KI151" s="4">
        <v>305.63699012000001</v>
      </c>
      <c r="KJ151" s="4">
        <v>1413.7422667400001</v>
      </c>
      <c r="KK151" s="4">
        <v>1398.0334117699999</v>
      </c>
      <c r="KL151" s="4">
        <v>1449.3933704900001</v>
      </c>
      <c r="KM151" s="4">
        <v>1306.89893798</v>
      </c>
      <c r="KN151" s="4">
        <v>2291.3484777499998</v>
      </c>
      <c r="KO151" s="4">
        <v>25.0784932</v>
      </c>
      <c r="KP151" s="4">
        <v>993.73964263999994</v>
      </c>
      <c r="KQ151" s="4">
        <v>774.57995816000005</v>
      </c>
      <c r="KR151" s="4">
        <v>2335.1786748099998</v>
      </c>
      <c r="KS151" s="4">
        <v>2059.7787916299999</v>
      </c>
      <c r="KT151" s="4">
        <v>1896.01175717</v>
      </c>
      <c r="KU151" s="4">
        <v>1864.3548197800001</v>
      </c>
      <c r="KV151" s="4">
        <v>2026.08686749</v>
      </c>
      <c r="KW151" s="4">
        <v>1111.34944939</v>
      </c>
      <c r="KX151" s="4">
        <v>1260.4049277300001</v>
      </c>
      <c r="KY151" s="4">
        <v>1475.0012709299999</v>
      </c>
      <c r="KZ151" s="4">
        <v>382.31529086</v>
      </c>
      <c r="LA151" s="4">
        <v>2318.3637812400002</v>
      </c>
      <c r="LB151" s="4">
        <v>990.45383807999997</v>
      </c>
      <c r="LC151" s="4">
        <v>1417.0448482899999</v>
      </c>
      <c r="LD151" s="4">
        <v>1043.53623444</v>
      </c>
      <c r="LE151" s="4">
        <v>1640.9741688900001</v>
      </c>
      <c r="LF151" s="4">
        <v>1679.3965828400001</v>
      </c>
      <c r="LG151" s="4">
        <v>1287.4432219099999</v>
      </c>
      <c r="LH151" s="4">
        <v>1503.42770569</v>
      </c>
      <c r="LI151" s="4">
        <v>1877.26378153</v>
      </c>
      <c r="LJ151" s="4">
        <v>697.53939871</v>
      </c>
      <c r="LK151" s="4">
        <v>43.447433140000001</v>
      </c>
      <c r="LL151" s="4">
        <v>1894.4297491499999</v>
      </c>
      <c r="LM151" s="4">
        <v>1451.1481193699999</v>
      </c>
      <c r="LN151" s="4">
        <v>1647.6296629599999</v>
      </c>
      <c r="LO151" s="4">
        <v>1660.19873532</v>
      </c>
      <c r="LP151" s="4">
        <v>1030.0897876399999</v>
      </c>
      <c r="LQ151" s="4">
        <v>1382.4382675100001</v>
      </c>
      <c r="LR151" s="4">
        <v>1325.21071188</v>
      </c>
      <c r="LS151" s="4">
        <v>333.02076602</v>
      </c>
      <c r="LT151" s="4">
        <v>1093.76778524</v>
      </c>
      <c r="LU151" s="4">
        <v>36.081091790000002</v>
      </c>
      <c r="LV151" s="4">
        <v>1516.81947193</v>
      </c>
      <c r="LW151" s="4">
        <v>1417.7053645999999</v>
      </c>
      <c r="LX151" s="4">
        <v>2039.89246615</v>
      </c>
      <c r="LY151" s="4">
        <v>2038.05942465</v>
      </c>
      <c r="LZ151" s="4">
        <v>770.21234843000002</v>
      </c>
      <c r="MA151" s="4">
        <v>1401.7740591700001</v>
      </c>
      <c r="MB151" s="4">
        <v>1858.96257092</v>
      </c>
      <c r="MC151" s="4">
        <v>1724.35270234</v>
      </c>
      <c r="MD151" s="4">
        <v>49.405128699999999</v>
      </c>
      <c r="ME151" s="4">
        <v>1482.7410556499999</v>
      </c>
      <c r="MF151" s="4">
        <v>1076.7441113499999</v>
      </c>
      <c r="MG151" s="4">
        <v>1421.73308494</v>
      </c>
      <c r="MH151" s="4">
        <v>292.47078119000003</v>
      </c>
      <c r="MI151" s="4">
        <v>1499.0632028099999</v>
      </c>
      <c r="MJ151" s="4">
        <v>1505.4744984700001</v>
      </c>
      <c r="MK151" s="4">
        <v>40.737638570000001</v>
      </c>
      <c r="ML151" s="4">
        <v>990.22517391999997</v>
      </c>
      <c r="MM151" s="4">
        <v>1114.03376779</v>
      </c>
      <c r="MN151" s="4">
        <v>168.50746619</v>
      </c>
      <c r="MO151" s="4">
        <v>1418.98227995</v>
      </c>
      <c r="MP151" s="4">
        <v>1112.0969574999999</v>
      </c>
      <c r="MQ151" s="4">
        <v>1811.1158381800001</v>
      </c>
      <c r="MR151" s="4">
        <v>1442.5558150100001</v>
      </c>
      <c r="MS151" s="4">
        <v>1132.54748694</v>
      </c>
      <c r="MT151" s="4">
        <v>1519.8008051899999</v>
      </c>
      <c r="MU151" s="4">
        <v>1478.72265586</v>
      </c>
      <c r="MV151" s="4">
        <v>999.34502140999996</v>
      </c>
      <c r="MW151" s="4">
        <v>1138.6474762299999</v>
      </c>
      <c r="MX151" s="4">
        <v>1189.04803967</v>
      </c>
      <c r="MY151" s="4">
        <v>651.54186308999999</v>
      </c>
      <c r="MZ151" s="4">
        <v>1206.1133453499999</v>
      </c>
      <c r="NA151" s="4">
        <v>22.08846076</v>
      </c>
      <c r="NB151" s="4">
        <v>1143.6221644499999</v>
      </c>
      <c r="NC151" s="4">
        <v>37.961978780000003</v>
      </c>
      <c r="ND151" s="4">
        <v>1681.93612203</v>
      </c>
      <c r="NE151" s="4">
        <v>2056.2257979699998</v>
      </c>
      <c r="NF151" s="4">
        <v>1029.04650741</v>
      </c>
      <c r="NG151" s="4">
        <v>1272.2805511700001</v>
      </c>
      <c r="NH151" s="4">
        <v>1659.7780678300001</v>
      </c>
      <c r="NI151" s="4">
        <v>1300.0495764699999</v>
      </c>
      <c r="NJ151" s="4">
        <v>1574.1725443</v>
      </c>
      <c r="NK151" s="4">
        <v>1037.2479700399999</v>
      </c>
      <c r="NL151" s="4">
        <v>965.27157608999994</v>
      </c>
      <c r="NM151" s="4">
        <v>2240.37128295</v>
      </c>
      <c r="NN151" s="4">
        <v>680.05963924000002</v>
      </c>
      <c r="NO151" s="4">
        <v>1477.97763323</v>
      </c>
      <c r="NP151" s="4">
        <v>1896.38271506</v>
      </c>
      <c r="NQ151" s="4">
        <v>1026.30999393</v>
      </c>
      <c r="NR151" s="4">
        <v>985.01312236000001</v>
      </c>
      <c r="NS151" s="4">
        <v>1459.96846652</v>
      </c>
      <c r="NT151" s="4">
        <v>1693.6079361100001</v>
      </c>
      <c r="NU151" s="4">
        <v>1648.3541803799999</v>
      </c>
      <c r="NV151" s="4">
        <v>571.44478460999994</v>
      </c>
      <c r="NW151" s="4">
        <v>1448.0903576000001</v>
      </c>
      <c r="NX151" s="4">
        <v>1309.2936979599999</v>
      </c>
      <c r="NY151" s="4">
        <v>1926.41787675</v>
      </c>
      <c r="NZ151" s="4">
        <v>628.37035442000001</v>
      </c>
      <c r="OA151" s="4">
        <v>2077.90912549</v>
      </c>
      <c r="OB151" s="4">
        <v>1506.3711353799999</v>
      </c>
      <c r="OC151" s="4">
        <v>1859.3186159300001</v>
      </c>
      <c r="OD151" s="4">
        <v>1431.7651035900001</v>
      </c>
      <c r="OE151" s="4">
        <v>1672.23653633</v>
      </c>
      <c r="OF151" s="4">
        <v>1397.53383029</v>
      </c>
      <c r="OG151" s="4">
        <v>769.68604803999995</v>
      </c>
      <c r="OH151" s="4">
        <v>1476.4521698799999</v>
      </c>
      <c r="OI151" s="4">
        <v>1412.72321994</v>
      </c>
      <c r="OJ151" s="4">
        <v>1312.4210531700001</v>
      </c>
      <c r="OK151" s="4">
        <v>1437.8657142500001</v>
      </c>
      <c r="OL151" s="4">
        <v>954.84312337999995</v>
      </c>
      <c r="OM151" s="4">
        <v>2268.9549243199999</v>
      </c>
      <c r="ON151" s="4">
        <v>1634.7343713499999</v>
      </c>
      <c r="OO151" s="4">
        <v>1008.86751666</v>
      </c>
      <c r="OP151" s="4">
        <v>1393.5638973600001</v>
      </c>
      <c r="OQ151" s="4">
        <v>1443.0485614199999</v>
      </c>
      <c r="OR151" s="5" t="s">
        <v>1001</v>
      </c>
      <c r="OS151" s="4">
        <v>749.15411913000003</v>
      </c>
      <c r="OT151" s="4">
        <v>242.86992093999999</v>
      </c>
      <c r="OU151" s="4">
        <v>1300.1657726599999</v>
      </c>
      <c r="OV151" s="4">
        <v>1025.10267202</v>
      </c>
      <c r="OW151" s="4">
        <v>1521.74569329</v>
      </c>
      <c r="OX151" s="4">
        <v>1501.42192333</v>
      </c>
      <c r="OY151" s="4">
        <v>837.12519825000004</v>
      </c>
      <c r="OZ151" s="4">
        <v>1698.16133547</v>
      </c>
      <c r="PA151" s="4">
        <v>554.50934526000003</v>
      </c>
      <c r="PB151" s="4">
        <v>976.10391930000003</v>
      </c>
      <c r="PC151" s="4">
        <v>1369.2322909</v>
      </c>
      <c r="PD151" s="4">
        <v>1507.81147104</v>
      </c>
      <c r="PE151" s="4">
        <v>987.96587260000001</v>
      </c>
      <c r="PF151" s="4">
        <v>1608.6536083399999</v>
      </c>
      <c r="PG151" s="4">
        <v>1015.67959597</v>
      </c>
      <c r="PH151" s="4">
        <v>1498.40206513</v>
      </c>
      <c r="PI151" s="4">
        <v>26.497080910000001</v>
      </c>
      <c r="PJ151" s="4">
        <v>1631.3273996400001</v>
      </c>
      <c r="PK151" s="4">
        <v>503.01827746999999</v>
      </c>
      <c r="PL151" s="4">
        <v>622.20884950000004</v>
      </c>
      <c r="PM151" s="4">
        <v>1591.61191472</v>
      </c>
      <c r="PN151" s="4">
        <v>1653.3667721700001</v>
      </c>
      <c r="PO151" s="4">
        <v>1091.2785770200001</v>
      </c>
      <c r="PP151" s="4">
        <v>1582.39016255</v>
      </c>
      <c r="PQ151" s="4">
        <v>1663.60073607</v>
      </c>
      <c r="PR151" s="4">
        <v>1088.73779509</v>
      </c>
      <c r="PS151" s="4">
        <v>865.23784116000002</v>
      </c>
      <c r="PT151" s="4">
        <v>1637.03903268</v>
      </c>
      <c r="PU151" s="4">
        <v>918.59736854000005</v>
      </c>
      <c r="PV151" s="4">
        <v>1158.41263456</v>
      </c>
      <c r="PW151" s="4">
        <v>959.06160431000001</v>
      </c>
      <c r="PX151" s="4">
        <v>469.30025578999999</v>
      </c>
      <c r="PY151" s="4">
        <v>404.21050554999999</v>
      </c>
      <c r="PZ151" s="4">
        <v>1327.65828831</v>
      </c>
      <c r="QA151" s="4">
        <v>1111.6048324599999</v>
      </c>
      <c r="QB151" s="4">
        <v>1320.28946148</v>
      </c>
      <c r="QC151" s="4">
        <v>547.49594206999996</v>
      </c>
      <c r="QD151" s="4">
        <v>547.11690637000004</v>
      </c>
      <c r="QE151" s="4">
        <v>48.072290049999999</v>
      </c>
      <c r="QF151" s="4">
        <v>1422.47500072</v>
      </c>
      <c r="QG151" s="4">
        <v>1422.45449551</v>
      </c>
      <c r="QH151" s="4">
        <v>608.83261750999998</v>
      </c>
      <c r="QI151" s="4">
        <v>2103.03732829</v>
      </c>
      <c r="QJ151" s="4">
        <v>1038.88030903</v>
      </c>
      <c r="QK151" s="4">
        <v>2311.8741929600001</v>
      </c>
      <c r="QL151" s="4">
        <v>1141.7860161000001</v>
      </c>
      <c r="QM151" s="4">
        <v>1063.7866827400001</v>
      </c>
      <c r="QN151" s="4">
        <v>155.55314443</v>
      </c>
      <c r="QO151" s="4">
        <v>1651.33862049</v>
      </c>
      <c r="QP151" s="4">
        <v>1137.0580117699999</v>
      </c>
      <c r="QQ151" s="4">
        <v>243.53167998999999</v>
      </c>
      <c r="QR151" s="4">
        <v>2313.5096388000002</v>
      </c>
      <c r="QS151" s="4">
        <v>1195.29777913</v>
      </c>
      <c r="QT151" s="4">
        <v>1014.48035187</v>
      </c>
      <c r="QU151" s="4">
        <v>1029.8412396399999</v>
      </c>
      <c r="QV151" s="4">
        <v>1265.31002251</v>
      </c>
      <c r="QW151" s="4">
        <v>1479.11349759</v>
      </c>
      <c r="QX151" s="4">
        <v>1409.7642559999999</v>
      </c>
      <c r="QY151" s="4">
        <v>1483.4835928</v>
      </c>
      <c r="QZ151" s="4">
        <v>2359.7215470699998</v>
      </c>
      <c r="RA151" s="4">
        <v>490.12484997000001</v>
      </c>
      <c r="RB151" s="4">
        <v>973.28041401999997</v>
      </c>
      <c r="RC151" s="4">
        <v>1510.43303107</v>
      </c>
      <c r="RD151" s="4">
        <v>380.50026909000002</v>
      </c>
      <c r="RE151" s="4">
        <v>1457.39661609</v>
      </c>
      <c r="RF151" s="4">
        <v>1499.9846945199999</v>
      </c>
      <c r="RG151" s="4">
        <v>1315.6689541600001</v>
      </c>
      <c r="RH151" s="4">
        <v>1193.7114215199999</v>
      </c>
      <c r="RI151" s="4">
        <v>1388.6643949100001</v>
      </c>
      <c r="RJ151" s="4">
        <v>970.22389498999996</v>
      </c>
      <c r="RK151" s="4">
        <v>1498.5145331000001</v>
      </c>
      <c r="RL151" s="4">
        <v>2333.7190766799999</v>
      </c>
      <c r="RM151" s="4">
        <v>1620.1458464899999</v>
      </c>
      <c r="RN151" s="4">
        <v>1288.4392780200001</v>
      </c>
      <c r="RO151" s="4">
        <v>1572.7433933</v>
      </c>
      <c r="RP151" s="4">
        <v>1483.6712465400001</v>
      </c>
      <c r="RQ151" s="4">
        <v>1241.0591941499999</v>
      </c>
      <c r="RR151" s="4">
        <v>560.13087965</v>
      </c>
      <c r="RS151" s="4">
        <v>1194.0805152999999</v>
      </c>
      <c r="RT151" s="4">
        <v>737.76067880999994</v>
      </c>
      <c r="RU151" s="4">
        <v>1410.6646211299999</v>
      </c>
      <c r="RV151" s="4">
        <v>1381.82621806</v>
      </c>
      <c r="RW151" s="4">
        <v>530.79973016999998</v>
      </c>
      <c r="RX151" s="4">
        <v>2070.70371897</v>
      </c>
      <c r="RY151" s="4">
        <v>981.24451331</v>
      </c>
      <c r="RZ151" s="4">
        <v>199.02108278</v>
      </c>
      <c r="SA151" s="4">
        <v>1509.6780665199999</v>
      </c>
      <c r="SB151" s="4">
        <v>267.75827492000002</v>
      </c>
      <c r="SC151" s="4">
        <v>547.66744018999998</v>
      </c>
      <c r="SD151" s="4">
        <v>1374.656851</v>
      </c>
      <c r="SE151" s="4">
        <v>1459.70749112</v>
      </c>
      <c r="SF151" s="4">
        <v>1333.8260069299999</v>
      </c>
      <c r="SG151" s="4">
        <v>535.00889055000005</v>
      </c>
      <c r="SH151" s="4">
        <v>1581.60288676</v>
      </c>
      <c r="SI151" s="4">
        <v>1681.15195309</v>
      </c>
      <c r="SJ151" s="4">
        <v>40.16473543</v>
      </c>
      <c r="SK151" s="4">
        <v>904.83837262999998</v>
      </c>
      <c r="SL151" s="4">
        <v>905.33360451999999</v>
      </c>
      <c r="SM151" s="4">
        <v>655.99708598999996</v>
      </c>
      <c r="SN151" s="4">
        <v>1912.3674583100001</v>
      </c>
      <c r="SO151" s="4">
        <v>342.67002074999999</v>
      </c>
      <c r="SP151" s="4">
        <v>962.02926743</v>
      </c>
      <c r="SQ151" s="4">
        <v>1842.16445434</v>
      </c>
      <c r="SR151" s="4">
        <v>1250.3567534599999</v>
      </c>
      <c r="SS151" s="4">
        <v>1850.7225833499999</v>
      </c>
      <c r="ST151" s="4">
        <v>1566.1208318399999</v>
      </c>
      <c r="SU151" s="4">
        <v>1520.7048985399999</v>
      </c>
      <c r="SV151" s="4">
        <v>999.55318035999994</v>
      </c>
      <c r="SW151" s="4">
        <v>140.01827306000001</v>
      </c>
      <c r="SX151" s="4">
        <v>1270.0330558799999</v>
      </c>
      <c r="SY151" s="4">
        <v>1495.90602184</v>
      </c>
      <c r="SZ151" s="4">
        <v>863.65396902999998</v>
      </c>
      <c r="TA151" s="4">
        <v>1016.71852661</v>
      </c>
      <c r="TB151" s="4">
        <v>2059.8067532800001</v>
      </c>
      <c r="TC151" s="4">
        <v>370.61116554</v>
      </c>
      <c r="TD151" s="4">
        <v>1300.7380544299999</v>
      </c>
      <c r="TE151" s="4">
        <v>2069.5616409099998</v>
      </c>
      <c r="TF151" s="4">
        <v>1497.72166498</v>
      </c>
      <c r="TG151" s="4">
        <v>929.83422361999999</v>
      </c>
      <c r="TH151" s="4">
        <v>1744.9486323599999</v>
      </c>
      <c r="TI151" s="4">
        <v>1125.5862788300001</v>
      </c>
      <c r="TJ151" s="4">
        <v>830.461005</v>
      </c>
      <c r="TK151" s="4">
        <v>2060.9326757200001</v>
      </c>
      <c r="TL151" s="4">
        <v>2095.2354065700001</v>
      </c>
      <c r="TM151" s="4">
        <v>1650.6849392500001</v>
      </c>
      <c r="TN151" s="4">
        <v>508.92377794999999</v>
      </c>
      <c r="TO151" s="4">
        <v>18.576477520000001</v>
      </c>
      <c r="TP151" s="4">
        <v>1238.34939958</v>
      </c>
      <c r="TQ151" s="4">
        <v>1827.40132451</v>
      </c>
      <c r="TR151" s="4">
        <v>1418.86421965</v>
      </c>
      <c r="TS151" s="4">
        <v>1374.70283238</v>
      </c>
      <c r="TT151" s="4">
        <v>1114.32456895</v>
      </c>
      <c r="TU151" s="4">
        <v>899.85560659999999</v>
      </c>
      <c r="TV151" s="4">
        <v>2340.8816086699999</v>
      </c>
      <c r="TW151" s="4">
        <v>1132.4306693799999</v>
      </c>
      <c r="TX151" s="4">
        <v>1657.3957352499999</v>
      </c>
      <c r="TY151" s="4">
        <v>603.27011327000002</v>
      </c>
      <c r="TZ151" s="4">
        <v>59.670782469999999</v>
      </c>
      <c r="UA151" s="4">
        <v>1399.03071062</v>
      </c>
      <c r="UB151" s="4">
        <v>1011.37723009</v>
      </c>
      <c r="UC151" s="4">
        <v>2219.9232389899998</v>
      </c>
      <c r="UD151" s="4">
        <v>2059.4693493700001</v>
      </c>
      <c r="UE151" s="4">
        <v>1246.0699218300001</v>
      </c>
      <c r="UF151" s="4">
        <v>535.41526652999994</v>
      </c>
      <c r="UG151" s="4">
        <v>1439.1594065899999</v>
      </c>
      <c r="UH151" s="4">
        <v>1317.91147849</v>
      </c>
      <c r="UI151" s="4">
        <v>1778.52560305</v>
      </c>
      <c r="UJ151" s="4">
        <v>1908.10548148</v>
      </c>
      <c r="UK151" s="4">
        <v>1832.91225504</v>
      </c>
      <c r="UL151" s="4">
        <v>1114.9123849699999</v>
      </c>
      <c r="UM151" s="4">
        <v>27.797608319999998</v>
      </c>
      <c r="UN151" s="4">
        <v>614.02292111999998</v>
      </c>
      <c r="UO151" s="4">
        <v>614.62937824000005</v>
      </c>
      <c r="UP151" s="4">
        <v>2070.2308564</v>
      </c>
      <c r="UQ151" s="4">
        <v>1407.2048329700001</v>
      </c>
      <c r="UR151" s="4">
        <v>1410.9137905</v>
      </c>
      <c r="US151" s="4">
        <v>1395.75174113</v>
      </c>
      <c r="UT151" s="4">
        <v>1039.49919355</v>
      </c>
      <c r="UU151" s="4">
        <v>1914.6584495</v>
      </c>
      <c r="UV151" s="4">
        <v>341.63295421999999</v>
      </c>
      <c r="UW151" s="4">
        <v>223.89638798999999</v>
      </c>
      <c r="UX151" s="4">
        <v>1881.1175182699999</v>
      </c>
      <c r="UY151" s="4">
        <v>1482.7255213999999</v>
      </c>
      <c r="UZ151" s="4">
        <v>1849.0119517400001</v>
      </c>
      <c r="VA151" s="4">
        <v>1148.1320679099999</v>
      </c>
      <c r="VB151" s="4">
        <v>1392.5523069999999</v>
      </c>
      <c r="VC151" s="4">
        <v>1420.61710442</v>
      </c>
      <c r="VD151" s="4">
        <v>1419.6962340800001</v>
      </c>
      <c r="VE151" s="4">
        <v>1990.04865023</v>
      </c>
      <c r="VF151" s="4">
        <v>1394.0454591099999</v>
      </c>
      <c r="VG151" s="4">
        <v>1057.2548413</v>
      </c>
      <c r="VH151" s="4">
        <v>610.71785408999995</v>
      </c>
      <c r="VI151" s="4">
        <v>1504.9500621899999</v>
      </c>
      <c r="VJ151" s="4">
        <v>2009.94864585</v>
      </c>
      <c r="VK151" s="4">
        <v>262.03359311000003</v>
      </c>
      <c r="VL151" s="4">
        <v>724.38817503999996</v>
      </c>
      <c r="VM151" s="4">
        <v>1810.39504898</v>
      </c>
      <c r="VN151" s="4">
        <v>383.88300736999997</v>
      </c>
      <c r="VO151" s="4">
        <v>1487.2932122699999</v>
      </c>
      <c r="VP151" s="4">
        <v>1487.7629679900001</v>
      </c>
      <c r="VQ151" s="4">
        <v>747.07998607000002</v>
      </c>
      <c r="VR151" s="4">
        <v>211.22292547000001</v>
      </c>
      <c r="VS151" s="4">
        <v>1431.9080186900001</v>
      </c>
      <c r="VT151" s="4">
        <v>1648.86556789</v>
      </c>
      <c r="VU151" s="4">
        <v>1183.72414151</v>
      </c>
      <c r="VV151" s="4">
        <v>1015.85233683</v>
      </c>
      <c r="VW151" s="4">
        <v>1656.79424909</v>
      </c>
      <c r="VX151" s="4">
        <v>1854.6943803900001</v>
      </c>
      <c r="VY151" s="4">
        <v>1032.0812784899999</v>
      </c>
      <c r="VZ151" s="4">
        <v>784.31682606000004</v>
      </c>
      <c r="WA151" s="4">
        <v>1480.60230011</v>
      </c>
      <c r="WB151" s="4">
        <v>1446.90789049</v>
      </c>
      <c r="WC151" s="4">
        <v>1844.48589266</v>
      </c>
      <c r="WD151" s="4">
        <v>1900.6241866800001</v>
      </c>
      <c r="WE151" s="4">
        <v>988.76122620000001</v>
      </c>
      <c r="WF151" s="4">
        <v>2068.3325710499998</v>
      </c>
      <c r="WG151" s="4">
        <v>751.57684075999998</v>
      </c>
      <c r="WH151" s="4">
        <v>1419.6906417499999</v>
      </c>
      <c r="WI151" s="4">
        <v>2039.55444087</v>
      </c>
      <c r="WJ151" s="4">
        <v>242.24855094</v>
      </c>
      <c r="WK151" s="4">
        <v>1918.1132666999999</v>
      </c>
      <c r="WL151" s="4">
        <v>1605.5977106800001</v>
      </c>
      <c r="WM151" s="4">
        <v>1889.94097227</v>
      </c>
      <c r="WN151" s="4">
        <v>620.04958875</v>
      </c>
      <c r="WO151" s="4">
        <v>1658.56577496</v>
      </c>
      <c r="WP151" s="4">
        <v>1636.0435979399999</v>
      </c>
      <c r="WQ151" s="4">
        <v>1630.7631956800001</v>
      </c>
      <c r="WR151" s="4">
        <v>1175.9924346</v>
      </c>
      <c r="WS151" s="4">
        <v>1516.87477386</v>
      </c>
      <c r="WT151" s="4">
        <v>1452.4790939100001</v>
      </c>
      <c r="WU151" s="4">
        <v>2051.3095185299999</v>
      </c>
      <c r="WV151" s="4">
        <v>1530.24479215</v>
      </c>
      <c r="WW151" s="4">
        <v>996.72408274999998</v>
      </c>
      <c r="WX151" s="4">
        <v>1484.6666812799999</v>
      </c>
      <c r="WY151" s="4">
        <v>929.21596047000003</v>
      </c>
      <c r="WZ151" s="4">
        <v>205.2633658</v>
      </c>
      <c r="XA151" s="4">
        <v>1636.8948748400001</v>
      </c>
      <c r="XB151" s="4">
        <v>1174.4247180899999</v>
      </c>
      <c r="XC151" s="4">
        <v>1875.21574601</v>
      </c>
      <c r="XD151" s="4">
        <v>1262.7158027600001</v>
      </c>
      <c r="XE151" s="4">
        <v>1411.64452162</v>
      </c>
      <c r="XF151" s="4">
        <v>343.51073436000001</v>
      </c>
      <c r="XG151" s="4">
        <v>1400.19391526</v>
      </c>
      <c r="XH151" s="4">
        <v>964.39979398000003</v>
      </c>
      <c r="XI151" s="4">
        <v>1277.5932646700001</v>
      </c>
      <c r="XJ151" s="4">
        <v>34.233137409999998</v>
      </c>
      <c r="XK151" s="4">
        <v>1850.1565152799999</v>
      </c>
      <c r="XL151" s="4">
        <v>1493.3323072999999</v>
      </c>
      <c r="XM151" s="4">
        <v>1856.4485079000001</v>
      </c>
      <c r="XN151" s="4">
        <v>1904.7252286800001</v>
      </c>
      <c r="XO151" s="4">
        <v>1257.8890005999999</v>
      </c>
      <c r="XP151" s="4">
        <v>710.16563711000003</v>
      </c>
      <c r="XQ151" s="4">
        <v>975.01279357999999</v>
      </c>
      <c r="XR151" s="4">
        <v>988.37162721000004</v>
      </c>
      <c r="XS151" s="4">
        <v>1872.3481234599999</v>
      </c>
      <c r="XT151" s="4">
        <v>1110.0309022500001</v>
      </c>
      <c r="XU151" s="4">
        <v>1460.2586463099999</v>
      </c>
      <c r="XV151" s="4">
        <v>367.16939710999998</v>
      </c>
      <c r="XW151" s="4">
        <v>1523.0201231599999</v>
      </c>
      <c r="XX151" s="4">
        <v>220.44094942000001</v>
      </c>
      <c r="XY151" s="4">
        <v>535.45627694999996</v>
      </c>
      <c r="XZ151" s="4">
        <v>2356.4289074399999</v>
      </c>
      <c r="YA151" s="4">
        <v>691.65813165999998</v>
      </c>
      <c r="YB151" s="4">
        <v>1462.1382905600001</v>
      </c>
      <c r="YC151" s="4">
        <v>1493.05952587</v>
      </c>
      <c r="YD151" s="4">
        <v>1449.2417562099999</v>
      </c>
      <c r="YE151" s="4">
        <v>959.74138309</v>
      </c>
      <c r="YF151" s="4">
        <v>1184.4542512600001</v>
      </c>
      <c r="YG151" s="4">
        <v>1208.88527692</v>
      </c>
      <c r="YH151" s="4">
        <v>534.63296170000001</v>
      </c>
      <c r="YI151" s="4">
        <v>789.20825070000001</v>
      </c>
      <c r="YJ151" s="4">
        <v>1568.3229671199999</v>
      </c>
      <c r="YK151" s="4">
        <v>1671.63567154</v>
      </c>
      <c r="YL151" s="4">
        <v>1012.32233386</v>
      </c>
      <c r="YM151" s="4">
        <v>1248.2888341</v>
      </c>
      <c r="YN151" s="4">
        <v>1332.8113097200001</v>
      </c>
      <c r="YO151" s="4">
        <v>1151.8174133800001</v>
      </c>
      <c r="YP151" s="4">
        <v>1378.4192463500001</v>
      </c>
      <c r="YQ151" s="4">
        <v>1181.76744738</v>
      </c>
      <c r="YR151" s="4">
        <v>1390.3762692600001</v>
      </c>
      <c r="YS151" s="4">
        <v>1563.8267338000001</v>
      </c>
      <c r="YT151" s="4">
        <v>1859.8231683700001</v>
      </c>
      <c r="YU151" s="4">
        <v>1411.6482498400001</v>
      </c>
      <c r="YV151" s="4">
        <v>1495.9638092499999</v>
      </c>
      <c r="YW151" s="4">
        <v>1649.2787789399999</v>
      </c>
      <c r="YX151" s="4">
        <v>955.52600900999994</v>
      </c>
      <c r="YY151" s="4">
        <v>1297.72689541</v>
      </c>
      <c r="YZ151" s="4">
        <v>1640.20615557</v>
      </c>
      <c r="ZA151" s="4">
        <v>255.84847612999999</v>
      </c>
      <c r="ZB151" s="4">
        <v>1494.8223525599999</v>
      </c>
      <c r="ZC151" s="4">
        <v>2106.4250375299998</v>
      </c>
      <c r="ZD151" s="4">
        <v>1660.5672077300001</v>
      </c>
      <c r="ZE151" s="4">
        <v>1655.05565583</v>
      </c>
      <c r="ZF151" s="4">
        <v>2020.2024935899999</v>
      </c>
      <c r="ZG151" s="4">
        <v>2074.7333034200001</v>
      </c>
      <c r="ZH151" s="5" t="s">
        <v>1001</v>
      </c>
      <c r="ZI151" s="4">
        <v>277.69957355000003</v>
      </c>
      <c r="ZJ151" s="4">
        <v>1390.6956534399999</v>
      </c>
      <c r="ZK151" s="4">
        <v>782.66895281999996</v>
      </c>
      <c r="ZL151" s="4">
        <v>1136.7659678699999</v>
      </c>
      <c r="ZM151" s="4">
        <v>962.37599189000002</v>
      </c>
      <c r="ZN151" s="4">
        <v>1440.81535764</v>
      </c>
      <c r="ZO151" s="4">
        <v>1611.60449447</v>
      </c>
      <c r="ZP151" s="4">
        <v>1915.66009794</v>
      </c>
      <c r="ZQ151" s="4">
        <v>183.03571815999999</v>
      </c>
      <c r="ZR151" s="4">
        <v>600.39627701999996</v>
      </c>
      <c r="ZS151" s="4">
        <v>1564.98621022</v>
      </c>
      <c r="ZT151" s="4">
        <v>1122.87089193</v>
      </c>
      <c r="ZU151" s="4">
        <v>1487.5933339799999</v>
      </c>
      <c r="ZV151" s="4">
        <v>1179.2173448999999</v>
      </c>
      <c r="ZW151" s="4">
        <v>1192.7582399400001</v>
      </c>
      <c r="ZX151" s="4">
        <v>1609.32841616</v>
      </c>
      <c r="ZY151" s="4">
        <v>1859.77842973</v>
      </c>
      <c r="ZZ151" s="4">
        <v>1305.54373001</v>
      </c>
      <c r="AAA151" s="4">
        <v>1479.6851579900001</v>
      </c>
      <c r="AAB151" s="4">
        <v>1603.31604004</v>
      </c>
      <c r="AAC151" s="4">
        <v>50.266968890000001</v>
      </c>
      <c r="AAD151" s="4">
        <v>1382.92169337</v>
      </c>
      <c r="AAE151" s="4">
        <v>1848.1842869</v>
      </c>
      <c r="AAF151" s="4">
        <v>1403.4703992699999</v>
      </c>
      <c r="AAG151" s="4">
        <v>1649.33594498</v>
      </c>
      <c r="AAH151" s="4">
        <v>1203.6862741299999</v>
      </c>
      <c r="AAI151" s="4">
        <v>1465.78946068</v>
      </c>
      <c r="AAJ151" s="4">
        <v>1375.49818598</v>
      </c>
      <c r="AAK151" s="4">
        <v>1298.7571268700001</v>
      </c>
      <c r="AAL151" s="4">
        <v>338.68455356999999</v>
      </c>
      <c r="AAM151" s="4">
        <v>1291.1683350599999</v>
      </c>
      <c r="AAN151" s="4">
        <v>1188.85665771</v>
      </c>
      <c r="AAO151" s="4">
        <v>1299.3604771400001</v>
      </c>
      <c r="AAP151" s="4">
        <v>1202.4789522200001</v>
      </c>
      <c r="AAQ151" s="4">
        <v>1662.62145695</v>
      </c>
      <c r="AAR151" s="4">
        <v>2250.9134463700002</v>
      </c>
      <c r="AAS151" s="4">
        <v>2157.1114311699998</v>
      </c>
      <c r="AAT151" s="4">
        <v>1482.96039926</v>
      </c>
      <c r="AAU151" s="4">
        <v>1480.27670223</v>
      </c>
      <c r="AAV151" s="4">
        <v>1412.9717679400001</v>
      </c>
      <c r="AAW151" s="4">
        <v>2008.77425655</v>
      </c>
      <c r="AAX151" s="4">
        <v>1444.12850248</v>
      </c>
      <c r="AAY151" s="4">
        <v>854.21163050999996</v>
      </c>
      <c r="AAZ151" s="4">
        <v>1672.3266349800001</v>
      </c>
      <c r="ABA151" s="4">
        <v>1660.2633578</v>
      </c>
      <c r="ABB151" s="4">
        <v>2050.6278756400002</v>
      </c>
      <c r="ABC151" s="4">
        <v>1049.6150971500001</v>
      </c>
      <c r="ABD151" s="4">
        <v>1524.2647272700001</v>
      </c>
      <c r="ABE151" s="4">
        <v>1884.6400647999999</v>
      </c>
      <c r="ABF151" s="4">
        <v>1459.85227033</v>
      </c>
      <c r="ABG151" s="4">
        <v>1501.43248662</v>
      </c>
      <c r="ABH151" s="4">
        <v>1353.7912464000001</v>
      </c>
      <c r="ABI151" s="4">
        <v>1504.06709542</v>
      </c>
      <c r="ABJ151" s="4">
        <v>2046.8704512500001</v>
      </c>
      <c r="ABK151" s="4">
        <v>1255.0735731300001</v>
      </c>
      <c r="ABL151" s="4">
        <v>1431.9962532300001</v>
      </c>
      <c r="ABM151" s="4">
        <v>2310.8271845099998</v>
      </c>
      <c r="ABN151" s="4">
        <v>1514.3774878300001</v>
      </c>
      <c r="ABO151" s="4">
        <v>1864.75063247</v>
      </c>
      <c r="ABP151" s="4">
        <v>1955.03196525</v>
      </c>
      <c r="ABQ151" s="4">
        <v>2313.2523916199998</v>
      </c>
      <c r="ABR151" s="4">
        <v>1395.5336402600001</v>
      </c>
      <c r="ABS151" s="4">
        <v>2062.9999737100002</v>
      </c>
      <c r="ABT151" s="4">
        <v>1445.7490354399999</v>
      </c>
      <c r="ABU151" s="4">
        <v>43.224361309999999</v>
      </c>
      <c r="ABV151" s="4">
        <v>2110.6217705099998</v>
      </c>
      <c r="ABW151" s="4">
        <v>1381.59817527</v>
      </c>
      <c r="ABX151" s="4">
        <v>1884.15166798</v>
      </c>
      <c r="ABY151" s="4">
        <v>1663.83437119</v>
      </c>
      <c r="ABZ151" s="4">
        <v>701.62863468</v>
      </c>
      <c r="ACA151" s="4">
        <v>1443.17780638</v>
      </c>
      <c r="ACB151" s="4">
        <v>1208.0085238500001</v>
      </c>
      <c r="ACC151" s="4">
        <v>1260.36516005</v>
      </c>
      <c r="ACD151" s="4">
        <v>1603.82369933</v>
      </c>
      <c r="ACE151" s="4">
        <v>1331.20258279</v>
      </c>
      <c r="ACF151" s="4">
        <v>1273.72896464</v>
      </c>
      <c r="ACG151" s="4">
        <v>1128.1780131</v>
      </c>
      <c r="ACH151" s="4">
        <v>1061.0893155700001</v>
      </c>
      <c r="ACI151" s="4">
        <v>1903.9112339799999</v>
      </c>
      <c r="ACJ151" s="4">
        <v>1410.0910966199999</v>
      </c>
      <c r="ACK151" s="4">
        <v>1557.8100080900001</v>
      </c>
      <c r="ACL151" s="4">
        <v>401.60820798999998</v>
      </c>
      <c r="ACM151" s="4">
        <v>1486.07532707</v>
      </c>
      <c r="ACN151" s="4">
        <v>1900.66146888</v>
      </c>
      <c r="ACO151" s="4">
        <v>1265.1118054799999</v>
      </c>
      <c r="ACP151" s="4">
        <v>912.80992835999996</v>
      </c>
      <c r="ACQ151" s="4">
        <v>551.05452806000005</v>
      </c>
      <c r="ACR151" s="4">
        <v>176.70457923000001</v>
      </c>
      <c r="ACS151" s="4">
        <v>1474.9770375000001</v>
      </c>
      <c r="ACT151" s="4">
        <v>42.985755230000002</v>
      </c>
      <c r="ACU151" s="4">
        <v>1262.0335385000001</v>
      </c>
      <c r="ACV151" s="4">
        <v>1885.9511554999999</v>
      </c>
      <c r="ACW151" s="4">
        <v>1255.8894319399999</v>
      </c>
      <c r="ACX151" s="4">
        <v>699.43768406000004</v>
      </c>
      <c r="ACY151" s="4">
        <v>1265.1950690599999</v>
      </c>
      <c r="ACZ151" s="4">
        <v>1459.75471524</v>
      </c>
      <c r="ADA151" s="4">
        <v>1217.9746772799999</v>
      </c>
      <c r="ADB151" s="4">
        <v>599.85692786000004</v>
      </c>
      <c r="ADC151" s="4">
        <v>1395.86172362</v>
      </c>
      <c r="ADD151" s="4">
        <v>705.66194734999999</v>
      </c>
      <c r="ADE151" s="4">
        <v>2296.0367144000002</v>
      </c>
      <c r="ADF151" s="4">
        <v>465.08985267000003</v>
      </c>
      <c r="ADG151" s="4">
        <v>1806.3561439800001</v>
      </c>
      <c r="ADH151" s="4">
        <v>1487.6038972700001</v>
      </c>
      <c r="ADI151" s="4">
        <v>2306.2240755500002</v>
      </c>
      <c r="ADJ151" s="4">
        <v>308.37163949000001</v>
      </c>
      <c r="ADK151" s="4">
        <v>272.96349141000002</v>
      </c>
      <c r="ADL151" s="4">
        <v>1441.5989052100001</v>
      </c>
      <c r="ADM151" s="4">
        <v>1481.20254353</v>
      </c>
      <c r="ADN151" s="4">
        <v>1418.4590864100001</v>
      </c>
      <c r="ADO151" s="4">
        <v>1884.68666755</v>
      </c>
      <c r="ADP151" s="4">
        <v>1428.47494944</v>
      </c>
      <c r="ADQ151" s="4">
        <v>1842.1414636500001</v>
      </c>
      <c r="ADR151" s="4">
        <v>1863.09530279</v>
      </c>
      <c r="ADS151" s="4">
        <v>1707.73540443</v>
      </c>
      <c r="ADT151" s="4">
        <v>1453.4869560499999</v>
      </c>
      <c r="ADU151" s="4">
        <v>224.48171852999999</v>
      </c>
      <c r="ADV151" s="4">
        <v>1876.5808959000001</v>
      </c>
      <c r="ADW151" s="4">
        <v>1894.47759464</v>
      </c>
      <c r="ADX151" s="4">
        <v>1855.41827644</v>
      </c>
      <c r="ADY151" s="4">
        <v>1097.79053462</v>
      </c>
      <c r="ADZ151" s="4">
        <v>1476.2856427199999</v>
      </c>
      <c r="AEA151" s="4">
        <v>902.80835683999999</v>
      </c>
      <c r="AEB151" s="4">
        <v>1187.48902234</v>
      </c>
      <c r="AEC151" s="4">
        <v>1499.05450363</v>
      </c>
      <c r="AED151" s="4">
        <v>1602.4921034199999</v>
      </c>
      <c r="AEE151" s="4">
        <v>1846.2331850999999</v>
      </c>
      <c r="AEF151" s="4">
        <v>1534.84914385</v>
      </c>
      <c r="AEG151" s="4">
        <v>1845.2476922799999</v>
      </c>
      <c r="AEH151" s="4">
        <v>684.93863648000001</v>
      </c>
      <c r="AEI151" s="4">
        <v>1677.54738572</v>
      </c>
      <c r="AEJ151" s="4">
        <v>1508.9976663699999</v>
      </c>
      <c r="AEK151" s="4">
        <v>1930.8264968999999</v>
      </c>
      <c r="AEL151" s="4">
        <v>1416.0338793000001</v>
      </c>
      <c r="AEM151" s="4">
        <v>1231.7945674499999</v>
      </c>
      <c r="AEN151" s="4">
        <v>1103.77929868</v>
      </c>
      <c r="AEO151" s="4">
        <v>1009.6516856</v>
      </c>
      <c r="AEP151" s="4">
        <v>1779.62604932</v>
      </c>
      <c r="AEQ151" s="4">
        <v>1123.35493916</v>
      </c>
      <c r="AER151" s="4">
        <v>1713.6937213599999</v>
      </c>
      <c r="AES151" s="4">
        <v>2313.4661428999998</v>
      </c>
      <c r="AET151" s="4">
        <v>541.19276478999996</v>
      </c>
      <c r="AEU151" s="4">
        <v>1209.1829131500001</v>
      </c>
      <c r="AEV151" s="4">
        <v>1680.2459956299999</v>
      </c>
      <c r="AEW151" s="4">
        <v>1278.8148780900001</v>
      </c>
      <c r="AEX151" s="4">
        <v>2324.6191130299999</v>
      </c>
      <c r="AEY151" s="4">
        <v>287.25624414999999</v>
      </c>
      <c r="AEZ151" s="4">
        <v>1410.04325113</v>
      </c>
      <c r="AFA151" s="4">
        <v>1542.2875641200001</v>
      </c>
      <c r="AFB151" s="4">
        <v>789.02991751000002</v>
      </c>
      <c r="AFC151" s="4">
        <v>874.94053370999995</v>
      </c>
      <c r="AFD151" s="4">
        <v>995.34836957000005</v>
      </c>
      <c r="AFE151" s="4">
        <v>896.47659653999995</v>
      </c>
      <c r="AFF151" s="4">
        <v>772.27405409000005</v>
      </c>
      <c r="AFG151" s="4">
        <v>2058.4764001100002</v>
      </c>
      <c r="AFH151" s="4">
        <v>1052.81328854</v>
      </c>
      <c r="AFI151" s="4">
        <v>1500.0250835700001</v>
      </c>
      <c r="AFJ151" s="4">
        <v>2329.3222625600001</v>
      </c>
      <c r="AFK151" s="4">
        <v>1474.1506154000001</v>
      </c>
      <c r="AFL151" s="4">
        <v>2072.3273587799999</v>
      </c>
      <c r="AFM151" s="4">
        <v>1879.8350105899999</v>
      </c>
      <c r="AFN151" s="4">
        <v>1470.6597587399999</v>
      </c>
      <c r="AFO151" s="4">
        <v>1556.5523552100001</v>
      </c>
      <c r="AFP151" s="4">
        <v>1483.6898876400001</v>
      </c>
      <c r="AFQ151" s="4">
        <v>547.10261486000002</v>
      </c>
      <c r="AFR151" s="4">
        <v>1255.7999546599999</v>
      </c>
      <c r="AFS151" s="4">
        <v>1951.3217649799999</v>
      </c>
      <c r="AFT151" s="4">
        <v>2206.9937720299999</v>
      </c>
      <c r="AFU151" s="4">
        <v>2197.4892965099998</v>
      </c>
      <c r="AFV151" s="4">
        <v>220.73982839000001</v>
      </c>
      <c r="AFW151" s="4">
        <v>1140.8887578199999</v>
      </c>
      <c r="AFX151" s="4">
        <v>1417.39157275</v>
      </c>
      <c r="AFY151" s="4">
        <v>393.05318583000002</v>
      </c>
      <c r="AFZ151" s="4">
        <v>660.49145520000002</v>
      </c>
      <c r="AGA151" s="4">
        <v>1876.0751007199999</v>
      </c>
      <c r="AGB151" s="4">
        <v>929.53285916999994</v>
      </c>
      <c r="AGC151" s="4">
        <v>2288.6411686599999</v>
      </c>
      <c r="AGD151" s="4">
        <v>1088.9465754099999</v>
      </c>
      <c r="AGE151" s="4">
        <v>689.10057273999996</v>
      </c>
      <c r="AGF151" s="4">
        <v>1197.24080312</v>
      </c>
      <c r="AGG151" s="4">
        <v>1844.85063685</v>
      </c>
      <c r="AGH151" s="4">
        <v>1620.23283829</v>
      </c>
      <c r="AGI151" s="4">
        <v>1270.68487301</v>
      </c>
      <c r="AGJ151" s="4">
        <v>273.57989044999999</v>
      </c>
      <c r="AGK151" s="4">
        <v>1839.1644799799999</v>
      </c>
      <c r="AGL151" s="4">
        <v>910.40336234999995</v>
      </c>
      <c r="AGM151" s="4">
        <v>1874.3315365000001</v>
      </c>
      <c r="AGN151" s="4">
        <v>1469.36979462</v>
      </c>
      <c r="AGO151" s="4">
        <v>263.38507285999998</v>
      </c>
      <c r="AGP151" s="4">
        <v>1157.3631406300001</v>
      </c>
      <c r="AGQ151" s="4">
        <v>1654.3441871800001</v>
      </c>
      <c r="AGR151" s="4">
        <v>1851.7963107099999</v>
      </c>
      <c r="AGS151" s="4">
        <v>1383.5275291200001</v>
      </c>
      <c r="AGT151" s="4">
        <v>1412.0272855400001</v>
      </c>
      <c r="AGU151" s="4">
        <v>1143.58488225</v>
      </c>
      <c r="AGV151" s="4">
        <v>1680.77913109</v>
      </c>
      <c r="AGW151" s="4">
        <v>2326.6335945699998</v>
      </c>
      <c r="AGX151" s="4">
        <v>932.65337930999999</v>
      </c>
      <c r="AGY151" s="4">
        <v>1381.4086574200001</v>
      </c>
      <c r="AGZ151" s="4">
        <v>1418.3540748800001</v>
      </c>
      <c r="AHA151" s="4">
        <v>1184.4182118000001</v>
      </c>
      <c r="AHB151" s="4">
        <v>2027.3351998200001</v>
      </c>
      <c r="AHC151" s="4">
        <v>1238.03560773</v>
      </c>
      <c r="AHD151" s="4">
        <v>1482.5993832900001</v>
      </c>
      <c r="AHE151" s="4">
        <v>1440.2175996999999</v>
      </c>
      <c r="AHF151" s="4">
        <v>1117.1834923199999</v>
      </c>
      <c r="AHG151" s="4">
        <v>1117.0716457200001</v>
      </c>
      <c r="AHH151" s="4">
        <v>129.22569752999999</v>
      </c>
      <c r="AHI151" s="4">
        <v>839.27016748999995</v>
      </c>
      <c r="AHJ151" s="4">
        <v>283.43730412999997</v>
      </c>
      <c r="AHK151" s="4">
        <v>1649.8554102999999</v>
      </c>
      <c r="AHL151" s="4">
        <v>1427.2334521800001</v>
      </c>
      <c r="AHM151" s="4">
        <v>1135.44928484</v>
      </c>
      <c r="AHN151" s="4">
        <v>216.52693979</v>
      </c>
      <c r="AHO151" s="4">
        <v>976.65383174999999</v>
      </c>
      <c r="AHP151" s="4">
        <v>1538.2107555499999</v>
      </c>
      <c r="AHQ151" s="4">
        <v>2259.7033463900002</v>
      </c>
      <c r="AHR151" s="4">
        <v>960.57588299999998</v>
      </c>
      <c r="AHS151" s="4">
        <v>1224.6059379200001</v>
      </c>
      <c r="AHT151" s="4">
        <v>1189.51530991</v>
      </c>
      <c r="AHU151" s="4">
        <v>1622.86247613</v>
      </c>
      <c r="AHV151" s="4">
        <v>530.33432403999996</v>
      </c>
      <c r="AHW151" s="4">
        <v>1511.1407715</v>
      </c>
      <c r="AHX151" s="4">
        <v>1174.6738874600001</v>
      </c>
      <c r="AHY151" s="4">
        <v>1452.3896166300001</v>
      </c>
      <c r="AHZ151" s="4">
        <v>1828.0910452099999</v>
      </c>
      <c r="AIA151" s="4">
        <v>1586.83855038</v>
      </c>
      <c r="AIB151" s="4">
        <v>1270.0610175300001</v>
      </c>
      <c r="AIC151" s="4">
        <v>1797.92228897</v>
      </c>
      <c r="AID151" s="4">
        <v>1008.6133763300001</v>
      </c>
      <c r="AIE151" s="4">
        <v>1675.8243267099999</v>
      </c>
      <c r="AIF151" s="4">
        <v>312.38568968999999</v>
      </c>
      <c r="AIG151" s="4">
        <v>1797.5432532699999</v>
      </c>
      <c r="AIH151" s="4">
        <v>685.07409513999994</v>
      </c>
      <c r="AII151" s="4">
        <v>1494.9907438299999</v>
      </c>
      <c r="AIJ151" s="4">
        <v>1704.60742785</v>
      </c>
      <c r="AIK151" s="4">
        <v>105.88144800000001</v>
      </c>
      <c r="AIL151" s="4">
        <v>1636.7886205699999</v>
      </c>
      <c r="AIM151" s="4">
        <v>1863.67876922</v>
      </c>
      <c r="AIN151" s="4">
        <v>1635.30851723</v>
      </c>
      <c r="AIO151" s="4">
        <v>1462.5626862700001</v>
      </c>
      <c r="AIP151" s="4">
        <v>1749.72758903</v>
      </c>
      <c r="AIQ151" s="4">
        <v>1903.2960776800001</v>
      </c>
      <c r="AIR151" s="4">
        <v>973.94527991999996</v>
      </c>
      <c r="AIS151" s="4">
        <v>1538.6444718099999</v>
      </c>
      <c r="AIT151" s="4">
        <v>1886.14067335</v>
      </c>
      <c r="AIU151" s="4">
        <v>2255.6582276899999</v>
      </c>
      <c r="AIV151" s="4">
        <v>1574.78210827</v>
      </c>
      <c r="AIW151" s="4">
        <v>370.93303520000001</v>
      </c>
      <c r="AIX151" s="4">
        <v>1481.89474971</v>
      </c>
      <c r="AIY151" s="4">
        <v>1553.9668346399999</v>
      </c>
      <c r="AIZ151" s="4">
        <v>1501.84631904</v>
      </c>
      <c r="AJA151" s="4">
        <v>1690.7707606900001</v>
      </c>
      <c r="AJB151" s="4">
        <v>1459.9976709099999</v>
      </c>
      <c r="AJC151" s="4">
        <v>94.335772030000001</v>
      </c>
      <c r="AJD151" s="4">
        <v>1654.4137806199999</v>
      </c>
      <c r="AJE151" s="4">
        <v>1429.5822307799999</v>
      </c>
      <c r="AJF151" s="4">
        <v>1865.9219149200001</v>
      </c>
      <c r="AJG151" s="4">
        <v>2051.8333334399999</v>
      </c>
      <c r="AJH151" s="4">
        <v>920.12656011000001</v>
      </c>
      <c r="AJI151" s="4">
        <v>1265.2043896099999</v>
      </c>
      <c r="AJJ151" s="4">
        <v>2015.1221724699999</v>
      </c>
      <c r="AJK151" s="4">
        <v>1644.8769938600001</v>
      </c>
      <c r="AJL151" s="4">
        <v>1406.00310339</v>
      </c>
      <c r="AJM151" s="4">
        <v>1900.0413416199999</v>
      </c>
      <c r="AJN151" s="4">
        <v>1293.83214825</v>
      </c>
      <c r="AJO151" s="4">
        <v>1065.84528155</v>
      </c>
      <c r="AJP151" s="4">
        <v>1827.87480845</v>
      </c>
      <c r="AJQ151" s="4">
        <v>1021.62237865</v>
      </c>
      <c r="AJR151" s="4">
        <v>1135.2405045200001</v>
      </c>
      <c r="AJS151" s="4">
        <v>1146.7420632200001</v>
      </c>
      <c r="AJT151" s="4">
        <v>1654.38333349</v>
      </c>
      <c r="AJU151" s="4">
        <v>1350.1462899799999</v>
      </c>
      <c r="AJV151" s="4">
        <v>1789.63756276</v>
      </c>
      <c r="AJW151" s="4">
        <v>1140.96021537</v>
      </c>
      <c r="AJX151" s="4">
        <v>1264.54511604</v>
      </c>
      <c r="AJY151" s="4">
        <v>1410.4726178000001</v>
      </c>
      <c r="AJZ151" s="4">
        <v>1477.9801187099999</v>
      </c>
      <c r="AKA151" s="4">
        <v>740.80539180999995</v>
      </c>
      <c r="AKB151" s="4">
        <v>681.26323292999996</v>
      </c>
      <c r="AKC151" s="4">
        <v>1926.5558208899999</v>
      </c>
      <c r="AKD151" s="4">
        <v>1888.3241675300001</v>
      </c>
      <c r="AKE151" s="4">
        <v>1478.052819</v>
      </c>
      <c r="AKF151" s="4">
        <v>975.52666656999997</v>
      </c>
      <c r="AKG151" s="4">
        <v>1297.1633128200001</v>
      </c>
      <c r="AKH151" s="4">
        <v>1636.9626041700001</v>
      </c>
      <c r="AKI151" s="4">
        <v>1651.4430106499999</v>
      </c>
      <c r="AKJ151" s="4">
        <v>1341.8261456800001</v>
      </c>
      <c r="AKK151" s="4">
        <v>1886.8850746099999</v>
      </c>
      <c r="AKL151" s="4">
        <v>1487.8915915800001</v>
      </c>
      <c r="AKM151" s="4">
        <v>1245.5057178699999</v>
      </c>
      <c r="AKN151" s="4">
        <v>976.45437198000002</v>
      </c>
      <c r="AKO151" s="4">
        <v>1504.1012707699999</v>
      </c>
      <c r="AKP151" s="4">
        <v>1395.97791981</v>
      </c>
      <c r="AKQ151" s="4">
        <v>2053.05370412</v>
      </c>
      <c r="AKR151" s="4">
        <v>1003.65608647</v>
      </c>
      <c r="AKS151" s="4">
        <v>1411.87132167</v>
      </c>
      <c r="AKT151" s="4">
        <v>1829.96199028</v>
      </c>
      <c r="AKU151" s="4">
        <v>1482.60932521</v>
      </c>
      <c r="AKV151" s="4">
        <v>377.99304114</v>
      </c>
      <c r="AKW151" s="4">
        <v>146.93039293999999</v>
      </c>
      <c r="AKX151" s="4">
        <v>1606.96286057</v>
      </c>
      <c r="AKY151" s="4">
        <v>1519.99653674</v>
      </c>
      <c r="AKZ151" s="4">
        <v>1540.9404339600001</v>
      </c>
      <c r="ALA151" s="4">
        <v>1267.4680405199999</v>
      </c>
      <c r="ALB151" s="4">
        <v>1378.1191246400001</v>
      </c>
      <c r="ALC151" s="4">
        <v>1904.5860418</v>
      </c>
      <c r="ALD151" s="4">
        <v>2019.36861505</v>
      </c>
      <c r="ALE151" s="4">
        <v>51.750179080000002</v>
      </c>
      <c r="ALF151" s="4">
        <v>1138.8264307899999</v>
      </c>
      <c r="ALG151" s="4">
        <v>2178.4032955900002</v>
      </c>
      <c r="ALH151" s="4">
        <v>1652.02523434</v>
      </c>
      <c r="ALI151" s="4">
        <v>1482.3042325399999</v>
      </c>
      <c r="ALJ151" s="4">
        <v>1338.47882549</v>
      </c>
      <c r="ALK151" s="4">
        <v>1927.0982769</v>
      </c>
      <c r="ALL151" s="4">
        <v>1426.82894031</v>
      </c>
      <c r="ALM151" s="4">
        <v>1248.53054703</v>
      </c>
    </row>
    <row r="152" spans="1:1001" x14ac:dyDescent="0.45">
      <c r="A152" s="1" t="s">
        <v>151</v>
      </c>
      <c r="B152" s="3">
        <v>243.50123285999999</v>
      </c>
      <c r="C152" s="3">
        <v>1040.3100813999999</v>
      </c>
      <c r="D152" s="3">
        <v>1473.0675674900001</v>
      </c>
      <c r="E152" s="3">
        <v>1360.2721355000001</v>
      </c>
      <c r="F152" s="4">
        <v>1798.8959757600001</v>
      </c>
      <c r="G152" s="3">
        <v>1957.06943748</v>
      </c>
      <c r="H152" s="3">
        <v>1064.3813338299999</v>
      </c>
      <c r="I152" s="3">
        <v>2369.5367075899999</v>
      </c>
      <c r="J152" s="3">
        <v>742.79688266000005</v>
      </c>
      <c r="K152" s="4">
        <v>1570.2815253599999</v>
      </c>
      <c r="L152" s="3">
        <v>566.60182683000005</v>
      </c>
      <c r="M152" s="3">
        <v>1057.5058747800001</v>
      </c>
      <c r="N152" s="3">
        <v>1419.24139124</v>
      </c>
      <c r="O152" s="3">
        <v>166.58929699999999</v>
      </c>
      <c r="P152" s="4">
        <v>1434.8601475600001</v>
      </c>
      <c r="Q152" s="3">
        <v>1569.5688139700001</v>
      </c>
      <c r="R152" s="3">
        <v>220.55714560999999</v>
      </c>
      <c r="S152" s="3">
        <v>1703.3329979800001</v>
      </c>
      <c r="T152" s="3">
        <v>2313.1759631099999</v>
      </c>
      <c r="U152" s="4">
        <v>1080.80352156</v>
      </c>
      <c r="V152" s="3">
        <v>540.18241717000001</v>
      </c>
      <c r="W152" s="3">
        <v>941.68685636999999</v>
      </c>
      <c r="X152" s="3">
        <v>1683.5336643000001</v>
      </c>
      <c r="Y152" s="3">
        <v>1412.3354850600001</v>
      </c>
      <c r="Z152" s="4">
        <v>4576.3266702600004</v>
      </c>
      <c r="AA152" s="3">
        <v>1176.1073880500001</v>
      </c>
      <c r="AB152" s="3">
        <v>920.16135683000005</v>
      </c>
      <c r="AC152" s="3">
        <v>1398.47272036</v>
      </c>
      <c r="AD152" s="3">
        <v>1826.4021615500001</v>
      </c>
      <c r="AE152" s="4">
        <v>1783.67054665</v>
      </c>
      <c r="AF152" s="3">
        <v>1541.96817994</v>
      </c>
      <c r="AG152" s="3">
        <v>1347.85032783</v>
      </c>
      <c r="AH152" s="3">
        <v>1396.4737730700001</v>
      </c>
      <c r="AI152" s="3">
        <v>1561.87873885</v>
      </c>
      <c r="AJ152" s="4">
        <v>1450.36767865</v>
      </c>
      <c r="AK152" s="3">
        <v>1417.7414040599999</v>
      </c>
      <c r="AL152" s="3">
        <v>1821.88542302</v>
      </c>
      <c r="AM152" s="3">
        <v>196.47284440999999</v>
      </c>
      <c r="AN152" s="3">
        <v>1565.4367034700001</v>
      </c>
      <c r="AO152" s="4">
        <v>1177.5806563199999</v>
      </c>
      <c r="AP152" s="3">
        <v>1024.80255031</v>
      </c>
      <c r="AQ152" s="3">
        <v>1249.9944947500001</v>
      </c>
      <c r="AR152" s="3">
        <v>1578.9266461699999</v>
      </c>
      <c r="AS152" s="3">
        <v>1816.27445192</v>
      </c>
      <c r="AT152" s="4">
        <v>183.98765700000001</v>
      </c>
      <c r="AU152" s="3">
        <v>1126.65130701</v>
      </c>
      <c r="AV152" s="3">
        <v>1057.79294772</v>
      </c>
      <c r="AW152" s="3">
        <v>2363.6517123200001</v>
      </c>
      <c r="AX152" s="3">
        <v>964.59490415999994</v>
      </c>
      <c r="AY152" s="4">
        <v>1015.4919422299999</v>
      </c>
      <c r="AZ152" s="3">
        <v>1152.48662887</v>
      </c>
      <c r="BA152" s="3">
        <v>19.67505968</v>
      </c>
      <c r="BB152" s="3">
        <v>1066.95691248</v>
      </c>
      <c r="BC152" s="3">
        <v>1409.03414625</v>
      </c>
      <c r="BD152" s="4">
        <v>1542.4435279899999</v>
      </c>
      <c r="BE152" s="3">
        <v>1408.2611619700001</v>
      </c>
      <c r="BF152" s="3">
        <v>1611.0881360000001</v>
      </c>
      <c r="BG152" s="3">
        <v>2256.9084241300002</v>
      </c>
      <c r="BH152" s="3">
        <v>711.92659968999999</v>
      </c>
      <c r="BI152" s="4">
        <v>704.45586818000004</v>
      </c>
      <c r="BJ152" s="3">
        <v>1350.0033748799999</v>
      </c>
      <c r="BK152" s="3">
        <v>1794.38731504</v>
      </c>
      <c r="BL152" s="3">
        <v>1820.6401975399999</v>
      </c>
      <c r="BM152" s="3">
        <v>213.10008424</v>
      </c>
      <c r="BN152" s="4">
        <v>280.59018679000002</v>
      </c>
      <c r="BO152" s="3">
        <v>1233.39645931</v>
      </c>
      <c r="BP152" s="3">
        <v>2310.2772720600001</v>
      </c>
      <c r="BQ152" s="3">
        <v>216.30946029</v>
      </c>
      <c r="BR152" s="3">
        <v>1639.7071954600001</v>
      </c>
      <c r="BS152" s="4">
        <v>2358.4862635099998</v>
      </c>
      <c r="BT152" s="3">
        <v>849.53395714999999</v>
      </c>
      <c r="BU152" s="3">
        <v>1423.0087575499999</v>
      </c>
      <c r="BV152" s="3">
        <v>2446.7593284499999</v>
      </c>
      <c r="BW152" s="3">
        <v>2232.16298525</v>
      </c>
      <c r="BX152" s="4">
        <v>1848.03205125</v>
      </c>
      <c r="BY152" s="3">
        <v>1806.3865911099999</v>
      </c>
      <c r="BZ152" s="3">
        <v>1150.9089704400001</v>
      </c>
      <c r="CA152" s="3">
        <v>1570.79788383</v>
      </c>
      <c r="CB152" s="3">
        <v>1709.2956644999999</v>
      </c>
      <c r="CC152" s="4">
        <v>1568.2484027200001</v>
      </c>
      <c r="CD152" s="3">
        <v>859.67409418</v>
      </c>
      <c r="CE152" s="3">
        <v>1820.5327005300001</v>
      </c>
      <c r="CF152" s="3">
        <v>906.05874330999995</v>
      </c>
      <c r="CG152" s="3">
        <v>1971.02727179</v>
      </c>
      <c r="CH152" s="4">
        <v>1568.2334898399999</v>
      </c>
      <c r="CI152" s="3">
        <v>1826.26173193</v>
      </c>
      <c r="CJ152" s="3">
        <v>1574.7858364900001</v>
      </c>
      <c r="CK152" s="3">
        <v>1131.0108389300001</v>
      </c>
      <c r="CL152" s="3">
        <v>1091.3562482699999</v>
      </c>
      <c r="CM152" s="4">
        <v>720.34181360000002</v>
      </c>
      <c r="CN152" s="3">
        <v>1535.1716348800001</v>
      </c>
      <c r="CO152" s="3">
        <v>1874.8994686799999</v>
      </c>
      <c r="CP152" s="3">
        <v>1160.24194784</v>
      </c>
      <c r="CQ152" s="3">
        <v>1509.87814766</v>
      </c>
      <c r="CR152" s="4">
        <v>1807.35530694</v>
      </c>
      <c r="CS152" s="3">
        <v>451.49117022000001</v>
      </c>
      <c r="CT152" s="3">
        <v>2220.8366528900001</v>
      </c>
      <c r="CU152" s="3">
        <v>1044.2961699499999</v>
      </c>
      <c r="CV152" s="3">
        <v>1589.25133009</v>
      </c>
      <c r="CW152" s="4">
        <v>958.83169740999995</v>
      </c>
      <c r="CX152" s="3">
        <v>1518.5151906599999</v>
      </c>
      <c r="CY152" s="3">
        <v>1384.3701068400001</v>
      </c>
      <c r="CZ152" s="3">
        <v>1368.9458393299999</v>
      </c>
      <c r="DA152" s="3">
        <v>1859.81198371</v>
      </c>
      <c r="DB152" s="4">
        <v>1774.6513611</v>
      </c>
      <c r="DC152" s="3">
        <v>1826.54631939</v>
      </c>
      <c r="DD152" s="3">
        <v>2034.39085617</v>
      </c>
      <c r="DE152" s="3">
        <v>2075.1744761199998</v>
      </c>
      <c r="DF152" s="3">
        <v>2206.6414552400001</v>
      </c>
      <c r="DG152" s="4">
        <v>480.34448616999998</v>
      </c>
      <c r="DH152" s="3">
        <v>1066.6188872</v>
      </c>
      <c r="DI152" s="3">
        <v>2216.5144031700002</v>
      </c>
      <c r="DJ152" s="3">
        <v>1805.9982348599999</v>
      </c>
      <c r="DK152" s="3">
        <v>1575.65948271</v>
      </c>
      <c r="DL152" s="4">
        <v>1032.89900141</v>
      </c>
      <c r="DM152" s="3">
        <v>351.18838208</v>
      </c>
      <c r="DN152" s="3">
        <v>1841.2783807200001</v>
      </c>
      <c r="DO152" s="3">
        <v>106.68239393</v>
      </c>
      <c r="DP152" s="3">
        <v>1087.73179706</v>
      </c>
      <c r="DQ152" s="4">
        <v>1414.3710931799999</v>
      </c>
      <c r="DR152" s="3">
        <v>1674.2205707400001</v>
      </c>
      <c r="DS152" s="3">
        <v>1451.7166729200001</v>
      </c>
      <c r="DT152" s="3">
        <v>2370.4190529900002</v>
      </c>
      <c r="DU152" s="3">
        <v>1483.33757085</v>
      </c>
      <c r="DV152" s="4">
        <v>1571.6926566300001</v>
      </c>
      <c r="DW152" s="3">
        <v>1829.5779836199999</v>
      </c>
      <c r="DX152" s="3">
        <v>1899.15837485</v>
      </c>
      <c r="DY152" s="3">
        <v>1487.8027356699999</v>
      </c>
      <c r="DZ152" s="3">
        <v>2221.9526334100001</v>
      </c>
      <c r="EA152" s="4">
        <v>1733.7173696100001</v>
      </c>
      <c r="EB152" s="3">
        <v>1840.0337766099999</v>
      </c>
      <c r="EC152" s="3">
        <v>1409.4995523800001</v>
      </c>
      <c r="ED152" s="3">
        <v>1450.7802683299999</v>
      </c>
      <c r="EE152" s="3">
        <v>1490.28200197</v>
      </c>
      <c r="EF152" s="4">
        <v>1386.0304074799999</v>
      </c>
      <c r="EG152" s="3">
        <v>1157.3451209</v>
      </c>
      <c r="EH152" s="3">
        <v>1826.0883696999999</v>
      </c>
      <c r="EI152" s="3">
        <v>1560.3501686499999</v>
      </c>
      <c r="EJ152" s="3">
        <v>206.65834144999999</v>
      </c>
      <c r="EK152" s="4">
        <v>1437.6295936500001</v>
      </c>
      <c r="EL152" s="3">
        <v>2004.3109558399999</v>
      </c>
      <c r="EM152" s="3">
        <v>1532.1884375100001</v>
      </c>
      <c r="EN152" s="3">
        <v>1006.71198413</v>
      </c>
      <c r="EO152" s="3">
        <v>946.76220652999996</v>
      </c>
      <c r="EP152" s="4">
        <v>1293.40402432</v>
      </c>
      <c r="EQ152" s="3">
        <v>987.62909005999995</v>
      </c>
      <c r="ER152" s="3">
        <v>1787.3086679999999</v>
      </c>
      <c r="ES152" s="3">
        <v>943.37946824999995</v>
      </c>
      <c r="ET152" s="3">
        <v>1313.8955641800001</v>
      </c>
      <c r="EU152" s="4">
        <v>184.71900948999999</v>
      </c>
      <c r="EW152" s="3">
        <v>1179.4099696000001</v>
      </c>
      <c r="EX152" s="3">
        <v>1002.63579693</v>
      </c>
      <c r="EY152" s="3">
        <v>1546.6557952200001</v>
      </c>
      <c r="EZ152" s="4">
        <v>1735.4739826</v>
      </c>
      <c r="FA152" s="3">
        <v>1425.7701258300001</v>
      </c>
      <c r="FB152" s="3">
        <v>1013.18976638</v>
      </c>
      <c r="FC152" s="3">
        <v>1034.83394759</v>
      </c>
      <c r="FD152" s="3">
        <v>1511.9255618100001</v>
      </c>
      <c r="FE152" s="4">
        <v>1345.02557981</v>
      </c>
      <c r="FF152" s="3">
        <v>1236.9612589999999</v>
      </c>
      <c r="FG152" s="3">
        <v>1301.29977291</v>
      </c>
      <c r="FH152" s="3">
        <v>1478.6493342000001</v>
      </c>
      <c r="FI152" s="3">
        <v>1053.36133688</v>
      </c>
      <c r="FJ152" s="4">
        <v>1681.82800365</v>
      </c>
      <c r="FK152" s="3">
        <v>1740.3163190099999</v>
      </c>
      <c r="FL152" s="3">
        <v>1650.5675003199999</v>
      </c>
      <c r="FM152" s="3">
        <v>858.80355481000004</v>
      </c>
      <c r="FN152" s="3">
        <v>1116.5875984899999</v>
      </c>
      <c r="FO152" s="4">
        <v>1144.31126378</v>
      </c>
      <c r="FP152" s="3">
        <v>1899.8207552700001</v>
      </c>
      <c r="FQ152" s="3">
        <v>2039.05920898</v>
      </c>
      <c r="FR152" s="3">
        <v>1390.3545213100001</v>
      </c>
      <c r="FS152" s="3">
        <v>1396.46818074</v>
      </c>
      <c r="FT152" s="4">
        <v>1348.4412507</v>
      </c>
      <c r="FU152" s="3">
        <v>1148.48003511</v>
      </c>
      <c r="FV152" s="3">
        <v>1150.36775717</v>
      </c>
      <c r="FW152" s="3">
        <v>1827.1471841800001</v>
      </c>
      <c r="FX152" s="3">
        <v>2045.2766372000001</v>
      </c>
      <c r="FY152" s="4">
        <v>2353.4923128199998</v>
      </c>
      <c r="FZ152" s="3">
        <v>874.49190456999997</v>
      </c>
      <c r="GA152" s="3">
        <v>1353.41469618</v>
      </c>
      <c r="GB152" s="3">
        <v>1460.78432533</v>
      </c>
      <c r="GC152" s="3">
        <v>1822.18243788</v>
      </c>
      <c r="GD152" s="4">
        <v>1437.1996056099999</v>
      </c>
      <c r="GE152" s="3">
        <v>1656.6650041299999</v>
      </c>
      <c r="GF152" s="3">
        <v>1537.88888589</v>
      </c>
      <c r="GG152" s="3">
        <v>2224.4753956099999</v>
      </c>
      <c r="GH152" s="3">
        <v>112.03238963</v>
      </c>
      <c r="GI152" s="4">
        <v>727.25828306999995</v>
      </c>
      <c r="GJ152" s="3">
        <v>946.97906465999995</v>
      </c>
      <c r="GK152" s="3">
        <v>1369.51998521</v>
      </c>
      <c r="GL152" s="3">
        <v>1278.73907095</v>
      </c>
      <c r="GM152" s="3">
        <v>904.24682839000002</v>
      </c>
      <c r="GN152" s="4">
        <v>1602.7294667599999</v>
      </c>
      <c r="GO152" s="3">
        <v>1340.51754046</v>
      </c>
      <c r="GP152" s="3">
        <v>997.58902979000004</v>
      </c>
      <c r="GQ152" s="3">
        <v>1098.9071365100001</v>
      </c>
      <c r="GR152" s="3">
        <v>1024.05877042</v>
      </c>
      <c r="GS152" s="4">
        <v>1430.6323460799999</v>
      </c>
      <c r="GT152" s="3">
        <v>1801.5231281199999</v>
      </c>
      <c r="GU152" s="3">
        <v>1489.7749640500001</v>
      </c>
      <c r="GV152" s="3">
        <v>1847.1086954299999</v>
      </c>
      <c r="GW152" s="3">
        <v>193.66300927</v>
      </c>
      <c r="GX152" s="4">
        <v>535.90739156999996</v>
      </c>
      <c r="GY152" s="3">
        <v>1582.4460858499999</v>
      </c>
      <c r="GZ152" s="3">
        <v>1577.37757076</v>
      </c>
      <c r="HA152" s="3">
        <v>1541.1392723599999</v>
      </c>
      <c r="HB152" s="3">
        <v>1391.35492701</v>
      </c>
      <c r="HC152" s="4">
        <v>1827.3491294299999</v>
      </c>
      <c r="HD152" s="3">
        <v>213.83516495000001</v>
      </c>
      <c r="HE152" s="3">
        <v>2380.4790332900002</v>
      </c>
      <c r="HF152" s="3">
        <v>1444.0166558799999</v>
      </c>
      <c r="HG152" s="3">
        <v>861.02805940999997</v>
      </c>
      <c r="HH152" s="4">
        <v>1565.27266179</v>
      </c>
      <c r="HI152" s="3">
        <v>1404.9685223399999</v>
      </c>
      <c r="HJ152" s="3">
        <v>2176.6187209499999</v>
      </c>
      <c r="HK152" s="3">
        <v>1778.87978395</v>
      </c>
      <c r="HL152" s="3">
        <v>1479.4695426000001</v>
      </c>
      <c r="HM152" s="4">
        <v>1430.0743558199999</v>
      </c>
      <c r="HN152" s="3">
        <v>143.61414124999999</v>
      </c>
      <c r="HO152" s="3">
        <v>1838.30698938</v>
      </c>
      <c r="HP152" s="3">
        <v>1577.4974951700001</v>
      </c>
      <c r="HQ152" s="3">
        <v>190.73262835</v>
      </c>
      <c r="HR152" s="4">
        <v>1819.5807616899999</v>
      </c>
      <c r="HS152" s="3">
        <v>2001.6545990899999</v>
      </c>
      <c r="HT152" s="3">
        <v>1262.9407387000001</v>
      </c>
      <c r="HU152" s="3">
        <v>1551.4993743699999</v>
      </c>
      <c r="HV152" s="3">
        <v>1827.63433826</v>
      </c>
      <c r="HW152" s="4">
        <v>1225.6467326699999</v>
      </c>
      <c r="HX152" s="3">
        <v>1343.43176576</v>
      </c>
      <c r="HY152" s="3">
        <v>172.86264851999999</v>
      </c>
      <c r="HZ152" s="3">
        <v>1408.93659116</v>
      </c>
      <c r="IA152" s="3">
        <v>1409.20191615</v>
      </c>
      <c r="IB152" s="4">
        <v>1055.9108179899999</v>
      </c>
      <c r="IC152" s="3">
        <v>983.30559759999994</v>
      </c>
      <c r="ID152" s="3">
        <v>1071.4388542900001</v>
      </c>
      <c r="IE152" s="3">
        <v>1535.7724996699999</v>
      </c>
      <c r="IF152" s="3">
        <v>1572.7651412499999</v>
      </c>
      <c r="IG152" s="4">
        <v>1523.77198086</v>
      </c>
      <c r="IH152" s="3">
        <v>1342.24494906</v>
      </c>
      <c r="II152" s="3">
        <v>229.09539078</v>
      </c>
      <c r="IJ152" s="3">
        <v>1017.80033178</v>
      </c>
      <c r="IK152" s="3">
        <v>911.41619545000003</v>
      </c>
      <c r="IL152" s="4">
        <v>1175.0920694700001</v>
      </c>
      <c r="IM152" s="3">
        <v>1413.4701066800001</v>
      </c>
      <c r="IN152" s="3">
        <v>1396.4706662200001</v>
      </c>
      <c r="IO152" s="3">
        <v>1577.3259970500001</v>
      </c>
      <c r="IP152" s="3">
        <v>1000.62815046</v>
      </c>
      <c r="IQ152" s="4">
        <v>1164.51324522</v>
      </c>
      <c r="IR152" s="3">
        <v>1421.08996699</v>
      </c>
      <c r="IS152" s="3">
        <v>1521.9308615499999</v>
      </c>
      <c r="IT152" s="3">
        <v>1778.76296639</v>
      </c>
      <c r="IU152" s="3">
        <v>1316.82345962</v>
      </c>
      <c r="IV152" s="4">
        <v>1616.3542467499999</v>
      </c>
      <c r="IW152" s="3">
        <v>1618.34946582</v>
      </c>
      <c r="IX152" s="3">
        <v>1070.89142732</v>
      </c>
      <c r="IY152" s="3">
        <v>1515.17532691</v>
      </c>
      <c r="IZ152" s="3">
        <v>1565.6833873600001</v>
      </c>
      <c r="JA152" s="4">
        <v>1775.7667202499999</v>
      </c>
      <c r="JB152" s="3">
        <v>1058.06324367</v>
      </c>
      <c r="JC152" s="3">
        <v>1841.2584968799999</v>
      </c>
      <c r="JD152" s="3">
        <v>1624.96270673</v>
      </c>
      <c r="JE152" s="3">
        <v>1814.2326301000001</v>
      </c>
      <c r="JF152" s="4">
        <v>2096.5073509600002</v>
      </c>
      <c r="JH152" s="3">
        <v>722.31777020000004</v>
      </c>
      <c r="JI152" s="3">
        <v>1404.5515830700001</v>
      </c>
      <c r="JJ152" s="3">
        <v>1419.74283683</v>
      </c>
      <c r="JK152" s="4">
        <v>2018.92060728</v>
      </c>
      <c r="JL152" s="3">
        <v>1834.81426861</v>
      </c>
      <c r="JM152" s="3">
        <v>949.23525913000003</v>
      </c>
      <c r="JN152" s="3">
        <v>2175.7885706299999</v>
      </c>
      <c r="JO152" s="3">
        <v>1386.3932875600001</v>
      </c>
      <c r="JP152" s="4">
        <v>1465.52165021</v>
      </c>
      <c r="JQ152" s="3">
        <v>1582.50449463</v>
      </c>
      <c r="JR152" s="3">
        <v>1575.8173106900001</v>
      </c>
      <c r="JS152" s="3">
        <v>363.41321546</v>
      </c>
      <c r="JT152" s="3">
        <v>1769.0087001300001</v>
      </c>
      <c r="JU152" s="4">
        <v>407.85297649</v>
      </c>
      <c r="JV152" s="3">
        <v>1331.58472534</v>
      </c>
      <c r="JW152" s="3">
        <v>1413.74972318</v>
      </c>
      <c r="JX152" s="3">
        <v>619.43008285999997</v>
      </c>
      <c r="JY152" s="3">
        <v>1183.0661106800001</v>
      </c>
      <c r="JZ152" s="4">
        <v>1789.34365475</v>
      </c>
      <c r="KA152" s="3">
        <v>1800.57118928</v>
      </c>
      <c r="KB152" s="3">
        <v>1232.1027669699999</v>
      </c>
      <c r="KC152" s="3">
        <v>1602.79471061</v>
      </c>
      <c r="KD152" s="3">
        <v>1823.2567866100001</v>
      </c>
      <c r="KE152" s="4">
        <v>1163.08906518</v>
      </c>
      <c r="KF152" s="3">
        <v>1436.04944974</v>
      </c>
      <c r="KG152" s="3">
        <v>757.21950173000005</v>
      </c>
      <c r="KH152" s="3">
        <v>1377.33868392</v>
      </c>
      <c r="KI152" s="3">
        <v>469.35742183000002</v>
      </c>
      <c r="KJ152" s="4">
        <v>1342.7109765600001</v>
      </c>
      <c r="KK152" s="3">
        <v>1562.4137384200001</v>
      </c>
      <c r="KL152" s="3">
        <v>1378.3614589399999</v>
      </c>
      <c r="KM152" s="3">
        <v>1471.2792646299999</v>
      </c>
      <c r="KN152" s="3">
        <v>2341.55703786</v>
      </c>
      <c r="KO152" s="4">
        <v>211.92320946000001</v>
      </c>
      <c r="KP152" s="3">
        <v>1158.11996929</v>
      </c>
      <c r="KQ152" s="3">
        <v>938.95966343999999</v>
      </c>
      <c r="KR152" s="3">
        <v>2385.3872349200001</v>
      </c>
      <c r="KS152" s="3">
        <v>2224.1591182799998</v>
      </c>
      <c r="KT152" s="4">
        <v>1824.9798456200001</v>
      </c>
      <c r="KU152" s="3">
        <v>2028.73514643</v>
      </c>
      <c r="KV152" s="3">
        <v>2190.4671941400002</v>
      </c>
      <c r="KW152" s="3">
        <v>1275.7297760399999</v>
      </c>
      <c r="KX152" s="3">
        <v>1424.78525438</v>
      </c>
      <c r="KY152" s="4">
        <v>1639.3815975800001</v>
      </c>
      <c r="KZ152" s="3">
        <v>546.69561751000003</v>
      </c>
      <c r="LA152" s="3">
        <v>2368.57234135</v>
      </c>
      <c r="LB152" s="3">
        <v>1154.8341647300001</v>
      </c>
      <c r="LC152" s="3">
        <v>1581.42517494</v>
      </c>
      <c r="LD152" s="4">
        <v>1144.4268386000001</v>
      </c>
      <c r="LE152" s="3">
        <v>1805.35449554</v>
      </c>
      <c r="LF152" s="3">
        <v>1843.77690949</v>
      </c>
      <c r="LG152" s="3">
        <v>1451.8235485600001</v>
      </c>
      <c r="LH152" s="3">
        <v>1432.3957941399999</v>
      </c>
      <c r="LI152" s="4">
        <v>1806.2318699800001</v>
      </c>
      <c r="LJ152" s="3">
        <v>861.91972536000003</v>
      </c>
      <c r="LK152" s="3">
        <v>217.44470328</v>
      </c>
      <c r="LL152" s="3">
        <v>1823.3978376</v>
      </c>
      <c r="LM152" s="3">
        <v>1380.1168291900001</v>
      </c>
      <c r="LN152" s="4">
        <v>1812.00998961</v>
      </c>
      <c r="LO152" s="3">
        <v>1824.5784406</v>
      </c>
      <c r="LP152" s="3">
        <v>1080.2977263800001</v>
      </c>
      <c r="LQ152" s="3">
        <v>1546.81859416</v>
      </c>
      <c r="LR152" s="3">
        <v>1489.5910385300001</v>
      </c>
      <c r="LS152" s="4">
        <v>497.40109267000003</v>
      </c>
      <c r="LT152" s="3">
        <v>1258.1481118900001</v>
      </c>
      <c r="LU152" s="3">
        <v>196.07827445999999</v>
      </c>
      <c r="LV152" s="3">
        <v>1445.7881817499999</v>
      </c>
      <c r="LW152" s="3">
        <v>1582.08506988</v>
      </c>
      <c r="LX152" s="4">
        <v>2204.2727927999999</v>
      </c>
      <c r="LY152" s="3">
        <v>2202.4397512999999</v>
      </c>
      <c r="LZ152" s="3">
        <v>934.59267508000005</v>
      </c>
      <c r="MA152" s="3">
        <v>1566.15438582</v>
      </c>
      <c r="MB152" s="3">
        <v>1787.9306593700001</v>
      </c>
      <c r="MC152" s="4">
        <v>1653.3214121599999</v>
      </c>
      <c r="MD152" s="3">
        <v>223.40239883999999</v>
      </c>
      <c r="ME152" s="3">
        <v>1411.7091441</v>
      </c>
      <c r="MF152" s="3">
        <v>1241.1244380000001</v>
      </c>
      <c r="MG152" s="3">
        <v>1586.1127902200001</v>
      </c>
      <c r="MH152" s="4">
        <v>225.91646186</v>
      </c>
      <c r="MI152" s="3">
        <v>1428.03129126</v>
      </c>
      <c r="MJ152" s="3">
        <v>1434.44320829</v>
      </c>
      <c r="MK152" s="3">
        <v>205.11796522</v>
      </c>
      <c r="ML152" s="3">
        <v>1154.60550057</v>
      </c>
      <c r="MM152" s="4">
        <v>1278.41347307</v>
      </c>
      <c r="MN152" s="3">
        <v>16.074220530000002</v>
      </c>
      <c r="MO152" s="3">
        <v>1583.3626065999999</v>
      </c>
      <c r="MP152" s="3">
        <v>1041.0656673200001</v>
      </c>
      <c r="MQ152" s="3">
        <v>1740.084548</v>
      </c>
      <c r="MR152" s="4">
        <v>1606.9355202900001</v>
      </c>
      <c r="MS152" s="3">
        <v>1061.5155753900001</v>
      </c>
      <c r="MT152" s="3">
        <v>1448.76889364</v>
      </c>
      <c r="MU152" s="3">
        <v>1407.69136568</v>
      </c>
      <c r="MV152" s="3">
        <v>1163.72534806</v>
      </c>
      <c r="MW152" s="4">
        <v>1067.6161860499999</v>
      </c>
      <c r="MX152" s="3">
        <v>1353.4283663199999</v>
      </c>
      <c r="MY152" s="3">
        <v>825.53913322999995</v>
      </c>
      <c r="MZ152" s="3">
        <v>1256.3219054599999</v>
      </c>
      <c r="NA152" s="3">
        <v>193.04350338</v>
      </c>
      <c r="NB152" s="4">
        <v>1308.0024911</v>
      </c>
      <c r="NC152" s="3">
        <v>211.95924891999999</v>
      </c>
      <c r="ND152" s="3">
        <v>1846.3164486799999</v>
      </c>
      <c r="NE152" s="3">
        <v>2106.43435808</v>
      </c>
      <c r="NF152" s="3">
        <v>1079.2544461499999</v>
      </c>
      <c r="NG152" s="4">
        <v>1436.66087782</v>
      </c>
      <c r="NH152" s="3">
        <v>1824.15839448</v>
      </c>
      <c r="NI152" s="3">
        <v>1464.4299031200001</v>
      </c>
      <c r="NJ152" s="3">
        <v>1738.5528709499999</v>
      </c>
      <c r="NK152" s="3">
        <v>1201.6282966900001</v>
      </c>
      <c r="NL152" s="4">
        <v>1129.6512813700001</v>
      </c>
      <c r="NM152" s="3">
        <v>2290.5798430599998</v>
      </c>
      <c r="NN152" s="3">
        <v>844.43996588999994</v>
      </c>
      <c r="NO152" s="3">
        <v>1406.94634305</v>
      </c>
      <c r="NP152" s="3">
        <v>2060.7630417099999</v>
      </c>
      <c r="NQ152" s="4">
        <v>1190.6903205799999</v>
      </c>
      <c r="NR152" s="3">
        <v>1149.39344901</v>
      </c>
      <c r="NS152" s="3">
        <v>1624.3487931699999</v>
      </c>
      <c r="NT152" s="3">
        <v>1622.57602456</v>
      </c>
      <c r="NU152" s="3">
        <v>1812.7338856599999</v>
      </c>
      <c r="NV152" s="4">
        <v>326.75611368</v>
      </c>
      <c r="NW152" s="3">
        <v>1612.4700628799999</v>
      </c>
      <c r="NX152" s="3">
        <v>1473.6740246100001</v>
      </c>
      <c r="NY152" s="3">
        <v>2090.7982034000001</v>
      </c>
      <c r="NZ152" s="3">
        <v>792.75068107000004</v>
      </c>
      <c r="OA152" s="4">
        <v>2242.2894521399999</v>
      </c>
      <c r="OB152" s="3">
        <v>1435.33922383</v>
      </c>
      <c r="OC152" s="3">
        <v>1788.2867043799999</v>
      </c>
      <c r="OD152" s="3">
        <v>1360.73381341</v>
      </c>
      <c r="OE152" s="3">
        <v>1836.61686298</v>
      </c>
      <c r="OF152" s="4">
        <v>1326.5025401099999</v>
      </c>
      <c r="OG152" s="3">
        <v>934.06575332</v>
      </c>
      <c r="OH152" s="3">
        <v>1405.4208796999999</v>
      </c>
      <c r="OI152" s="3">
        <v>1577.10354659</v>
      </c>
      <c r="OJ152" s="3">
        <v>1476.80137982</v>
      </c>
      <c r="OK152" s="4">
        <v>1366.8344240700001</v>
      </c>
      <c r="OL152" s="3">
        <v>1005.05106212</v>
      </c>
      <c r="OM152" s="3">
        <v>2319.1628630599998</v>
      </c>
      <c r="ON152" s="3">
        <v>1799.1146980000001</v>
      </c>
      <c r="OO152" s="3">
        <v>1173.24784331</v>
      </c>
      <c r="OP152" s="4">
        <v>1557.9436026400001</v>
      </c>
      <c r="OQ152" s="3">
        <v>1607.4288880700001</v>
      </c>
      <c r="OS152" s="3">
        <v>913.53444577999994</v>
      </c>
      <c r="OT152" s="3">
        <v>170.63627980999999</v>
      </c>
      <c r="OU152" s="4">
        <v>1464.54609931</v>
      </c>
      <c r="OV152" s="3">
        <v>1189.4829986699999</v>
      </c>
      <c r="OW152" s="3">
        <v>1450.7144031099999</v>
      </c>
      <c r="OX152" s="3">
        <v>1430.3900117799999</v>
      </c>
      <c r="OY152" s="3">
        <v>1001.5055249</v>
      </c>
      <c r="OZ152" s="4">
        <v>1748.36927421</v>
      </c>
      <c r="PA152" s="3">
        <v>718.88967190999995</v>
      </c>
      <c r="PB152" s="3">
        <v>1140.4842459500001</v>
      </c>
      <c r="PC152" s="3">
        <v>1298.20037935</v>
      </c>
      <c r="PD152" s="3">
        <v>1436.78018086</v>
      </c>
      <c r="PE152" s="4">
        <v>1152.3461992499999</v>
      </c>
      <c r="PF152" s="3">
        <v>1773.0333136199999</v>
      </c>
      <c r="PG152" s="3">
        <v>1180.05992262</v>
      </c>
      <c r="PH152" s="3">
        <v>1427.3707749499999</v>
      </c>
      <c r="PI152" s="3">
        <v>200.49435105000001</v>
      </c>
      <c r="PJ152" s="4">
        <v>1795.70772629</v>
      </c>
      <c r="PK152" s="3">
        <v>667.39860411999996</v>
      </c>
      <c r="PL152" s="3">
        <v>786.58917614999996</v>
      </c>
      <c r="PM152" s="3">
        <v>1755.9922413700001</v>
      </c>
      <c r="PN152" s="3">
        <v>1817.74709882</v>
      </c>
      <c r="PO152" s="4">
        <v>1255.6582823000001</v>
      </c>
      <c r="PP152" s="3">
        <v>1746.7704891999999</v>
      </c>
      <c r="PQ152" s="3">
        <v>1827.98106272</v>
      </c>
      <c r="PR152" s="3">
        <v>1253.1181217400001</v>
      </c>
      <c r="PS152" s="3">
        <v>1029.6181678099999</v>
      </c>
      <c r="PT152" s="4">
        <v>1801.41873796</v>
      </c>
      <c r="PU152" s="3">
        <v>1082.97707382</v>
      </c>
      <c r="PV152" s="3">
        <v>1322.7929612099999</v>
      </c>
      <c r="PW152" s="3">
        <v>1123.44193096</v>
      </c>
      <c r="PX152" s="3">
        <v>633.68058243999997</v>
      </c>
      <c r="PY152" s="4">
        <v>568.59083220000002</v>
      </c>
      <c r="PZ152" s="3">
        <v>1492.0386149599999</v>
      </c>
      <c r="QA152" s="3">
        <v>1275.98515911</v>
      </c>
      <c r="QB152" s="3">
        <v>1484.6697881299999</v>
      </c>
      <c r="QC152" s="3">
        <v>711.87626871999998</v>
      </c>
      <c r="QD152" s="4">
        <v>711.49723301999995</v>
      </c>
      <c r="QE152" s="3">
        <v>222.06893882</v>
      </c>
      <c r="QF152" s="3">
        <v>1586.8553273699999</v>
      </c>
      <c r="QG152" s="3">
        <v>1586.8348221599999</v>
      </c>
      <c r="QH152" s="3">
        <v>773.21294416000001</v>
      </c>
      <c r="QI152" s="4">
        <v>2153.2458883999998</v>
      </c>
      <c r="QJ152" s="3">
        <v>1203.2600143100001</v>
      </c>
      <c r="QK152" s="3">
        <v>2362.0821317</v>
      </c>
      <c r="QL152" s="3">
        <v>1306.1657213799999</v>
      </c>
      <c r="QM152" s="3">
        <v>1228.16700939</v>
      </c>
      <c r="QN152" s="4">
        <v>52.765497660000001</v>
      </c>
      <c r="QO152" s="3">
        <v>1815.71894714</v>
      </c>
      <c r="QP152" s="3">
        <v>1301.43833842</v>
      </c>
      <c r="QQ152" s="3">
        <v>180.35761346000001</v>
      </c>
      <c r="QR152" s="3">
        <v>2363.7175775400001</v>
      </c>
      <c r="QS152" s="4">
        <v>1359.67748441</v>
      </c>
      <c r="QT152" s="3">
        <v>1178.86067852</v>
      </c>
      <c r="QU152" s="3">
        <v>1194.2215662900001</v>
      </c>
      <c r="QV152" s="3">
        <v>1429.6903491600001</v>
      </c>
      <c r="QW152" s="3">
        <v>1408.0822074099999</v>
      </c>
      <c r="QX152" s="4">
        <v>1338.7329658199999</v>
      </c>
      <c r="QY152" s="3">
        <v>1412.45230262</v>
      </c>
      <c r="QZ152" s="3">
        <v>2409.9294858100002</v>
      </c>
      <c r="RA152" s="3">
        <v>654.50517662000004</v>
      </c>
      <c r="RB152" s="3">
        <v>1137.66074067</v>
      </c>
      <c r="RC152" s="4">
        <v>1439.4017408899999</v>
      </c>
      <c r="RD152" s="3">
        <v>339.71975599000001</v>
      </c>
      <c r="RE152" s="3">
        <v>1386.3653259099999</v>
      </c>
      <c r="RF152" s="3">
        <v>1428.9534043399999</v>
      </c>
      <c r="RG152" s="3">
        <v>1244.63704261</v>
      </c>
      <c r="RH152" s="4">
        <v>1358.0917481700001</v>
      </c>
      <c r="RI152" s="3">
        <v>1553.04472156</v>
      </c>
      <c r="RJ152" s="3">
        <v>1020.43183373</v>
      </c>
      <c r="RK152" s="3">
        <v>1427.48262155</v>
      </c>
      <c r="RL152" s="3">
        <v>2383.9270154199999</v>
      </c>
      <c r="RM152" s="4">
        <v>1784.5261731400001</v>
      </c>
      <c r="RN152" s="3">
        <v>1452.81960467</v>
      </c>
      <c r="RO152" s="3">
        <v>1501.7114817500001</v>
      </c>
      <c r="RP152" s="3">
        <v>1648.05157319</v>
      </c>
      <c r="RQ152" s="3">
        <v>1405.4395208000001</v>
      </c>
      <c r="RR152" s="4">
        <v>254.89094496000001</v>
      </c>
      <c r="RS152" s="3">
        <v>1358.46084195</v>
      </c>
      <c r="RT152" s="3">
        <v>666.72938863000002</v>
      </c>
      <c r="RU152" s="3">
        <v>1339.63270958</v>
      </c>
      <c r="RV152" s="3">
        <v>1546.2065447099999</v>
      </c>
      <c r="RW152" s="4">
        <v>695.17943545000003</v>
      </c>
      <c r="RX152" s="3">
        <v>2235.0840456199999</v>
      </c>
      <c r="RY152" s="3">
        <v>1145.6242185900001</v>
      </c>
      <c r="RZ152" s="3">
        <v>362.74151448999999</v>
      </c>
      <c r="SA152" s="3">
        <v>1559.8866266299999</v>
      </c>
      <c r="SB152" s="4">
        <v>201.20395558999999</v>
      </c>
      <c r="SC152" s="3">
        <v>712.04776684000001</v>
      </c>
      <c r="SD152" s="3">
        <v>1539.0371776500001</v>
      </c>
      <c r="SE152" s="3">
        <v>1509.9154298599999</v>
      </c>
      <c r="SF152" s="3">
        <v>1498.20571221</v>
      </c>
      <c r="SG152" s="4">
        <v>699.38921719999996</v>
      </c>
      <c r="SH152" s="3">
        <v>1745.98321341</v>
      </c>
      <c r="SI152" s="3">
        <v>1845.5322797399999</v>
      </c>
      <c r="SJ152" s="3">
        <v>214.16200556999999</v>
      </c>
      <c r="SK152" s="3">
        <v>1069.21869928</v>
      </c>
      <c r="SL152" s="4">
        <v>1069.71393117</v>
      </c>
      <c r="SM152" s="3">
        <v>829.99435613000003</v>
      </c>
      <c r="SN152" s="3">
        <v>1841.3355467599999</v>
      </c>
      <c r="SO152" s="3">
        <v>507.05034740000002</v>
      </c>
      <c r="SP152" s="3">
        <v>1012.23782754</v>
      </c>
      <c r="SQ152" s="4">
        <v>1771.13316416</v>
      </c>
      <c r="SR152" s="3">
        <v>1414.7370801100001</v>
      </c>
      <c r="SS152" s="3">
        <v>1779.6912931700001</v>
      </c>
      <c r="ST152" s="3">
        <v>1616.3287705800001</v>
      </c>
      <c r="SU152" s="3">
        <v>1449.6736083599999</v>
      </c>
      <c r="SV152" s="4">
        <v>1049.7611191000001</v>
      </c>
      <c r="SW152" s="3">
        <v>304.39859970999998</v>
      </c>
      <c r="SX152" s="3">
        <v>1434.41338253</v>
      </c>
      <c r="SY152" s="3">
        <v>1424.8741102900001</v>
      </c>
      <c r="SZ152" s="3">
        <v>1028.03429568</v>
      </c>
      <c r="TA152" s="4">
        <v>1066.9264653499999</v>
      </c>
      <c r="TB152" s="3">
        <v>2224.18707993</v>
      </c>
      <c r="TC152" s="3">
        <v>420.81972565000001</v>
      </c>
      <c r="TD152" s="3">
        <v>1465.1183810800001</v>
      </c>
      <c r="TE152" s="3">
        <v>2233.9413461899999</v>
      </c>
      <c r="TF152" s="4">
        <v>1426.6897534300001</v>
      </c>
      <c r="TG152" s="3">
        <v>1094.21455027</v>
      </c>
      <c r="TH152" s="3">
        <v>1673.9173421800001</v>
      </c>
      <c r="TI152" s="3">
        <v>1289.96660548</v>
      </c>
      <c r="TJ152" s="3">
        <v>994.84133165000003</v>
      </c>
      <c r="TK152" s="4">
        <v>2225.31300237</v>
      </c>
      <c r="TL152" s="3">
        <v>2259.61573322</v>
      </c>
      <c r="TM152" s="3">
        <v>1815.0652659</v>
      </c>
      <c r="TN152" s="3">
        <v>682.92104809</v>
      </c>
      <c r="TO152" s="3">
        <v>178.57366019</v>
      </c>
      <c r="TP152" s="4">
        <v>1402.72910486</v>
      </c>
      <c r="TQ152" s="3">
        <v>1756.37003433</v>
      </c>
      <c r="TR152" s="3">
        <v>1583.2445462999999</v>
      </c>
      <c r="TS152" s="3">
        <v>1539.0831590299999</v>
      </c>
      <c r="TT152" s="3">
        <v>1043.2926574000001</v>
      </c>
      <c r="TU152" s="4">
        <v>1064.23593325</v>
      </c>
      <c r="TV152" s="3">
        <v>2391.0895474099998</v>
      </c>
      <c r="TW152" s="3">
        <v>1061.3993792000001</v>
      </c>
      <c r="TX152" s="3">
        <v>1821.7760619000001</v>
      </c>
      <c r="TY152" s="3">
        <v>358.58144234000002</v>
      </c>
      <c r="TZ152" s="4">
        <v>233.66805260999999</v>
      </c>
      <c r="UA152" s="3">
        <v>1563.41103727</v>
      </c>
      <c r="UB152" s="3">
        <v>1175.7575567399999</v>
      </c>
      <c r="UC152" s="3">
        <v>2270.1317991000001</v>
      </c>
      <c r="UD152" s="3">
        <v>2223.8496760200001</v>
      </c>
      <c r="UE152" s="4">
        <v>1410.45024848</v>
      </c>
      <c r="UF152" s="3">
        <v>699.79497180999999</v>
      </c>
      <c r="UG152" s="3">
        <v>1368.1281164100001</v>
      </c>
      <c r="UH152" s="3">
        <v>1482.2911837700001</v>
      </c>
      <c r="UI152" s="3">
        <v>1707.4943128699999</v>
      </c>
      <c r="UJ152" s="4">
        <v>2072.4858081299999</v>
      </c>
      <c r="UK152" s="3">
        <v>1883.1201937799999</v>
      </c>
      <c r="UL152" s="3">
        <v>1043.88047342</v>
      </c>
      <c r="UM152" s="3">
        <v>192.17793497</v>
      </c>
      <c r="UN152" s="3">
        <v>778.40324777000001</v>
      </c>
      <c r="UO152" s="4">
        <v>779.00970488999997</v>
      </c>
      <c r="UP152" s="3">
        <v>2234.61056168</v>
      </c>
      <c r="UQ152" s="3">
        <v>1571.58515962</v>
      </c>
      <c r="UR152" s="3">
        <v>1575.2941171499999</v>
      </c>
      <c r="US152" s="3">
        <v>1560.1320677799999</v>
      </c>
      <c r="UT152" s="4">
        <v>1203.87889883</v>
      </c>
      <c r="UU152" s="3">
        <v>2079.0387761500001</v>
      </c>
      <c r="UV152" s="3">
        <v>391.84089296000002</v>
      </c>
      <c r="UW152" s="3">
        <v>397.89303675999997</v>
      </c>
      <c r="UX152" s="3">
        <v>2045.49784492</v>
      </c>
      <c r="UY152" s="4">
        <v>1532.9340815099999</v>
      </c>
      <c r="UZ152" s="3">
        <v>1777.98004019</v>
      </c>
      <c r="VA152" s="3">
        <v>1312.5123945600001</v>
      </c>
      <c r="VB152" s="3">
        <v>1556.9326336500001</v>
      </c>
      <c r="VC152" s="3">
        <v>1584.9968097000001</v>
      </c>
      <c r="VD152" s="4">
        <v>1584.07656073</v>
      </c>
      <c r="VE152" s="3">
        <v>2040.2565889699999</v>
      </c>
      <c r="VF152" s="3">
        <v>1558.4257857600001</v>
      </c>
      <c r="VG152" s="3">
        <v>1221.6351679500001</v>
      </c>
      <c r="VH152" s="3">
        <v>366.02918316</v>
      </c>
      <c r="VI152" s="4">
        <v>1433.9187720100001</v>
      </c>
      <c r="VJ152" s="3">
        <v>2060.1572059599998</v>
      </c>
      <c r="VK152" s="3">
        <v>172.71786931</v>
      </c>
      <c r="VL152" s="3">
        <v>888.76850168999999</v>
      </c>
      <c r="VM152" s="3">
        <v>1739.3631374300001</v>
      </c>
      <c r="VN152" s="4">
        <v>548.26333402</v>
      </c>
      <c r="VO152" s="3">
        <v>1416.26130072</v>
      </c>
      <c r="VP152" s="3">
        <v>1416.73105644</v>
      </c>
      <c r="VQ152" s="3">
        <v>911.46031272000005</v>
      </c>
      <c r="VR152" s="3">
        <v>385.22019561000002</v>
      </c>
      <c r="VS152" s="4">
        <v>1360.8761071399999</v>
      </c>
      <c r="VT152" s="3">
        <v>1813.2458945400001</v>
      </c>
      <c r="VU152" s="3">
        <v>1348.1044681599999</v>
      </c>
      <c r="VV152" s="3">
        <v>1180.2326634799999</v>
      </c>
      <c r="VW152" s="3">
        <v>1821.1745757399999</v>
      </c>
      <c r="VX152" s="4">
        <v>1783.6630902100001</v>
      </c>
      <c r="VY152" s="3">
        <v>1196.4616051400001</v>
      </c>
      <c r="VZ152" s="3">
        <v>948.69653133999998</v>
      </c>
      <c r="WA152" s="3">
        <v>1530.8102388499999</v>
      </c>
      <c r="WB152" s="3">
        <v>1375.8759789400001</v>
      </c>
      <c r="WC152" s="4">
        <v>1894.6938313999999</v>
      </c>
      <c r="WD152" s="3">
        <v>1829.59227513</v>
      </c>
      <c r="WE152" s="3">
        <v>1153.1415528499999</v>
      </c>
      <c r="WF152" s="3">
        <v>2232.7128977000002</v>
      </c>
      <c r="WG152" s="3">
        <v>915.95716741000001</v>
      </c>
      <c r="WH152" s="4">
        <v>1348.6593515699999</v>
      </c>
      <c r="WI152" s="3">
        <v>2203.9347675200002</v>
      </c>
      <c r="WJ152" s="3">
        <v>68.038772260000002</v>
      </c>
      <c r="WK152" s="3">
        <v>2082.4935933500001</v>
      </c>
      <c r="WL152" s="3">
        <v>1769.97803733</v>
      </c>
      <c r="WM152" s="4">
        <v>2054.3212989200001</v>
      </c>
      <c r="WN152" s="3">
        <v>784.42991540000003</v>
      </c>
      <c r="WO152" s="3">
        <v>1822.9461016099999</v>
      </c>
      <c r="WP152" s="3">
        <v>1800.4239245900001</v>
      </c>
      <c r="WQ152" s="3">
        <v>1795.14352233</v>
      </c>
      <c r="WR152" s="4">
        <v>1340.3727612499999</v>
      </c>
      <c r="WS152" s="3">
        <v>1445.84348368</v>
      </c>
      <c r="WT152" s="3">
        <v>1616.85942056</v>
      </c>
      <c r="WU152" s="3">
        <v>2215.6898451799998</v>
      </c>
      <c r="WV152" s="3">
        <v>1694.6251188000001</v>
      </c>
      <c r="WW152" s="4">
        <v>1161.1044093999999</v>
      </c>
      <c r="WX152" s="3">
        <v>1649.0470079300001</v>
      </c>
      <c r="WY152" s="3">
        <v>1093.5962871199999</v>
      </c>
      <c r="WZ152" s="3">
        <v>379.26063593999999</v>
      </c>
      <c r="XA152" s="3">
        <v>1801.27520149</v>
      </c>
      <c r="XB152" s="4">
        <v>1338.8050447400001</v>
      </c>
      <c r="XC152" s="3">
        <v>2039.5960726599999</v>
      </c>
      <c r="XD152" s="3">
        <v>1427.09612941</v>
      </c>
      <c r="XE152" s="3">
        <v>1340.6126100700001</v>
      </c>
      <c r="XF152" s="3">
        <v>507.89106100999999</v>
      </c>
      <c r="XG152" s="4">
        <v>1564.57424191</v>
      </c>
      <c r="XH152" s="3">
        <v>1128.77949926</v>
      </c>
      <c r="XI152" s="3">
        <v>1441.97359132</v>
      </c>
      <c r="XJ152" s="3">
        <v>221.07785367</v>
      </c>
      <c r="XK152" s="3">
        <v>2014.53684193</v>
      </c>
      <c r="XL152" s="4">
        <v>1422.30039575</v>
      </c>
      <c r="XM152" s="3">
        <v>2020.82883455</v>
      </c>
      <c r="XN152" s="3">
        <v>1833.69331713</v>
      </c>
      <c r="XO152" s="3">
        <v>1422.2693272500001</v>
      </c>
      <c r="XP152" s="3">
        <v>874.54534238999997</v>
      </c>
      <c r="XQ152" s="4">
        <v>1139.39312023</v>
      </c>
      <c r="XR152" s="3">
        <v>1152.75195386</v>
      </c>
      <c r="XS152" s="3">
        <v>1801.3168332800001</v>
      </c>
      <c r="XT152" s="3">
        <v>1274.4112289</v>
      </c>
      <c r="XU152" s="3">
        <v>1389.2273561300001</v>
      </c>
      <c r="XV152" s="4">
        <v>417.37795721999998</v>
      </c>
      <c r="XW152" s="3">
        <v>1573.2280619000001</v>
      </c>
      <c r="XX152" s="3">
        <v>394.43821955999999</v>
      </c>
      <c r="XY152" s="3">
        <v>699.83660359999999</v>
      </c>
      <c r="XZ152" s="3">
        <v>2406.6374675500001</v>
      </c>
      <c r="YA152" s="4">
        <v>856.03845831000001</v>
      </c>
      <c r="YB152" s="3">
        <v>1391.10700038</v>
      </c>
      <c r="YC152" s="3">
        <v>1422.02823569</v>
      </c>
      <c r="YD152" s="3">
        <v>1499.4496949500001</v>
      </c>
      <c r="YE152" s="3">
        <v>1124.1217097399999</v>
      </c>
      <c r="YF152" s="4">
        <v>1348.83457791</v>
      </c>
      <c r="YG152" s="3">
        <v>1373.2656035699999</v>
      </c>
      <c r="YH152" s="3">
        <v>699.01328835000004</v>
      </c>
      <c r="YI152" s="3">
        <v>953.58857735000004</v>
      </c>
      <c r="YJ152" s="3">
        <v>1497.29105557</v>
      </c>
      <c r="YK152" s="4">
        <v>1836.01537682</v>
      </c>
      <c r="YL152" s="3">
        <v>1176.70266051</v>
      </c>
      <c r="YM152" s="3">
        <v>1412.6691607499999</v>
      </c>
      <c r="YN152" s="3">
        <v>1497.19163637</v>
      </c>
      <c r="YO152" s="3">
        <v>1316.1971186599999</v>
      </c>
      <c r="YP152" s="4">
        <v>1307.3879561700001</v>
      </c>
      <c r="YQ152" s="3">
        <v>1346.1477740299999</v>
      </c>
      <c r="YR152" s="3">
        <v>1319.34497908</v>
      </c>
      <c r="YS152" s="3">
        <v>1492.79544362</v>
      </c>
      <c r="YT152" s="3">
        <v>1788.7912568199999</v>
      </c>
      <c r="YU152" s="4">
        <v>1340.61695966</v>
      </c>
      <c r="YV152" s="3">
        <v>1424.9325190699999</v>
      </c>
      <c r="YW152" s="3">
        <v>1813.6591055900001</v>
      </c>
      <c r="YX152" s="3">
        <v>1005.7345691199999</v>
      </c>
      <c r="YY152" s="3">
        <v>1462.1072220599999</v>
      </c>
      <c r="YZ152" s="4">
        <v>1804.5864822200001</v>
      </c>
      <c r="ZA152" s="3">
        <v>204.62770429</v>
      </c>
      <c r="ZB152" s="3">
        <v>1423.7910623800001</v>
      </c>
      <c r="ZC152" s="3">
        <v>2156.6335976400001</v>
      </c>
      <c r="ZD152" s="3">
        <v>1824.94753438</v>
      </c>
      <c r="ZE152" s="4">
        <v>1819.4359824799999</v>
      </c>
      <c r="ZF152" s="3">
        <v>2184.5828202399998</v>
      </c>
      <c r="ZG152" s="3">
        <v>2239.11363007</v>
      </c>
      <c r="ZI152" s="3">
        <v>188.38447112</v>
      </c>
      <c r="ZJ152" s="4">
        <v>1555.07598009</v>
      </c>
      <c r="ZK152" s="3">
        <v>947.04927946999999</v>
      </c>
      <c r="ZL152" s="3">
        <v>1065.7346776899999</v>
      </c>
      <c r="ZM152" s="3">
        <v>1126.7556971700001</v>
      </c>
      <c r="ZN152" s="3">
        <v>1369.78406746</v>
      </c>
      <c r="ZO152" s="4">
        <v>1775.9848211200001</v>
      </c>
      <c r="ZP152" s="3">
        <v>1844.6281863900001</v>
      </c>
      <c r="ZQ152" s="3">
        <v>15.62931961</v>
      </c>
      <c r="ZR152" s="3">
        <v>355.70760609000001</v>
      </c>
      <c r="ZS152" s="3">
        <v>1729.3665368699999</v>
      </c>
      <c r="ZT152" s="4">
        <v>1051.8396017499999</v>
      </c>
      <c r="ZU152" s="3">
        <v>1416.5620438000001</v>
      </c>
      <c r="ZV152" s="3">
        <v>1343.5976715500001</v>
      </c>
      <c r="ZW152" s="3">
        <v>1357.13856659</v>
      </c>
      <c r="ZX152" s="3">
        <v>1773.7087428100001</v>
      </c>
      <c r="ZY152" s="4">
        <v>1788.7465181800001</v>
      </c>
      <c r="ZZ152" s="3">
        <v>1469.9240566599999</v>
      </c>
      <c r="AAA152" s="3">
        <v>1408.6538678100001</v>
      </c>
      <c r="AAB152" s="3">
        <v>1767.69574532</v>
      </c>
      <c r="AAC152" s="3">
        <v>214.64729553999999</v>
      </c>
      <c r="AAD152" s="4">
        <v>1547.30139865</v>
      </c>
      <c r="AAE152" s="3">
        <v>1777.1523753500001</v>
      </c>
      <c r="AAF152" s="3">
        <v>1567.8507259200001</v>
      </c>
      <c r="AAG152" s="3">
        <v>1699.54450509</v>
      </c>
      <c r="AAH152" s="3">
        <v>1368.06660078</v>
      </c>
      <c r="AAI152" s="4">
        <v>1394.7581705</v>
      </c>
      <c r="AAJ152" s="3">
        <v>1539.8778912600001</v>
      </c>
      <c r="AAK152" s="3">
        <v>1463.13745352</v>
      </c>
      <c r="AAL152" s="3">
        <v>297.90341910000001</v>
      </c>
      <c r="AAM152" s="3">
        <v>1455.5480403399999</v>
      </c>
      <c r="AAN152" s="4">
        <v>1353.2363629900001</v>
      </c>
      <c r="AAO152" s="3">
        <v>1463.74080379</v>
      </c>
      <c r="AAP152" s="3">
        <v>1366.8586574999999</v>
      </c>
      <c r="AAQ152" s="3">
        <v>1591.59016677</v>
      </c>
      <c r="AAR152" s="3">
        <v>2301.1213851100001</v>
      </c>
      <c r="AAS152" s="4">
        <v>2321.4911364499999</v>
      </c>
      <c r="AAT152" s="3">
        <v>1647.3407259099999</v>
      </c>
      <c r="AAU152" s="3">
        <v>1644.65640751</v>
      </c>
      <c r="AAV152" s="3">
        <v>1341.9398563899999</v>
      </c>
      <c r="AAW152" s="3">
        <v>2173.1545832000002</v>
      </c>
      <c r="AAX152" s="4">
        <v>1494.3364412200001</v>
      </c>
      <c r="AAY152" s="3">
        <v>904.42019061999997</v>
      </c>
      <c r="AAZ152" s="3">
        <v>1836.70696163</v>
      </c>
      <c r="ABA152" s="3">
        <v>1824.6436844499999</v>
      </c>
      <c r="ABB152" s="3">
        <v>2215.0082022900001</v>
      </c>
      <c r="ABC152" s="4">
        <v>1213.9948024299999</v>
      </c>
      <c r="ABD152" s="3">
        <v>1688.64505392</v>
      </c>
      <c r="ABE152" s="3">
        <v>1813.60815325</v>
      </c>
      <c r="ABF152" s="3">
        <v>1388.8203587800001</v>
      </c>
      <c r="ABG152" s="3">
        <v>1430.4011964399999</v>
      </c>
      <c r="ABH152" s="4">
        <v>1403.9998065100001</v>
      </c>
      <c r="ABI152" s="3">
        <v>1668.4474220699999</v>
      </c>
      <c r="ABJ152" s="3">
        <v>1975.83916107</v>
      </c>
      <c r="ABK152" s="3">
        <v>1419.4532784099999</v>
      </c>
      <c r="ABL152" s="3">
        <v>1360.96434168</v>
      </c>
      <c r="ABM152" s="4">
        <v>2361.0351232500002</v>
      </c>
      <c r="ABN152" s="3">
        <v>1443.34619765</v>
      </c>
      <c r="ABO152" s="3">
        <v>1793.7187209199999</v>
      </c>
      <c r="ABP152" s="3">
        <v>2005.2399039899999</v>
      </c>
      <c r="ABQ152" s="3">
        <v>2363.4603303600002</v>
      </c>
      <c r="ABR152" s="4">
        <v>1559.91396691</v>
      </c>
      <c r="ABS152" s="3">
        <v>2227.3803003600001</v>
      </c>
      <c r="ABT152" s="3">
        <v>1374.71712389</v>
      </c>
      <c r="ABU152" s="3">
        <v>207.60468796000001</v>
      </c>
      <c r="ABV152" s="3">
        <v>2160.8297092500002</v>
      </c>
      <c r="ABW152" s="4">
        <v>1545.9785019200001</v>
      </c>
      <c r="ABX152" s="3">
        <v>1813.1197564300001</v>
      </c>
      <c r="ABY152" s="3">
        <v>1828.2146978400001</v>
      </c>
      <c r="ABZ152" s="3">
        <v>751.83657342000004</v>
      </c>
      <c r="ACA152" s="3">
        <v>1372.1458948300001</v>
      </c>
      <c r="ACB152" s="4">
        <v>1372.3888505</v>
      </c>
      <c r="ACC152" s="3">
        <v>1424.74486533</v>
      </c>
      <c r="ACD152" s="3">
        <v>1768.2040259800001</v>
      </c>
      <c r="ACE152" s="3">
        <v>1495.5829094400001</v>
      </c>
      <c r="ACF152" s="3">
        <v>1438.1092912900001</v>
      </c>
      <c r="ACG152" s="4">
        <v>1292.55833975</v>
      </c>
      <c r="ACH152" s="3">
        <v>1225.46964222</v>
      </c>
      <c r="ACI152" s="3">
        <v>1832.87932243</v>
      </c>
      <c r="ACJ152" s="3">
        <v>1574.4708019</v>
      </c>
      <c r="ACK152" s="3">
        <v>1722.19033474</v>
      </c>
      <c r="ACL152" s="4">
        <v>565.98853464000001</v>
      </c>
      <c r="ACM152" s="3">
        <v>1415.0440368899999</v>
      </c>
      <c r="ACN152" s="3">
        <v>1829.6301787</v>
      </c>
      <c r="ACO152" s="3">
        <v>1429.4921321300001</v>
      </c>
      <c r="ACP152" s="3">
        <v>1077.1902550100001</v>
      </c>
      <c r="ACQ152" s="4">
        <v>601.26246679999997</v>
      </c>
      <c r="ACR152" s="3">
        <v>11.392818950000001</v>
      </c>
      <c r="ACS152" s="3">
        <v>1403.9451259499999</v>
      </c>
      <c r="ACT152" s="3">
        <v>207.36608188</v>
      </c>
      <c r="ACU152" s="3">
        <v>1426.41386515</v>
      </c>
      <c r="ACV152" s="4">
        <v>1814.91924395</v>
      </c>
      <c r="ACW152" s="3">
        <v>1420.26975859</v>
      </c>
      <c r="ACX152" s="3">
        <v>863.81801070999995</v>
      </c>
      <c r="ACY152" s="3">
        <v>1429.5753957100001</v>
      </c>
      <c r="ACZ152" s="3">
        <v>1624.1350418899999</v>
      </c>
      <c r="ADA152" s="4">
        <v>1268.1826160200001</v>
      </c>
      <c r="ADB152" s="3">
        <v>764.23663313999998</v>
      </c>
      <c r="ADC152" s="3">
        <v>1560.2420502699999</v>
      </c>
      <c r="ADD152" s="3">
        <v>870.04227400000002</v>
      </c>
      <c r="ADE152" s="3">
        <v>2346.2452745099999</v>
      </c>
      <c r="ADF152" s="4">
        <v>639.08712280999998</v>
      </c>
      <c r="ADG152" s="3">
        <v>1735.3242324299999</v>
      </c>
      <c r="ADH152" s="3">
        <v>1537.81183601</v>
      </c>
      <c r="ADI152" s="3">
        <v>2356.4320142900001</v>
      </c>
      <c r="ADJ152" s="3">
        <v>195.03375148999999</v>
      </c>
      <c r="ADK152" s="4">
        <v>98.753712730000004</v>
      </c>
      <c r="ADL152" s="3">
        <v>1370.56699366</v>
      </c>
      <c r="ADM152" s="3">
        <v>1410.1712533499999</v>
      </c>
      <c r="ADN152" s="3">
        <v>1347.4271748599999</v>
      </c>
      <c r="ADO152" s="3">
        <v>1813.65537737</v>
      </c>
      <c r="ADP152" s="4">
        <v>1357.4430378899999</v>
      </c>
      <c r="ADQ152" s="3">
        <v>1771.1101734700001</v>
      </c>
      <c r="ADR152" s="3">
        <v>1792.0633912400001</v>
      </c>
      <c r="ADS152" s="3">
        <v>1636.7034928800001</v>
      </c>
      <c r="ADT152" s="3">
        <v>1382.4556658700001</v>
      </c>
      <c r="ADU152" s="4">
        <v>50.271939850000003</v>
      </c>
      <c r="ADV152" s="3">
        <v>1805.54898435</v>
      </c>
      <c r="ADW152" s="3">
        <v>1823.44630446</v>
      </c>
      <c r="ADX152" s="3">
        <v>1784.3863648900001</v>
      </c>
      <c r="ADY152" s="3">
        <v>1026.7586230700001</v>
      </c>
      <c r="ADZ152" s="4">
        <v>1526.4942028299999</v>
      </c>
      <c r="AEA152" s="3">
        <v>1067.1886834899999</v>
      </c>
      <c r="AEB152" s="3">
        <v>1351.8693489899999</v>
      </c>
      <c r="AEC152" s="3">
        <v>1428.02321345</v>
      </c>
      <c r="AED152" s="3">
        <v>1531.46019187</v>
      </c>
      <c r="AEE152" s="4">
        <v>1775.2018949200001</v>
      </c>
      <c r="AEF152" s="3">
        <v>1463.81785367</v>
      </c>
      <c r="AEG152" s="3">
        <v>1774.21578073</v>
      </c>
      <c r="AEH152" s="3">
        <v>735.14657522000005</v>
      </c>
      <c r="AEI152" s="3">
        <v>1606.5154741700001</v>
      </c>
      <c r="AEJ152" s="4">
        <v>1437.96575482</v>
      </c>
      <c r="AEK152" s="3">
        <v>1859.79458535</v>
      </c>
      <c r="AEL152" s="3">
        <v>1345.0019677499999</v>
      </c>
      <c r="AEM152" s="3">
        <v>1396.1748941000001</v>
      </c>
      <c r="AEN152" s="3">
        <v>1268.1596253299999</v>
      </c>
      <c r="AEO152" s="4">
        <v>1174.0313908799999</v>
      </c>
      <c r="AEP152" s="3">
        <v>1944.0063759699999</v>
      </c>
      <c r="AEQ152" s="3">
        <v>1052.3236489799999</v>
      </c>
      <c r="AER152" s="3">
        <v>1878.0740480100001</v>
      </c>
      <c r="AES152" s="3">
        <v>2363.67470301</v>
      </c>
      <c r="AET152" s="4">
        <v>705.57309143999998</v>
      </c>
      <c r="AEU152" s="3">
        <v>1373.5632398</v>
      </c>
      <c r="AEV152" s="3">
        <v>1844.6263222800001</v>
      </c>
      <c r="AEW152" s="3">
        <v>1443.19520474</v>
      </c>
      <c r="AEX152" s="3">
        <v>2374.8270517699998</v>
      </c>
      <c r="AEY152" s="4">
        <v>451.63657080000002</v>
      </c>
      <c r="AEZ152" s="3">
        <v>1574.42357778</v>
      </c>
      <c r="AFA152" s="3">
        <v>1471.25627394</v>
      </c>
      <c r="AFB152" s="3">
        <v>953.41024416000005</v>
      </c>
      <c r="AFC152" s="3">
        <v>1039.3208603600001</v>
      </c>
      <c r="AFD152" s="4">
        <v>1159.7286962200001</v>
      </c>
      <c r="AFE152" s="3">
        <v>1060.8569231900001</v>
      </c>
      <c r="AFF152" s="3">
        <v>936.65438073999997</v>
      </c>
      <c r="AFG152" s="3">
        <v>2222.8567267600001</v>
      </c>
      <c r="AFH152" s="3">
        <v>1217.1936151899999</v>
      </c>
      <c r="AFI152" s="4">
        <v>1428.99317202</v>
      </c>
      <c r="AFJ152" s="3">
        <v>2379.5302013</v>
      </c>
      <c r="AFK152" s="3">
        <v>1524.35855414</v>
      </c>
      <c r="AFL152" s="3">
        <v>2236.7076854299999</v>
      </c>
      <c r="AFM152" s="3">
        <v>1808.80309904</v>
      </c>
      <c r="AFN152" s="4">
        <v>1635.0400853900001</v>
      </c>
      <c r="AFO152" s="3">
        <v>1720.93268186</v>
      </c>
      <c r="AFP152" s="3">
        <v>1412.65859746</v>
      </c>
      <c r="AFQ152" s="3">
        <v>711.48232013999996</v>
      </c>
      <c r="AFR152" s="3">
        <v>1420.17965994</v>
      </c>
      <c r="AFS152" s="4">
        <v>2001.5303250899999</v>
      </c>
      <c r="AFT152" s="3">
        <v>2257.2023321400002</v>
      </c>
      <c r="AFU152" s="3">
        <v>2247.69785662</v>
      </c>
      <c r="AFV152" s="3">
        <v>177.08361493000001</v>
      </c>
      <c r="AFW152" s="3">
        <v>1305.2684631</v>
      </c>
      <c r="AFX152" s="4">
        <v>1346.36028257</v>
      </c>
      <c r="AFY152" s="3">
        <v>557.43351247999999</v>
      </c>
      <c r="AFZ152" s="3">
        <v>824.87116047999996</v>
      </c>
      <c r="AGA152" s="3">
        <v>2040.4554273700001</v>
      </c>
      <c r="AGB152" s="3">
        <v>1093.9131858200001</v>
      </c>
      <c r="AGC152" s="4">
        <v>2338.8491073999999</v>
      </c>
      <c r="AGD152" s="3">
        <v>1253.3269020600001</v>
      </c>
      <c r="AGE152" s="3">
        <v>853.48089938999999</v>
      </c>
      <c r="AGF152" s="3">
        <v>1361.6211297699999</v>
      </c>
      <c r="AGG152" s="3">
        <v>2009.2309634999999</v>
      </c>
      <c r="AGH152" s="4">
        <v>1784.6125435700001</v>
      </c>
      <c r="AGI152" s="3">
        <v>1435.06519966</v>
      </c>
      <c r="AGJ152" s="3">
        <v>447.57716059000001</v>
      </c>
      <c r="AGK152" s="3">
        <v>1768.13256843</v>
      </c>
      <c r="AGL152" s="3">
        <v>1074.7836890000001</v>
      </c>
      <c r="AGM152" s="4">
        <v>2038.71186315</v>
      </c>
      <c r="AGN152" s="3">
        <v>1633.7501212699999</v>
      </c>
      <c r="AGO152" s="3">
        <v>174.06934906000001</v>
      </c>
      <c r="AGP152" s="3">
        <v>1321.7428459099999</v>
      </c>
      <c r="AGQ152" s="3">
        <v>1818.72451383</v>
      </c>
      <c r="AGR152" s="4">
        <v>1780.7650205299999</v>
      </c>
      <c r="AGS152" s="3">
        <v>1547.90785577</v>
      </c>
      <c r="AGT152" s="3">
        <v>1340.9959953600001</v>
      </c>
      <c r="AGU152" s="3">
        <v>1072.5535920699999</v>
      </c>
      <c r="AGV152" s="3">
        <v>1845.1594577400001</v>
      </c>
      <c r="AGW152" s="4">
        <v>2376.8415333100002</v>
      </c>
      <c r="AGX152" s="3">
        <v>1097.0337059599999</v>
      </c>
      <c r="AGY152" s="3">
        <v>1545.78898407</v>
      </c>
      <c r="AGZ152" s="3">
        <v>1582.73440153</v>
      </c>
      <c r="AHA152" s="3">
        <v>1348.79853845</v>
      </c>
      <c r="AHB152" s="4">
        <v>2191.71552647</v>
      </c>
      <c r="AHC152" s="3">
        <v>1402.41593438</v>
      </c>
      <c r="AHD152" s="3">
        <v>1532.80732203</v>
      </c>
      <c r="AHE152" s="3">
        <v>1369.18568815</v>
      </c>
      <c r="AHF152" s="3">
        <v>1046.1522021400001</v>
      </c>
      <c r="AHG152" s="4">
        <v>1046.03973417</v>
      </c>
      <c r="AHH152" s="3">
        <v>55.794676410000001</v>
      </c>
      <c r="AHI152" s="3">
        <v>1003.65049414</v>
      </c>
      <c r="AHJ152" s="3">
        <v>216.8829848</v>
      </c>
      <c r="AHK152" s="3">
        <v>1814.23573695</v>
      </c>
      <c r="AHL152" s="4">
        <v>1591.61377883</v>
      </c>
      <c r="AHM152" s="3">
        <v>1299.8296114899999</v>
      </c>
      <c r="AHN152" s="3">
        <v>184.63698865000001</v>
      </c>
      <c r="AHO152" s="3">
        <v>1026.86177049</v>
      </c>
      <c r="AHP152" s="3">
        <v>1467.1794653699999</v>
      </c>
      <c r="AHQ152" s="4">
        <v>2309.9119065</v>
      </c>
      <c r="AHR152" s="3">
        <v>1124.9562096499999</v>
      </c>
      <c r="AHS152" s="3">
        <v>1388.98626457</v>
      </c>
      <c r="AHT152" s="3">
        <v>1353.89563656</v>
      </c>
      <c r="AHU152" s="3">
        <v>1787.2428027799999</v>
      </c>
      <c r="AHV152" s="4">
        <v>694.71465068999998</v>
      </c>
      <c r="AHW152" s="3">
        <v>1440.1088599499999</v>
      </c>
      <c r="AHX152" s="3">
        <v>1339.05421411</v>
      </c>
      <c r="AHY152" s="3">
        <v>1616.7693219099999</v>
      </c>
      <c r="AHZ152" s="3">
        <v>1757.05913366</v>
      </c>
      <c r="AIA152" s="4">
        <v>1751.2188770299999</v>
      </c>
      <c r="AIB152" s="3">
        <v>1434.4407228099999</v>
      </c>
      <c r="AIC152" s="3">
        <v>1962.3026156200001</v>
      </c>
      <c r="AID152" s="3">
        <v>937.58146478000003</v>
      </c>
      <c r="AIE152" s="3">
        <v>1604.7930365300001</v>
      </c>
      <c r="AIF152" s="4">
        <v>476.76601634000002</v>
      </c>
      <c r="AIG152" s="3">
        <v>1726.51134172</v>
      </c>
      <c r="AIH152" s="3">
        <v>849.45442178999997</v>
      </c>
      <c r="AII152" s="3">
        <v>1423.95883228</v>
      </c>
      <c r="AIJ152" s="3">
        <v>1754.81598796</v>
      </c>
      <c r="AIK152" s="4">
        <v>270.26177465000001</v>
      </c>
      <c r="AIL152" s="3">
        <v>1801.1689472200001</v>
      </c>
      <c r="AIM152" s="3">
        <v>1792.64747904</v>
      </c>
      <c r="AIN152" s="3">
        <v>1799.6888438799999</v>
      </c>
      <c r="AIO152" s="3">
        <v>1391.53077472</v>
      </c>
      <c r="AIP152" s="4">
        <v>1914.10729431</v>
      </c>
      <c r="AIQ152" s="3">
        <v>1832.2647875</v>
      </c>
      <c r="AIR152" s="3">
        <v>1138.32560657</v>
      </c>
      <c r="AIS152" s="3">
        <v>1467.61256026</v>
      </c>
      <c r="AIT152" s="3">
        <v>1815.10938317</v>
      </c>
      <c r="AIU152" s="4">
        <v>2305.8661664299998</v>
      </c>
      <c r="AIV152" s="3">
        <v>1503.7501967200001</v>
      </c>
      <c r="AIW152" s="3">
        <v>139.10548052999999</v>
      </c>
      <c r="AIX152" s="3">
        <v>1410.86345953</v>
      </c>
      <c r="AIY152" s="3">
        <v>1718.34716129</v>
      </c>
      <c r="AIZ152" s="4">
        <v>1666.2266456899999</v>
      </c>
      <c r="AJA152" s="3">
        <v>1619.73884914</v>
      </c>
      <c r="AJB152" s="3">
        <v>1388.9663807300001</v>
      </c>
      <c r="AJC152" s="3">
        <v>89.7382554</v>
      </c>
      <c r="AJD152" s="3">
        <v>1818.79410727</v>
      </c>
      <c r="AJE152" s="4">
        <v>1593.9625574300001</v>
      </c>
      <c r="AJF152" s="3">
        <v>1794.89062474</v>
      </c>
      <c r="AJG152" s="3">
        <v>2216.2136600899998</v>
      </c>
      <c r="AJH152" s="3">
        <v>1084.50688676</v>
      </c>
      <c r="AJI152" s="3">
        <v>1429.5847162600001</v>
      </c>
      <c r="AJJ152" s="4">
        <v>2179.5018777499999</v>
      </c>
      <c r="AJK152" s="3">
        <v>1809.25732051</v>
      </c>
      <c r="AJL152" s="3">
        <v>1570.3834300399999</v>
      </c>
      <c r="AJM152" s="3">
        <v>2064.4216682699998</v>
      </c>
      <c r="AJN152" s="3">
        <v>1458.2124749</v>
      </c>
      <c r="AJO152" s="4">
        <v>1230.2256081999999</v>
      </c>
      <c r="AJP152" s="3">
        <v>1756.8428968999999</v>
      </c>
      <c r="AJQ152" s="3">
        <v>1186.0027052999999</v>
      </c>
      <c r="AJR152" s="3">
        <v>1299.62083117</v>
      </c>
      <c r="AJS152" s="3">
        <v>1311.12238987</v>
      </c>
      <c r="AJT152" s="4">
        <v>1818.76366014</v>
      </c>
      <c r="AJU152" s="3">
        <v>1514.52661663</v>
      </c>
      <c r="AJV152" s="3">
        <v>1954.01788941</v>
      </c>
      <c r="AJW152" s="3">
        <v>1305.3405420199999</v>
      </c>
      <c r="AJX152" s="3">
        <v>1428.92544269</v>
      </c>
      <c r="AJY152" s="4">
        <v>1574.85294445</v>
      </c>
      <c r="AJZ152" s="3">
        <v>1406.94820716</v>
      </c>
      <c r="AKA152" s="3">
        <v>905.18509709</v>
      </c>
      <c r="AKB152" s="3">
        <v>845.64355957999999</v>
      </c>
      <c r="AKC152" s="3">
        <v>2090.9361475400001</v>
      </c>
      <c r="AKD152" s="4">
        <v>2052.70449418</v>
      </c>
      <c r="AKE152" s="3">
        <v>1528.2607577399999</v>
      </c>
      <c r="AKF152" s="3">
        <v>1139.90699322</v>
      </c>
      <c r="AKG152" s="3">
        <v>1461.54363947</v>
      </c>
      <c r="AKH152" s="3">
        <v>1801.34293082</v>
      </c>
      <c r="AKI152" s="4">
        <v>1815.8233373</v>
      </c>
      <c r="AKJ152" s="3">
        <v>1506.20647233</v>
      </c>
      <c r="AKK152" s="3">
        <v>1815.8537844299999</v>
      </c>
      <c r="AKL152" s="3">
        <v>1538.1001516900001</v>
      </c>
      <c r="AKM152" s="3">
        <v>1409.88604452</v>
      </c>
      <c r="AKN152" s="4">
        <v>1026.6623107200001</v>
      </c>
      <c r="AKO152" s="3">
        <v>1433.0699805899999</v>
      </c>
      <c r="AKP152" s="3">
        <v>1560.3582464599999</v>
      </c>
      <c r="AKQ152" s="3">
        <v>2217.4334094000001</v>
      </c>
      <c r="AKR152" s="3">
        <v>1168.0364131199999</v>
      </c>
      <c r="AKS152" s="4">
        <v>1576.25164832</v>
      </c>
      <c r="AKT152" s="3">
        <v>1994.3423169299999</v>
      </c>
      <c r="AKU152" s="3">
        <v>1411.5780350299999</v>
      </c>
      <c r="AKV152" s="3">
        <v>551.99031128000001</v>
      </c>
      <c r="AKW152" s="3">
        <v>310.65082465</v>
      </c>
      <c r="AKX152" s="4">
        <v>1771.3431872199999</v>
      </c>
      <c r="AKY152" s="3">
        <v>1684.3768633899999</v>
      </c>
      <c r="AKZ152" s="3">
        <v>1705.32076061</v>
      </c>
      <c r="ALA152" s="3">
        <v>1431.8483671700001</v>
      </c>
      <c r="ALB152" s="3">
        <v>1542.49945129</v>
      </c>
      <c r="ALC152" s="4">
        <v>1833.5547516199999</v>
      </c>
      <c r="ALD152" s="3">
        <v>2183.7489417000002</v>
      </c>
      <c r="ALE152" s="3">
        <v>216.13050573000001</v>
      </c>
      <c r="ALF152" s="3">
        <v>1303.20675744</v>
      </c>
      <c r="ALG152" s="3">
        <v>2228.6118557</v>
      </c>
      <c r="ALH152" s="4">
        <v>1816.4049396200001</v>
      </c>
      <c r="ALI152" s="3">
        <v>1411.27232099</v>
      </c>
      <c r="ALJ152" s="3">
        <v>1502.8591521400001</v>
      </c>
      <c r="ALK152" s="3">
        <v>1856.0669867199999</v>
      </c>
      <c r="ALL152" s="3">
        <v>1355.7970287600001</v>
      </c>
      <c r="ALM152" s="4">
        <v>1177.4986354800001</v>
      </c>
    </row>
    <row r="153" spans="1:1001" x14ac:dyDescent="0.45">
      <c r="A153" s="1" t="s">
        <v>152</v>
      </c>
      <c r="B153" s="3">
        <v>1319.68238299</v>
      </c>
      <c r="C153" s="3">
        <v>2237.7310818199999</v>
      </c>
      <c r="D153" s="3">
        <v>653.54329585999994</v>
      </c>
      <c r="E153" s="3">
        <v>1467.5547728500001</v>
      </c>
      <c r="F153" s="4">
        <v>2001.9640413499999</v>
      </c>
      <c r="G153" s="3">
        <v>1128.4663287799999</v>
      </c>
      <c r="H153" s="3">
        <v>1179.8219379100001</v>
      </c>
      <c r="I153" s="3">
        <v>2366.42861485</v>
      </c>
      <c r="J153" s="3">
        <v>1204.0845723</v>
      </c>
      <c r="K153" s="4">
        <v>1029.3665129599999</v>
      </c>
      <c r="L153" s="3">
        <v>1151.1134011700001</v>
      </c>
      <c r="M153" s="3">
        <v>2254.92625383</v>
      </c>
      <c r="N153" s="3">
        <v>1815.2119092200001</v>
      </c>
      <c r="O153" s="3">
        <v>1379.130715</v>
      </c>
      <c r="P153" s="4">
        <v>1830.83128691</v>
      </c>
      <c r="Q153" s="3">
        <v>1686.6336792300001</v>
      </c>
      <c r="R153" s="3">
        <v>1142.51798996</v>
      </c>
      <c r="S153" s="3">
        <v>1125.3855763199999</v>
      </c>
      <c r="T153" s="3">
        <v>2310.06787037</v>
      </c>
      <c r="U153" s="4">
        <v>1013.48988809</v>
      </c>
      <c r="V153" s="3">
        <v>900.06562966000001</v>
      </c>
      <c r="W153" s="3">
        <v>109.8147201</v>
      </c>
      <c r="X153" s="3">
        <v>854.93055560000005</v>
      </c>
      <c r="Y153" s="3">
        <v>1808.30662441</v>
      </c>
      <c r="Z153" s="4">
        <v>3498.31869233</v>
      </c>
      <c r="AA153" s="3">
        <v>484.84569045000001</v>
      </c>
      <c r="AB153" s="3">
        <v>115.46732299</v>
      </c>
      <c r="AC153" s="3">
        <v>513.36346660000004</v>
      </c>
      <c r="AD153" s="3">
        <v>1904.51520562</v>
      </c>
      <c r="AE153" s="4">
        <v>1974.3478730700001</v>
      </c>
      <c r="AF153" s="3">
        <v>1117.9123593300001</v>
      </c>
      <c r="AG153" s="3">
        <v>1455.1329651799999</v>
      </c>
      <c r="AH153" s="3">
        <v>1733.4551514699999</v>
      </c>
      <c r="AI153" s="3">
        <v>246.68078315</v>
      </c>
      <c r="AJ153" s="4">
        <v>386.74379484999997</v>
      </c>
      <c r="AK153" s="3">
        <v>1795.5107519999999</v>
      </c>
      <c r="AL153" s="3">
        <v>1915.90491772</v>
      </c>
      <c r="AM153" s="3">
        <v>1159.79269733</v>
      </c>
      <c r="AN153" s="3">
        <v>1022.4898111700001</v>
      </c>
      <c r="AO153" s="4">
        <v>230.66559276999999</v>
      </c>
      <c r="AP153" s="3">
        <v>798.11061869000002</v>
      </c>
      <c r="AQ153" s="3">
        <v>957.46468341000002</v>
      </c>
      <c r="AR153" s="3">
        <v>1009.89277716</v>
      </c>
      <c r="AS153" s="3">
        <v>1176.5516676</v>
      </c>
      <c r="AT153" s="4">
        <v>1370.3874177299999</v>
      </c>
      <c r="AU153" s="3">
        <v>1065.9608563700001</v>
      </c>
      <c r="AV153" s="3">
        <v>1018.673978</v>
      </c>
      <c r="AW153" s="3">
        <v>1981.63778591</v>
      </c>
      <c r="AX153" s="3">
        <v>1067.3508610599999</v>
      </c>
      <c r="AY153" s="4">
        <v>799.39250500000003</v>
      </c>
      <c r="AZ153" s="3">
        <v>189.34324502999999</v>
      </c>
      <c r="BA153" s="3">
        <v>1327.0126848800001</v>
      </c>
      <c r="BB153" s="3">
        <v>2264.3772915300001</v>
      </c>
      <c r="BC153" s="3">
        <v>1805.0052856</v>
      </c>
      <c r="BD153" s="4">
        <v>1825.4626501099999</v>
      </c>
      <c r="BE153" s="3">
        <v>1804.23230132</v>
      </c>
      <c r="BF153" s="3">
        <v>1025.3015104200001</v>
      </c>
      <c r="BG153" s="3">
        <v>1428.3053154300001</v>
      </c>
      <c r="BH153" s="3">
        <v>716.69996403000005</v>
      </c>
      <c r="BI153" s="4">
        <v>1288.96682115</v>
      </c>
      <c r="BJ153" s="3">
        <v>438.67479259999999</v>
      </c>
      <c r="BK153" s="3">
        <v>1189.90304479</v>
      </c>
      <c r="BL153" s="3">
        <v>1180.91244226</v>
      </c>
      <c r="BM153" s="3">
        <v>1394.6724214400001</v>
      </c>
      <c r="BN153" s="4">
        <v>1296.9296777</v>
      </c>
      <c r="BO153" s="3">
        <v>598.96215505999999</v>
      </c>
      <c r="BP153" s="3">
        <v>2307.1691793199998</v>
      </c>
      <c r="BQ153" s="3">
        <v>1155.8538329</v>
      </c>
      <c r="BR153" s="3">
        <v>1053.9205698799999</v>
      </c>
      <c r="BS153" s="4">
        <v>1976.4717157299999</v>
      </c>
      <c r="BT153" s="3">
        <v>268.34422683000003</v>
      </c>
      <c r="BU153" s="3">
        <v>1818.97927553</v>
      </c>
      <c r="BV153" s="3">
        <v>2064.7447806700002</v>
      </c>
      <c r="BW153" s="3">
        <v>2229.0548925100002</v>
      </c>
      <c r="BX153" s="4">
        <v>1208.3042959700001</v>
      </c>
      <c r="BY153" s="3">
        <v>1994.2335771800001</v>
      </c>
      <c r="BZ153" s="3">
        <v>248.74000333000001</v>
      </c>
      <c r="CA153" s="3">
        <v>1013.54332591</v>
      </c>
      <c r="CB153" s="3">
        <v>1115.8748871</v>
      </c>
      <c r="CC153" s="4">
        <v>1163.4997907500001</v>
      </c>
      <c r="CD153" s="3">
        <v>1444.1850471499999</v>
      </c>
      <c r="CE153" s="3">
        <v>991.92959182999994</v>
      </c>
      <c r="CF153" s="3">
        <v>940.95736798999997</v>
      </c>
      <c r="CG153" s="3">
        <v>691.61774261000005</v>
      </c>
      <c r="CH153" s="4">
        <v>278.44273206999998</v>
      </c>
      <c r="CI153" s="3">
        <v>1165.1420716600001</v>
      </c>
      <c r="CJ153" s="3">
        <v>251.08132549000001</v>
      </c>
      <c r="CK153" s="3">
        <v>485.41921495999998</v>
      </c>
      <c r="CL153" s="3">
        <v>271.30505488</v>
      </c>
      <c r="CM153" s="4">
        <v>326.55727528</v>
      </c>
      <c r="CN153" s="3">
        <v>1652.2365001400001</v>
      </c>
      <c r="CO153" s="3">
        <v>1871.7913759400001</v>
      </c>
      <c r="CP153" s="3">
        <v>260.52428537999998</v>
      </c>
      <c r="CQ153" s="3">
        <v>1617.1601636400001</v>
      </c>
      <c r="CR153" s="4">
        <v>1188.77774372</v>
      </c>
      <c r="CS153" s="3">
        <v>1036.0027445600001</v>
      </c>
      <c r="CT153" s="3">
        <v>1392.23354419</v>
      </c>
      <c r="CU153" s="3">
        <v>812.86069974999998</v>
      </c>
      <c r="CV153" s="3">
        <v>1039.3805118800001</v>
      </c>
      <c r="CW153" s="4">
        <v>680.15533022</v>
      </c>
      <c r="CX153" s="3">
        <v>1635.5800559199999</v>
      </c>
      <c r="CY153" s="3">
        <v>1510.7617358</v>
      </c>
      <c r="CZ153" s="3">
        <v>1476.2284766800001</v>
      </c>
      <c r="DA153" s="3">
        <v>1220.0842284299999</v>
      </c>
      <c r="DB153" s="4">
        <v>1978.47501261</v>
      </c>
      <c r="DC153" s="3">
        <v>1186.8185641099999</v>
      </c>
      <c r="DD153" s="3">
        <v>1205.7877474700001</v>
      </c>
      <c r="DE153" s="3">
        <v>1246.5713674199999</v>
      </c>
      <c r="DF153" s="3">
        <v>1378.03834654</v>
      </c>
      <c r="DG153" s="4">
        <v>573.52140314999997</v>
      </c>
      <c r="DH153" s="3">
        <v>1016.5128531399999</v>
      </c>
      <c r="DI153" s="3">
        <v>1387.9106730999999</v>
      </c>
      <c r="DJ153" s="3">
        <v>1187.2181050199999</v>
      </c>
      <c r="DK153" s="3">
        <v>285.86872493999999</v>
      </c>
      <c r="DL153" s="4">
        <v>801.86928581999996</v>
      </c>
      <c r="DM153" s="3">
        <v>1719.1033685800001</v>
      </c>
      <c r="DN153" s="3">
        <v>1201.55062544</v>
      </c>
      <c r="DO153" s="3">
        <v>1309.03023708</v>
      </c>
      <c r="DP153" s="3">
        <v>2285.1527974800001</v>
      </c>
      <c r="DQ153" s="4">
        <v>1810.34161116</v>
      </c>
      <c r="DR153" s="3">
        <v>845.61746203999996</v>
      </c>
      <c r="DS153" s="3">
        <v>1822.6664851099999</v>
      </c>
      <c r="DT153" s="3">
        <v>1988.4051265799999</v>
      </c>
      <c r="DU153" s="3">
        <v>1059.2817502400001</v>
      </c>
      <c r="DV153" s="4">
        <v>246.98214759999999</v>
      </c>
      <c r="DW153" s="3">
        <v>1189.8551993000001</v>
      </c>
      <c r="DX153" s="3">
        <v>1896.0502821099999</v>
      </c>
      <c r="DY153" s="3">
        <v>1846.87381757</v>
      </c>
      <c r="DZ153" s="3">
        <v>1393.34952471</v>
      </c>
      <c r="EA153" s="4">
        <v>1179.84306449</v>
      </c>
      <c r="EB153" s="3">
        <v>1200.30602133</v>
      </c>
      <c r="EC153" s="3">
        <v>528.78462725999998</v>
      </c>
      <c r="ED153" s="3">
        <v>717.56056148000005</v>
      </c>
      <c r="EE153" s="3">
        <v>1597.56463932</v>
      </c>
      <c r="EF153" s="4">
        <v>2583.4507865300002</v>
      </c>
      <c r="EG153" s="3">
        <v>443.48978872999999</v>
      </c>
      <c r="EH153" s="3">
        <v>1909.8540166600001</v>
      </c>
      <c r="EI153" s="3">
        <v>1677.4150339099999</v>
      </c>
      <c r="EJ153" s="3">
        <v>1140.65698681</v>
      </c>
      <c r="EK153" s="4">
        <v>1833.600733</v>
      </c>
      <c r="EL153" s="3">
        <v>1784.3845007800001</v>
      </c>
      <c r="EM153" s="3">
        <v>1108.1326168999999</v>
      </c>
      <c r="EN153" s="3">
        <v>2204.1329845499999</v>
      </c>
      <c r="EO153" s="3">
        <v>2144.1825855799998</v>
      </c>
      <c r="EP153" s="4">
        <v>888.65603371999998</v>
      </c>
      <c r="EQ153" s="3">
        <v>829.13189456999999</v>
      </c>
      <c r="ER153" s="3">
        <v>2015.2365045500001</v>
      </c>
      <c r="ES153" s="3">
        <v>2140.8004686700001</v>
      </c>
      <c r="ET153" s="3">
        <v>2511.3165646000002</v>
      </c>
      <c r="EU153" s="4">
        <v>1152.3872096699999</v>
      </c>
      <c r="EV153" s="3">
        <v>1314.98731127</v>
      </c>
      <c r="EX153" s="3">
        <v>812.82341755000004</v>
      </c>
      <c r="EY153" s="3">
        <v>1006.26708321</v>
      </c>
      <c r="EZ153" s="4">
        <v>1914.0780899199999</v>
      </c>
      <c r="FA153" s="3">
        <v>1821.7406438099999</v>
      </c>
      <c r="FB153" s="3">
        <v>320.90529376000001</v>
      </c>
      <c r="FC153" s="3">
        <v>2232.2543266399998</v>
      </c>
      <c r="FD153" s="3">
        <v>1087.8697411999999</v>
      </c>
      <c r="FE153" s="4">
        <v>1236.3933268200001</v>
      </c>
      <c r="FF153" s="3">
        <v>812.90543838999997</v>
      </c>
      <c r="FG153" s="3">
        <v>1048.9626586500001</v>
      </c>
      <c r="FH153" s="3">
        <v>1054.5935135899999</v>
      </c>
      <c r="FI153" s="3">
        <v>900.09048445999997</v>
      </c>
      <c r="FJ153" s="4">
        <v>853.22489495000002</v>
      </c>
      <c r="FK153" s="3">
        <v>1181.9737422200001</v>
      </c>
      <c r="FL153" s="3">
        <v>1226.51167971</v>
      </c>
      <c r="FM153" s="3">
        <v>286.50252233999998</v>
      </c>
      <c r="FN153" s="3">
        <v>756.44216786000004</v>
      </c>
      <c r="FO153" s="4">
        <v>266.16259675999999</v>
      </c>
      <c r="FP153" s="3">
        <v>1946.3532904599999</v>
      </c>
      <c r="FQ153" s="3">
        <v>1210.45547891</v>
      </c>
      <c r="FR153" s="3">
        <v>1786.32566066</v>
      </c>
      <c r="FS153" s="3">
        <v>1792.43869872</v>
      </c>
      <c r="FT153" s="4">
        <v>2545.8622511200001</v>
      </c>
      <c r="FU153" s="3">
        <v>251.15837536999999</v>
      </c>
      <c r="FV153" s="3">
        <v>552.71110048000003</v>
      </c>
      <c r="FW153" s="3">
        <v>1902.15462099</v>
      </c>
      <c r="FX153" s="3">
        <v>1216.6735285</v>
      </c>
      <c r="FY153" s="4">
        <v>1971.47838641</v>
      </c>
      <c r="FZ153" s="3">
        <v>655.8001117</v>
      </c>
      <c r="GA153" s="3">
        <v>1488.47754349</v>
      </c>
      <c r="GB153" s="3">
        <v>632.18121662999999</v>
      </c>
      <c r="GC153" s="3">
        <v>1161.06277761</v>
      </c>
      <c r="GD153" s="4">
        <v>651.58784447000005</v>
      </c>
      <c r="GE153" s="3">
        <v>1943.3004996499999</v>
      </c>
      <c r="GF153" s="3">
        <v>1654.95375115</v>
      </c>
      <c r="GG153" s="3">
        <v>1671.0596615500001</v>
      </c>
      <c r="GH153" s="3">
        <v>1314.3926601799999</v>
      </c>
      <c r="GI153" s="4">
        <v>732.03164741000001</v>
      </c>
      <c r="GJ153" s="3">
        <v>831.14513336999994</v>
      </c>
      <c r="GK153" s="3">
        <v>1767.1327841</v>
      </c>
      <c r="GL153" s="3">
        <v>1122.9945445599999</v>
      </c>
      <c r="GM153" s="3">
        <v>261.87949335000002</v>
      </c>
      <c r="GN153" s="4">
        <v>1016.94284118</v>
      </c>
      <c r="GO153" s="3">
        <v>619.17532115999995</v>
      </c>
      <c r="GP153" s="3">
        <v>1093.0954629</v>
      </c>
      <c r="GQ153" s="3">
        <v>490.45976839999997</v>
      </c>
      <c r="GR153" s="3">
        <v>791.34824897999999</v>
      </c>
      <c r="GS153" s="4">
        <v>1826.60286406</v>
      </c>
      <c r="GT153" s="3">
        <v>1989.8013449699999</v>
      </c>
      <c r="GU153" s="3">
        <v>1065.7191434399999</v>
      </c>
      <c r="GV153" s="3">
        <v>1207.38094015</v>
      </c>
      <c r="GW153" s="3">
        <v>1326.80328319</v>
      </c>
      <c r="GX153" s="4">
        <v>836.20370653999998</v>
      </c>
      <c r="GY153" s="3">
        <v>292.65470671000003</v>
      </c>
      <c r="GZ153" s="3">
        <v>1694.4424360200001</v>
      </c>
      <c r="HA153" s="3">
        <v>1658.20413762</v>
      </c>
      <c r="HB153" s="3">
        <v>1782.0332367000001</v>
      </c>
      <c r="HC153" s="4">
        <v>1187.6219955199999</v>
      </c>
      <c r="HD153" s="3">
        <v>1573.50581429</v>
      </c>
      <c r="HE153" s="3">
        <v>2377.3709405499999</v>
      </c>
      <c r="HF153" s="3">
        <v>1839.9877952300001</v>
      </c>
      <c r="HG153" s="3">
        <v>258.81800335999998</v>
      </c>
      <c r="HH153" s="4">
        <v>1682.3375270500001</v>
      </c>
      <c r="HI153" s="3">
        <v>1800.9396616900001</v>
      </c>
      <c r="HJ153" s="3">
        <v>1348.01561225</v>
      </c>
      <c r="HK153" s="3">
        <v>2048.39280775</v>
      </c>
      <c r="HL153" s="3">
        <v>650.86643389999995</v>
      </c>
      <c r="HM153" s="4">
        <v>1826.0454951700001</v>
      </c>
      <c r="HN153" s="3">
        <v>1376.71172159</v>
      </c>
      <c r="HO153" s="3">
        <v>1198.5792340999999</v>
      </c>
      <c r="HP153" s="3">
        <v>1153.4416745599999</v>
      </c>
      <c r="HQ153" s="3">
        <v>1129.12063139</v>
      </c>
      <c r="HR153" s="4">
        <v>2010.1437560300001</v>
      </c>
      <c r="HS153" s="3">
        <v>1173.05149039</v>
      </c>
      <c r="HT153" s="3">
        <v>95.648105470000004</v>
      </c>
      <c r="HU153" s="3">
        <v>1668.56423963</v>
      </c>
      <c r="HV153" s="3">
        <v>1931.5050329400001</v>
      </c>
      <c r="HW153" s="4">
        <v>591.21180704999995</v>
      </c>
      <c r="HX153" s="3">
        <v>1433.1843126700001</v>
      </c>
      <c r="HY153" s="3">
        <v>1147.73501248</v>
      </c>
      <c r="HZ153" s="3">
        <v>548.63429191</v>
      </c>
      <c r="IA153" s="3">
        <v>543.14759480999999</v>
      </c>
      <c r="IB153" s="4">
        <v>267.58864090999998</v>
      </c>
      <c r="IC153" s="3">
        <v>864.24116368</v>
      </c>
      <c r="ID153" s="3">
        <v>2268.85985471</v>
      </c>
      <c r="IE153" s="3">
        <v>1652.8373649299999</v>
      </c>
      <c r="IF153" s="3">
        <v>1857.1357431199999</v>
      </c>
      <c r="IG153" s="4">
        <v>1640.83684612</v>
      </c>
      <c r="IH153" s="3">
        <v>1458.1584157100001</v>
      </c>
      <c r="II153" s="3">
        <v>1163.0940361400001</v>
      </c>
      <c r="IJ153" s="3">
        <v>798.05593812999996</v>
      </c>
      <c r="IK153" s="3">
        <v>127.21059461999999</v>
      </c>
      <c r="IL153" s="4">
        <v>237.16325886000001</v>
      </c>
      <c r="IM153" s="3">
        <v>554.04021091000004</v>
      </c>
      <c r="IN153" s="3">
        <v>1792.44180557</v>
      </c>
      <c r="IO153" s="3">
        <v>1694.3908623100001</v>
      </c>
      <c r="IP153" s="3">
        <v>1135.9594296099999</v>
      </c>
      <c r="IQ153" s="4">
        <v>222.50389781999999</v>
      </c>
      <c r="IR153" s="3">
        <v>1817.0604849700001</v>
      </c>
      <c r="IS153" s="3">
        <v>1302.0044064900001</v>
      </c>
      <c r="IT153" s="3">
        <v>2010.7539413699999</v>
      </c>
      <c r="IU153" s="3">
        <v>69.048498510000002</v>
      </c>
      <c r="IV153" s="4">
        <v>415.42250582999998</v>
      </c>
      <c r="IW153" s="3">
        <v>1032.5622188699999</v>
      </c>
      <c r="IX153" s="3">
        <v>1016.94967625</v>
      </c>
      <c r="IY153" s="3">
        <v>1091.1195063</v>
      </c>
      <c r="IZ153" s="3">
        <v>251.73003577</v>
      </c>
      <c r="JA153" s="4">
        <v>1162.3900239300001</v>
      </c>
      <c r="JB153" s="3">
        <v>903.81746171999998</v>
      </c>
      <c r="JC153" s="3">
        <v>1201.5307416000001</v>
      </c>
      <c r="JD153" s="3">
        <v>1200.9068861200001</v>
      </c>
      <c r="JE153" s="3">
        <v>1174.50984578</v>
      </c>
      <c r="JF153" s="4">
        <v>1267.90424226</v>
      </c>
      <c r="JH153" s="3">
        <v>318.83923850999997</v>
      </c>
      <c r="JI153" s="3">
        <v>515.02687408999998</v>
      </c>
      <c r="JJ153" s="3">
        <v>1815.7133548100001</v>
      </c>
      <c r="JK153" s="4">
        <v>1190.3174985799999</v>
      </c>
      <c r="JL153" s="3">
        <v>1173.6946083400001</v>
      </c>
      <c r="JM153" s="3">
        <v>1116.8827492400001</v>
      </c>
      <c r="JN153" s="3">
        <v>1347.18546193</v>
      </c>
      <c r="JO153" s="3">
        <v>1776.29674886</v>
      </c>
      <c r="JP153" s="4">
        <v>249.90010111999999</v>
      </c>
      <c r="JQ153" s="3">
        <v>262.20136301000002</v>
      </c>
      <c r="JR153" s="3">
        <v>257.3528129</v>
      </c>
      <c r="JS153" s="3">
        <v>1731.32758059</v>
      </c>
      <c r="JT153" s="3">
        <v>1155.63200381</v>
      </c>
      <c r="JU153" s="4">
        <v>656.44198690999997</v>
      </c>
      <c r="JV153" s="3">
        <v>2529.0051043899998</v>
      </c>
      <c r="JW153" s="3">
        <v>1809.72086253</v>
      </c>
      <c r="JX153" s="3">
        <v>1816.8504619099999</v>
      </c>
      <c r="JY153" s="3">
        <v>213.47104213</v>
      </c>
      <c r="JZ153" s="4">
        <v>1190.8232937600001</v>
      </c>
      <c r="KA153" s="3">
        <v>1928.8132581</v>
      </c>
      <c r="KB153" s="3">
        <v>372.41562402</v>
      </c>
      <c r="KC153" s="3">
        <v>1017.00808503</v>
      </c>
      <c r="KD153" s="3">
        <v>1183.53400229</v>
      </c>
      <c r="KE153" s="4">
        <v>240.61310510000001</v>
      </c>
      <c r="KF153" s="3">
        <v>607.44634103999999</v>
      </c>
      <c r="KG153" s="3">
        <v>1189.6010589699999</v>
      </c>
      <c r="KH153" s="3">
        <v>2574.7590629699998</v>
      </c>
      <c r="KI153" s="3">
        <v>631.54058415999998</v>
      </c>
      <c r="KJ153" s="4">
        <v>1554.0090878000001</v>
      </c>
      <c r="KK153" s="3">
        <v>733.81062971999995</v>
      </c>
      <c r="KL153" s="3">
        <v>2575.7824593599998</v>
      </c>
      <c r="KM153" s="3">
        <v>642.67615593000005</v>
      </c>
      <c r="KN153" s="3">
        <v>2338.4483237499999</v>
      </c>
      <c r="KO153" s="4">
        <v>1151.4675820699999</v>
      </c>
      <c r="KP153" s="3">
        <v>261.88757115999999</v>
      </c>
      <c r="KQ153" s="3">
        <v>536.99168222000003</v>
      </c>
      <c r="KR153" s="3">
        <v>2003.3726871399999</v>
      </c>
      <c r="KS153" s="3">
        <v>1395.5560095799999</v>
      </c>
      <c r="KT153" s="4">
        <v>1959.61270489</v>
      </c>
      <c r="KU153" s="3">
        <v>1200.1320377300001</v>
      </c>
      <c r="KV153" s="3">
        <v>1361.8640854400001</v>
      </c>
      <c r="KW153" s="3">
        <v>498.82092311999997</v>
      </c>
      <c r="KX153" s="3">
        <v>544.55499785999996</v>
      </c>
      <c r="KY153" s="4">
        <v>1215.3257769700001</v>
      </c>
      <c r="KZ153" s="3">
        <v>532.43704012000001</v>
      </c>
      <c r="LA153" s="3">
        <v>1986.5577935700001</v>
      </c>
      <c r="LB153" s="3">
        <v>452.08954953</v>
      </c>
      <c r="LC153" s="3">
        <v>1698.4900402000001</v>
      </c>
      <c r="LD153" s="4">
        <v>1523.53772437</v>
      </c>
      <c r="LE153" s="3">
        <v>1186.57374433</v>
      </c>
      <c r="LF153" s="3">
        <v>1204.0491542100001</v>
      </c>
      <c r="LG153" s="3">
        <v>551.86852276000002</v>
      </c>
      <c r="LH153" s="3">
        <v>1828.3669334900001</v>
      </c>
      <c r="LI153" s="4">
        <v>1923.2501324899999</v>
      </c>
      <c r="LJ153" s="3">
        <v>317.17086006</v>
      </c>
      <c r="LK153" s="3">
        <v>1153.11669805</v>
      </c>
      <c r="LL153" s="3">
        <v>1901.6587677299999</v>
      </c>
      <c r="LM153" s="3">
        <v>1764.1930826299999</v>
      </c>
      <c r="LN153" s="4">
        <v>1175.6295545200001</v>
      </c>
      <c r="LO153" s="3">
        <v>1184.85627765</v>
      </c>
      <c r="LP153" s="3">
        <v>800.47928113</v>
      </c>
      <c r="LQ153" s="3">
        <v>1663.88345942</v>
      </c>
      <c r="LR153" s="3">
        <v>1596.8736758800001</v>
      </c>
      <c r="LS153" s="4">
        <v>599.26911184000005</v>
      </c>
      <c r="LT153" s="3">
        <v>458.60958493999999</v>
      </c>
      <c r="LU153" s="3">
        <v>1172.7718738900001</v>
      </c>
      <c r="LV153" s="3">
        <v>1841.75869973</v>
      </c>
      <c r="LW153" s="3">
        <v>1699.14993514</v>
      </c>
      <c r="LX153" s="4">
        <v>1375.6696841</v>
      </c>
      <c r="LY153" s="3">
        <v>1373.8366426</v>
      </c>
      <c r="LZ153" s="3">
        <v>771.76204521</v>
      </c>
      <c r="MA153" s="3">
        <v>980.36776023999994</v>
      </c>
      <c r="MB153" s="3">
        <v>2028.5108318600001</v>
      </c>
      <c r="MC153" s="4">
        <v>1939.9569076800001</v>
      </c>
      <c r="MD153" s="3">
        <v>1147.9872886999999</v>
      </c>
      <c r="ME153" s="3">
        <v>1807.6802834499999</v>
      </c>
      <c r="MF153" s="3">
        <v>1348.40707535</v>
      </c>
      <c r="MG153" s="3">
        <v>1000.32616464</v>
      </c>
      <c r="MH153" s="4">
        <v>1415.6964753899999</v>
      </c>
      <c r="MI153" s="3">
        <v>1824.0024306099999</v>
      </c>
      <c r="MJ153" s="3">
        <v>1830.41434764</v>
      </c>
      <c r="MK153" s="3">
        <v>1125.4651116800001</v>
      </c>
      <c r="ML153" s="3">
        <v>294.91897899000003</v>
      </c>
      <c r="MM153" s="4">
        <v>1032.35530266</v>
      </c>
      <c r="MN153" s="3">
        <v>1300.77347252</v>
      </c>
      <c r="MO153" s="3">
        <v>997.57598101999997</v>
      </c>
      <c r="MP153" s="3">
        <v>2238.4860463700002</v>
      </c>
      <c r="MQ153" s="3">
        <v>2053.9422632199999</v>
      </c>
      <c r="MR153" s="4">
        <v>1029.34352227</v>
      </c>
      <c r="MS153" s="3">
        <v>2258.9365758099998</v>
      </c>
      <c r="MT153" s="3">
        <v>1844.7400329899999</v>
      </c>
      <c r="MU153" s="3">
        <v>1785.59927913</v>
      </c>
      <c r="MV153" s="3">
        <v>242.68350993999999</v>
      </c>
      <c r="MW153" s="4">
        <v>2265.0365651000002</v>
      </c>
      <c r="MX153" s="3">
        <v>580.00788458</v>
      </c>
      <c r="MY153" s="3">
        <v>406.76806447000001</v>
      </c>
      <c r="MZ153" s="3">
        <v>1036.3954504000001</v>
      </c>
      <c r="NA153" s="3">
        <v>1152.4512107800001</v>
      </c>
      <c r="NB153" s="4">
        <v>448.31596952000001</v>
      </c>
      <c r="NC153" s="3">
        <v>1149.06598702</v>
      </c>
      <c r="ND153" s="3">
        <v>1206.5893147700001</v>
      </c>
      <c r="NE153" s="3">
        <v>1382.8757119899999</v>
      </c>
      <c r="NF153" s="3">
        <v>770.74361978000002</v>
      </c>
      <c r="NG153" s="4">
        <v>373.03699402000001</v>
      </c>
      <c r="NH153" s="3">
        <v>1167.2932546</v>
      </c>
      <c r="NI153" s="3">
        <v>1040.3740825100001</v>
      </c>
      <c r="NJ153" s="3">
        <v>1314.49705034</v>
      </c>
      <c r="NK153" s="3">
        <v>1018.85852489</v>
      </c>
      <c r="NL153" s="4">
        <v>458.60772083000001</v>
      </c>
      <c r="NM153" s="3">
        <v>2287.4711289500001</v>
      </c>
      <c r="NN153" s="3">
        <v>1428.95091886</v>
      </c>
      <c r="NO153" s="3">
        <v>1802.9174823999999</v>
      </c>
      <c r="NP153" s="3">
        <v>1232.15993301</v>
      </c>
      <c r="NQ153" s="4">
        <v>556.25539495999999</v>
      </c>
      <c r="NR153" s="3">
        <v>289.70692743000001</v>
      </c>
      <c r="NS153" s="3">
        <v>1200.29297256</v>
      </c>
      <c r="NT153" s="3">
        <v>1909.21214145</v>
      </c>
      <c r="NU153" s="3">
        <v>1181.1846023200001</v>
      </c>
      <c r="NV153" s="4">
        <v>1694.6704788100001</v>
      </c>
      <c r="NW153" s="3">
        <v>1105.30414066</v>
      </c>
      <c r="NX153" s="3">
        <v>1049.6182040000001</v>
      </c>
      <c r="NY153" s="3">
        <v>1262.1950947</v>
      </c>
      <c r="NZ153" s="3">
        <v>995.65035538999996</v>
      </c>
      <c r="OA153" s="4">
        <v>1413.68634344</v>
      </c>
      <c r="OB153" s="3">
        <v>1831.31036318</v>
      </c>
      <c r="OC153" s="3">
        <v>2016.08156775</v>
      </c>
      <c r="OD153" s="3">
        <v>1808.28922605</v>
      </c>
      <c r="OE153" s="3">
        <v>1196.8891077000001</v>
      </c>
      <c r="OF153" s="4">
        <v>1552.73652204</v>
      </c>
      <c r="OG153" s="3">
        <v>742.76954237999996</v>
      </c>
      <c r="OH153" s="3">
        <v>1738.4360533900001</v>
      </c>
      <c r="OI153" s="3">
        <v>1694.1677904799999</v>
      </c>
      <c r="OJ153" s="3">
        <v>1052.74555921</v>
      </c>
      <c r="OK153" s="4">
        <v>1769.7338389199999</v>
      </c>
      <c r="OL153" s="3">
        <v>814.72480974999996</v>
      </c>
      <c r="OM153" s="3">
        <v>2316.05477032</v>
      </c>
      <c r="ON153" s="3">
        <v>1188.0345852</v>
      </c>
      <c r="OO153" s="3">
        <v>223.30732922999999</v>
      </c>
      <c r="OP153" s="4">
        <v>1675.0084678999999</v>
      </c>
      <c r="OQ153" s="3">
        <v>1724.4937533299999</v>
      </c>
      <c r="OS153" s="3">
        <v>949.85600776000001</v>
      </c>
      <c r="OT153" s="3">
        <v>1366.0956151400001</v>
      </c>
      <c r="OU153" s="4">
        <v>1040.4902787000001</v>
      </c>
      <c r="OV153" s="3">
        <v>765.42717805999996</v>
      </c>
      <c r="OW153" s="3">
        <v>1846.6855424600001</v>
      </c>
      <c r="OX153" s="3">
        <v>1826.3611511300001</v>
      </c>
      <c r="OY153" s="3">
        <v>865.69268399999999</v>
      </c>
      <c r="OZ153" s="4">
        <v>1598.04744381</v>
      </c>
      <c r="PA153" s="3">
        <v>322.72031552999999</v>
      </c>
      <c r="PB153" s="3">
        <v>444.25655931</v>
      </c>
      <c r="PC153" s="3">
        <v>2495.6213797700002</v>
      </c>
      <c r="PD153" s="3">
        <v>1832.7513202099999</v>
      </c>
      <c r="PE153" s="4">
        <v>31.384155960000001</v>
      </c>
      <c r="PF153" s="3">
        <v>944.43020491999994</v>
      </c>
      <c r="PG153" s="3">
        <v>756.00410201</v>
      </c>
      <c r="PH153" s="3">
        <v>1823.3419143000001</v>
      </c>
      <c r="PI153" s="3">
        <v>1145.3147763300001</v>
      </c>
      <c r="PJ153" s="4">
        <v>1176.10552394</v>
      </c>
      <c r="PK153" s="3">
        <v>914.80825428000003</v>
      </c>
      <c r="PL153" s="3">
        <v>669.95678440999995</v>
      </c>
      <c r="PM153" s="3">
        <v>1197.64966458</v>
      </c>
      <c r="PN153" s="3">
        <v>1178.0243144999999</v>
      </c>
      <c r="PO153" s="4">
        <v>1344.33585911</v>
      </c>
      <c r="PP153" s="3">
        <v>1322.71466859</v>
      </c>
      <c r="PQ153" s="3">
        <v>1188.2533074400001</v>
      </c>
      <c r="PR153" s="3">
        <v>187.26414101</v>
      </c>
      <c r="PS153" s="3">
        <v>556.69221806999997</v>
      </c>
      <c r="PT153" s="4">
        <v>1193.3354926699999</v>
      </c>
      <c r="PU153" s="3">
        <v>1029.0359441200001</v>
      </c>
      <c r="PV153" s="3">
        <v>898.73714059999998</v>
      </c>
      <c r="PW153" s="3">
        <v>250.37420642999999</v>
      </c>
      <c r="PX153" s="3">
        <v>680.61576538999998</v>
      </c>
      <c r="PY153" s="4">
        <v>479.14586344000003</v>
      </c>
      <c r="PZ153" s="3">
        <v>1609.1034802199999</v>
      </c>
      <c r="QA153" s="3">
        <v>416.29863753000001</v>
      </c>
      <c r="QB153" s="3">
        <v>1060.61396752</v>
      </c>
      <c r="QC153" s="3">
        <v>320.37464377999999</v>
      </c>
      <c r="QD153" s="4">
        <v>324.19047695</v>
      </c>
      <c r="QE153" s="3">
        <v>1158.89171083</v>
      </c>
      <c r="QF153" s="3">
        <v>1703.92019263</v>
      </c>
      <c r="QG153" s="3">
        <v>1703.89968742</v>
      </c>
      <c r="QH153" s="3">
        <v>1357.7245184999999</v>
      </c>
      <c r="QI153" s="4">
        <v>2150.1377956599999</v>
      </c>
      <c r="QJ153" s="3">
        <v>261.19847183000002</v>
      </c>
      <c r="QK153" s="3">
        <v>1980.0682052899999</v>
      </c>
      <c r="QL153" s="3">
        <v>446.4791998</v>
      </c>
      <c r="QM153" s="3">
        <v>593.73208377000003</v>
      </c>
      <c r="QN153" s="4">
        <v>1287.81915076</v>
      </c>
      <c r="QO153" s="3">
        <v>1174.50363208</v>
      </c>
      <c r="QP153" s="3">
        <v>877.38251780999997</v>
      </c>
      <c r="QQ153" s="3">
        <v>1366.7573741900001</v>
      </c>
      <c r="QR153" s="3">
        <v>1981.70365113</v>
      </c>
      <c r="QS153" s="4">
        <v>1466.96012176</v>
      </c>
      <c r="QT153" s="3">
        <v>941.03006828000002</v>
      </c>
      <c r="QU153" s="3">
        <v>427.55599782000002</v>
      </c>
      <c r="QV153" s="3">
        <v>166.44078956999999</v>
      </c>
      <c r="QW153" s="3">
        <v>1804.0533467600001</v>
      </c>
      <c r="QX153" s="4">
        <v>2536.15396624</v>
      </c>
      <c r="QY153" s="3">
        <v>1808.4234419700001</v>
      </c>
      <c r="QZ153" s="3">
        <v>2406.8213930699999</v>
      </c>
      <c r="RA153" s="3">
        <v>1239.0167509600001</v>
      </c>
      <c r="RB153" s="3">
        <v>387.31545525000001</v>
      </c>
      <c r="RC153" s="4">
        <v>1835.3728802400001</v>
      </c>
      <c r="RD153" s="3">
        <v>1248.1042872099999</v>
      </c>
      <c r="RE153" s="3">
        <v>1803.37978168</v>
      </c>
      <c r="RF153" s="3">
        <v>1824.9245436900001</v>
      </c>
      <c r="RG153" s="3">
        <v>2442.0580430300001</v>
      </c>
      <c r="RH153" s="4">
        <v>1465.37438552</v>
      </c>
      <c r="RI153" s="3">
        <v>240.25208913</v>
      </c>
      <c r="RJ153" s="3">
        <v>803.70543416999999</v>
      </c>
      <c r="RK153" s="3">
        <v>1823.4537608999999</v>
      </c>
      <c r="RL153" s="3">
        <v>2001.91308901</v>
      </c>
      <c r="RM153" s="4">
        <v>1195.21637966</v>
      </c>
      <c r="RN153" s="3">
        <v>624.21649596999998</v>
      </c>
      <c r="RO153" s="3">
        <v>1791.16489022</v>
      </c>
      <c r="RP153" s="3">
        <v>1153.0850081799999</v>
      </c>
      <c r="RQ153" s="3">
        <v>512.12569756000005</v>
      </c>
      <c r="RR153" s="4">
        <v>1683.3565738499999</v>
      </c>
      <c r="RS153" s="3">
        <v>1493.5236892600001</v>
      </c>
      <c r="RT153" s="3">
        <v>1864.1503890500001</v>
      </c>
      <c r="RU153" s="3">
        <v>1540.8006257100001</v>
      </c>
      <c r="RV153" s="3">
        <v>1663.2714099699999</v>
      </c>
      <c r="RW153" s="4">
        <v>359.33516415000003</v>
      </c>
      <c r="RX153" s="3">
        <v>1406.48093692</v>
      </c>
      <c r="RY153" s="3">
        <v>449.32693850999999</v>
      </c>
      <c r="RZ153" s="3">
        <v>758.39389102999996</v>
      </c>
      <c r="SA153" s="3">
        <v>1185.48821094</v>
      </c>
      <c r="SB153" s="4">
        <v>1390.98396912</v>
      </c>
      <c r="SC153" s="3">
        <v>334.41946989000002</v>
      </c>
      <c r="SD153" s="3">
        <v>985.75441677000003</v>
      </c>
      <c r="SE153" s="3">
        <v>1289.9889748000001</v>
      </c>
      <c r="SF153" s="3">
        <v>1605.48834956</v>
      </c>
      <c r="SG153" s="4">
        <v>335.35463174</v>
      </c>
      <c r="SH153" s="3">
        <v>1167.48525793</v>
      </c>
      <c r="SI153" s="3">
        <v>1205.80452446</v>
      </c>
      <c r="SJ153" s="3">
        <v>1148.16065093</v>
      </c>
      <c r="SK153" s="3">
        <v>645.16287866999994</v>
      </c>
      <c r="SL153" s="4">
        <v>645.65811055999995</v>
      </c>
      <c r="SM153" s="3">
        <v>316.60417061999999</v>
      </c>
      <c r="SN153" s="3">
        <v>1896.67662307</v>
      </c>
      <c r="SO153" s="3">
        <v>813.26769709999996</v>
      </c>
      <c r="SP153" s="3">
        <v>808.41169055</v>
      </c>
      <c r="SQ153" s="4">
        <v>2000.6889901100001</v>
      </c>
      <c r="SR153" s="3">
        <v>536.87362192000001</v>
      </c>
      <c r="SS153" s="3">
        <v>1949.3743913999999</v>
      </c>
      <c r="ST153" s="3">
        <v>1187.6244810000001</v>
      </c>
      <c r="SU153" s="3">
        <v>1845.64412634</v>
      </c>
      <c r="SV153" s="4">
        <v>797.01327927</v>
      </c>
      <c r="SW153" s="3">
        <v>1086.0019029800001</v>
      </c>
      <c r="SX153" s="3">
        <v>605.81027383000003</v>
      </c>
      <c r="SY153" s="3">
        <v>1820.84524964</v>
      </c>
      <c r="SZ153" s="3">
        <v>558.45628750000003</v>
      </c>
      <c r="TA153" s="4">
        <v>812.81782522000003</v>
      </c>
      <c r="TB153" s="3">
        <v>1395.5839712300001</v>
      </c>
      <c r="TC153" s="3">
        <v>1497.0008757799999</v>
      </c>
      <c r="TD153" s="3">
        <v>1041.0625604700001</v>
      </c>
      <c r="TE153" s="3">
        <v>1405.33823749</v>
      </c>
      <c r="TF153" s="4">
        <v>1822.66089278</v>
      </c>
      <c r="TG153" s="3">
        <v>1101.01109533</v>
      </c>
      <c r="TH153" s="3">
        <v>1960.5528377000001</v>
      </c>
      <c r="TI153" s="3">
        <v>159.63181710999999</v>
      </c>
      <c r="TJ153" s="3">
        <v>864.65499609999995</v>
      </c>
      <c r="TK153" s="4">
        <v>1396.7098936699999</v>
      </c>
      <c r="TL153" s="3">
        <v>1431.0126245199999</v>
      </c>
      <c r="TM153" s="3">
        <v>1183.7738511099999</v>
      </c>
      <c r="TN153" s="3">
        <v>433.12906535000002</v>
      </c>
      <c r="TO153" s="3">
        <v>1170.28452978</v>
      </c>
      <c r="TP153" s="4">
        <v>654.22369601000003</v>
      </c>
      <c r="TQ153" s="3">
        <v>1972.1942046500001</v>
      </c>
      <c r="TR153" s="3">
        <v>275.35825139000002</v>
      </c>
      <c r="TS153" s="3">
        <v>1656.14802429</v>
      </c>
      <c r="TT153" s="3">
        <v>2240.7136578200002</v>
      </c>
      <c r="TU153" s="4">
        <v>1000.93759272</v>
      </c>
      <c r="TV153" s="3">
        <v>2009.075621</v>
      </c>
      <c r="TW153" s="3">
        <v>2258.82037962</v>
      </c>
      <c r="TX153" s="3">
        <v>1182.05327758</v>
      </c>
      <c r="TY153" s="3">
        <v>1726.4964288399999</v>
      </c>
      <c r="TZ153" s="4">
        <v>1113.0836930600001</v>
      </c>
      <c r="UA153" s="3">
        <v>1016.8956170599999</v>
      </c>
      <c r="UB153" s="3">
        <v>751.70173612999997</v>
      </c>
      <c r="UC153" s="3">
        <v>2370.0946978500001</v>
      </c>
      <c r="UD153" s="3">
        <v>1395.2465673199999</v>
      </c>
      <c r="UE153" s="4">
        <v>1520.2283077500001</v>
      </c>
      <c r="UF153" s="3">
        <v>704.56833615000005</v>
      </c>
      <c r="UG153" s="3">
        <v>1798.99601633</v>
      </c>
      <c r="UH153" s="3">
        <v>653.68807506999997</v>
      </c>
      <c r="UI153" s="3">
        <v>1912.96583762</v>
      </c>
      <c r="UJ153" s="4">
        <v>1243.88269943</v>
      </c>
      <c r="UK153" s="3">
        <v>1880.0121010400001</v>
      </c>
      <c r="UL153" s="3">
        <v>2241.3014738400002</v>
      </c>
      <c r="UM153" s="3">
        <v>1120.69236871</v>
      </c>
      <c r="UN153" s="3">
        <v>1362.9142007400001</v>
      </c>
      <c r="UO153" s="4">
        <v>1363.52065786</v>
      </c>
      <c r="UP153" s="3">
        <v>1406.0074529799999</v>
      </c>
      <c r="UQ153" s="3">
        <v>1688.65002488</v>
      </c>
      <c r="UR153" s="3">
        <v>1692.35898241</v>
      </c>
      <c r="US153" s="3">
        <v>1677.19693304</v>
      </c>
      <c r="UT153" s="4">
        <v>569.44459457999994</v>
      </c>
      <c r="UU153" s="3">
        <v>1250.43566745</v>
      </c>
      <c r="UV153" s="3">
        <v>1468.0220430899999</v>
      </c>
      <c r="UW153" s="3">
        <v>671.89732291999997</v>
      </c>
      <c r="UX153" s="3">
        <v>1216.8947362199999</v>
      </c>
      <c r="UY153" s="4">
        <v>1190.67354359</v>
      </c>
      <c r="UZ153" s="3">
        <v>2033.5526280399999</v>
      </c>
      <c r="VA153" s="3">
        <v>248.88788939</v>
      </c>
      <c r="VB153" s="3">
        <v>262.07149668</v>
      </c>
      <c r="VC153" s="3">
        <v>267.48673623000002</v>
      </c>
      <c r="VD153" s="4">
        <v>266.56586589</v>
      </c>
      <c r="VE153" s="3">
        <v>775.86308721</v>
      </c>
      <c r="VF153" s="3">
        <v>1675.4906510200001</v>
      </c>
      <c r="VG153" s="3">
        <v>361.94864637000001</v>
      </c>
      <c r="VH153" s="3">
        <v>1733.9441696599999</v>
      </c>
      <c r="VI153" s="4">
        <v>1829.88991136</v>
      </c>
      <c r="VJ153" s="3">
        <v>1506.7414719000001</v>
      </c>
      <c r="VK153" s="3">
        <v>1385.25928731</v>
      </c>
      <c r="VL153" s="3">
        <v>1056.4159918</v>
      </c>
      <c r="VM153" s="3">
        <v>1913.42316594</v>
      </c>
      <c r="VN153" s="4">
        <v>985.67239592999999</v>
      </c>
      <c r="VO153" s="3">
        <v>1812.2324400699999</v>
      </c>
      <c r="VP153" s="3">
        <v>1812.7021957899999</v>
      </c>
      <c r="VQ153" s="3">
        <v>1031.5239096</v>
      </c>
      <c r="VR153" s="3">
        <v>680.35913958000003</v>
      </c>
      <c r="VS153" s="4">
        <v>1784.1098552399999</v>
      </c>
      <c r="VT153" s="3">
        <v>1173.52311022</v>
      </c>
      <c r="VU153" s="3">
        <v>1239.4715937999999</v>
      </c>
      <c r="VV153" s="3">
        <v>233.31697856</v>
      </c>
      <c r="VW153" s="3">
        <v>1175.0361461699999</v>
      </c>
      <c r="VX153" s="4">
        <v>2043.9189437499999</v>
      </c>
      <c r="VY153" s="3">
        <v>476.46589462999998</v>
      </c>
      <c r="VZ153" s="3">
        <v>785.86590147000004</v>
      </c>
      <c r="WA153" s="3">
        <v>1192.72468596</v>
      </c>
      <c r="WB153" s="3">
        <v>1814.17422132</v>
      </c>
      <c r="WC153" s="4">
        <v>1891.5857386600001</v>
      </c>
      <c r="WD153" s="3">
        <v>1975.7639753000001</v>
      </c>
      <c r="WE153" s="3">
        <v>216.12180655</v>
      </c>
      <c r="WF153" s="3">
        <v>1404.1097890000001</v>
      </c>
      <c r="WG153" s="3">
        <v>742.89133089999996</v>
      </c>
      <c r="WH153" s="4">
        <v>2546.0797306200002</v>
      </c>
      <c r="WI153" s="3">
        <v>1375.33165882</v>
      </c>
      <c r="WJ153" s="3">
        <v>1374.5145572700001</v>
      </c>
      <c r="WK153" s="3">
        <v>1253.89048465</v>
      </c>
      <c r="WL153" s="3">
        <v>1156.6013410099999</v>
      </c>
      <c r="WM153" s="4">
        <v>1225.71819022</v>
      </c>
      <c r="WN153" s="3">
        <v>1368.9408683700001</v>
      </c>
      <c r="WO153" s="3">
        <v>1179.65168253</v>
      </c>
      <c r="WP153" s="3">
        <v>1182.08931704</v>
      </c>
      <c r="WQ153" s="3">
        <v>1172.71346511</v>
      </c>
      <c r="WR153" s="4">
        <v>645.21072416000004</v>
      </c>
      <c r="WS153" s="3">
        <v>1841.8146230299999</v>
      </c>
      <c r="WT153" s="3">
        <v>1192.80359995</v>
      </c>
      <c r="WU153" s="3">
        <v>1387.0867364799999</v>
      </c>
      <c r="WV153" s="3">
        <v>806.72032141</v>
      </c>
      <c r="WW153" s="4">
        <v>445.32531570999998</v>
      </c>
      <c r="WX153" s="3">
        <v>1224.9911873200001</v>
      </c>
      <c r="WY153" s="3">
        <v>266.53541876000003</v>
      </c>
      <c r="WZ153" s="3">
        <v>689.51813337999999</v>
      </c>
      <c r="XA153" s="3">
        <v>1171.94296631</v>
      </c>
      <c r="XB153" s="4">
        <v>1230.1721703799999</v>
      </c>
      <c r="XC153" s="3">
        <v>1210.99296396</v>
      </c>
      <c r="XD153" s="3">
        <v>167.85937727999999</v>
      </c>
      <c r="XE153" s="3">
        <v>1538.9271951600001</v>
      </c>
      <c r="XF153" s="3">
        <v>809.64573137000002</v>
      </c>
      <c r="XG153" s="4">
        <v>1681.63910717</v>
      </c>
      <c r="XH153" s="3">
        <v>188.92879124000001</v>
      </c>
      <c r="XI153" s="3">
        <v>1549.2556073000001</v>
      </c>
      <c r="XJ153" s="3">
        <v>1160.6222262799999</v>
      </c>
      <c r="XK153" s="3">
        <v>1185.9337332299999</v>
      </c>
      <c r="XL153" s="4">
        <v>1818.2715350999999</v>
      </c>
      <c r="XM153" s="3">
        <v>1192.2257258499999</v>
      </c>
      <c r="XN153" s="3">
        <v>1993.9067365599999</v>
      </c>
      <c r="XO153" s="3">
        <v>536.23236808000001</v>
      </c>
      <c r="XP153" s="3">
        <v>275.88703726</v>
      </c>
      <c r="XQ153" s="4">
        <v>259.05660943999999</v>
      </c>
      <c r="XR153" s="3">
        <v>247.79862778</v>
      </c>
      <c r="XS153" s="3">
        <v>1997.6728601299999</v>
      </c>
      <c r="XT153" s="3">
        <v>1381.6938662499999</v>
      </c>
      <c r="XU153" s="3">
        <v>2586.6477351799999</v>
      </c>
      <c r="XV153" s="4">
        <v>1493.55910735</v>
      </c>
      <c r="XW153" s="3">
        <v>1184.4989899</v>
      </c>
      <c r="XX153" s="3">
        <v>671.19082522999997</v>
      </c>
      <c r="XY153" s="3">
        <v>342.36492808000003</v>
      </c>
      <c r="XZ153" s="3">
        <v>2403.5287534399999</v>
      </c>
      <c r="YA153" s="4">
        <v>262.65434174000001</v>
      </c>
      <c r="YB153" s="3">
        <v>1774.4475517400001</v>
      </c>
      <c r="YC153" s="3">
        <v>1817.99875367</v>
      </c>
      <c r="YD153" s="3">
        <v>1279.52323989</v>
      </c>
      <c r="YE153" s="3">
        <v>259.74943698999999</v>
      </c>
      <c r="YF153" s="4">
        <v>1456.11721526</v>
      </c>
      <c r="YG153" s="3">
        <v>309.64171977000001</v>
      </c>
      <c r="YH153" s="3">
        <v>332.10983759999999</v>
      </c>
      <c r="YI153" s="3">
        <v>581.99937542999999</v>
      </c>
      <c r="YJ153" s="3">
        <v>1856.3621374700001</v>
      </c>
      <c r="YK153" s="4">
        <v>1196.28824291</v>
      </c>
      <c r="YL153" s="3">
        <v>229.78697559</v>
      </c>
      <c r="YM153" s="3">
        <v>1523.75768935</v>
      </c>
      <c r="YN153" s="3">
        <v>1614.25650163</v>
      </c>
      <c r="YO153" s="3">
        <v>1405.9502869400001</v>
      </c>
      <c r="YP153" s="4">
        <v>2504.8083352200001</v>
      </c>
      <c r="YQ153" s="3">
        <v>1481.21062134</v>
      </c>
      <c r="YR153" s="3">
        <v>2516.7659795</v>
      </c>
      <c r="YS153" s="3">
        <v>1777.9589136100001</v>
      </c>
      <c r="YT153" s="3">
        <v>2032.8479944600001</v>
      </c>
      <c r="YU153" s="4">
        <v>1547.7755039599999</v>
      </c>
      <c r="YV153" s="3">
        <v>1820.9036584200001</v>
      </c>
      <c r="YW153" s="3">
        <v>1173.93135031</v>
      </c>
      <c r="YX153" s="3">
        <v>813.12913159000004</v>
      </c>
      <c r="YY153" s="3">
        <v>633.50411336000002</v>
      </c>
      <c r="YZ153" s="4">
        <v>1143.4668219499999</v>
      </c>
      <c r="ZA153" s="3">
        <v>1379.0747917000001</v>
      </c>
      <c r="ZB153" s="3">
        <v>1800.94028306</v>
      </c>
      <c r="ZC153" s="3">
        <v>2153.5248835299999</v>
      </c>
      <c r="ZD153" s="3">
        <v>1163.82787411</v>
      </c>
      <c r="ZE153" s="4">
        <v>1158.31632221</v>
      </c>
      <c r="ZF153" s="3">
        <v>1355.9797115399999</v>
      </c>
      <c r="ZG153" s="3">
        <v>1410.5105213700001</v>
      </c>
      <c r="ZI153" s="3">
        <v>1400.92588912</v>
      </c>
      <c r="ZJ153" s="4">
        <v>1672.1408453500001</v>
      </c>
      <c r="ZK153" s="3">
        <v>1114.6967695799999</v>
      </c>
      <c r="ZL153" s="3">
        <v>2263.15505674</v>
      </c>
      <c r="ZM153" s="3">
        <v>189.18852390000001</v>
      </c>
      <c r="ZN153" s="3">
        <v>1791.9962832799999</v>
      </c>
      <c r="ZO153" s="4">
        <v>1162.6081248</v>
      </c>
      <c r="ZP153" s="3">
        <v>1995.4440059399999</v>
      </c>
      <c r="ZQ153" s="3">
        <v>1315.30172449</v>
      </c>
      <c r="ZR153" s="3">
        <v>1723.62197122</v>
      </c>
      <c r="ZS153" s="3">
        <v>1175.49223175</v>
      </c>
      <c r="ZT153" s="4">
        <v>2249.2606021699999</v>
      </c>
      <c r="ZU153" s="3">
        <v>1812.5325617799999</v>
      </c>
      <c r="ZV153" s="3">
        <v>1450.8803089</v>
      </c>
      <c r="ZW153" s="3">
        <v>1492.2014139</v>
      </c>
      <c r="ZX153" s="3">
        <v>1160.3314251199999</v>
      </c>
      <c r="ZY153" s="4">
        <v>1979.42446597</v>
      </c>
      <c r="ZZ153" s="3">
        <v>773.91136403999997</v>
      </c>
      <c r="AAA153" s="3">
        <v>1804.6243857899999</v>
      </c>
      <c r="AAB153" s="3">
        <v>1160.2003160500001</v>
      </c>
      <c r="AAC153" s="3">
        <v>1136.60751852</v>
      </c>
      <c r="AAD153" s="4">
        <v>1664.36626391</v>
      </c>
      <c r="AAE153" s="3">
        <v>2006.70882267</v>
      </c>
      <c r="AAF153" s="3">
        <v>271.04967181000001</v>
      </c>
      <c r="AAG153" s="3">
        <v>1646.89333951</v>
      </c>
      <c r="AAH153" s="3">
        <v>1475.34923813</v>
      </c>
      <c r="AAI153" s="4">
        <v>1790.7286884800001</v>
      </c>
      <c r="AAJ153" s="3">
        <v>1656.9427565200001</v>
      </c>
      <c r="AAK153" s="3">
        <v>589.98584403999996</v>
      </c>
      <c r="AAL153" s="3">
        <v>1305.3293573599999</v>
      </c>
      <c r="AAM153" s="3">
        <v>1562.8306776899999</v>
      </c>
      <c r="AAN153" s="4">
        <v>1442.98953127</v>
      </c>
      <c r="AAO153" s="3">
        <v>1580.34647662</v>
      </c>
      <c r="AAP153" s="3">
        <v>415.41877761000001</v>
      </c>
      <c r="AAQ153" s="3">
        <v>1875.96076864</v>
      </c>
      <c r="AAR153" s="3">
        <v>2298.0132923699998</v>
      </c>
      <c r="AAS153" s="4">
        <v>1492.88802775</v>
      </c>
      <c r="AAT153" s="3">
        <v>1223.2849053</v>
      </c>
      <c r="AAU153" s="3">
        <v>1220.6005869000001</v>
      </c>
      <c r="AAV153" s="3">
        <v>2539.3608568099999</v>
      </c>
      <c r="AAW153" s="3">
        <v>1344.5514745</v>
      </c>
      <c r="AAX153" s="4">
        <v>1274.40998616</v>
      </c>
      <c r="AAY153" s="3">
        <v>869.45694346000005</v>
      </c>
      <c r="AAZ153" s="3">
        <v>1196.9792063499999</v>
      </c>
      <c r="ABA153" s="3">
        <v>1184.91592917</v>
      </c>
      <c r="ABB153" s="3">
        <v>1386.40509359</v>
      </c>
      <c r="ABC153" s="4">
        <v>253.54195068999999</v>
      </c>
      <c r="ABD153" s="3">
        <v>1264.5892333100001</v>
      </c>
      <c r="ABE153" s="3">
        <v>1912.3034571999999</v>
      </c>
      <c r="ABF153" s="3">
        <v>1768.99565136</v>
      </c>
      <c r="ABG153" s="3">
        <v>1826.37171442</v>
      </c>
      <c r="ABH153" s="4">
        <v>712.52994995999995</v>
      </c>
      <c r="ABI153" s="3">
        <v>1124.2490905899999</v>
      </c>
      <c r="ABJ153" s="3">
        <v>1979.9265329299999</v>
      </c>
      <c r="ABK153" s="3">
        <v>539.07327171999998</v>
      </c>
      <c r="ABL153" s="3">
        <v>1775.51568677</v>
      </c>
      <c r="ABM153" s="4">
        <v>1979.0211968399999</v>
      </c>
      <c r="ABN153" s="3">
        <v>1839.3167156300001</v>
      </c>
      <c r="ABO153" s="3">
        <v>2028.3815869</v>
      </c>
      <c r="ABP153" s="3">
        <v>1785.31344893</v>
      </c>
      <c r="ABQ153" s="3">
        <v>1981.4464039500001</v>
      </c>
      <c r="ABR153" s="4">
        <v>1006.27702513</v>
      </c>
      <c r="ABS153" s="3">
        <v>1398.77719166</v>
      </c>
      <c r="ABT153" s="3">
        <v>1765.3531804199999</v>
      </c>
      <c r="ABU153" s="3">
        <v>1129.56553231</v>
      </c>
      <c r="ABV153" s="3">
        <v>2157.7216165099999</v>
      </c>
      <c r="ABW153" s="4">
        <v>1121.9226813099999</v>
      </c>
      <c r="ABX153" s="3">
        <v>1988.4163112399999</v>
      </c>
      <c r="ABY153" s="3">
        <v>1188.4875639300001</v>
      </c>
      <c r="ABZ153" s="3">
        <v>1196.96553621</v>
      </c>
      <c r="ACA153" s="3">
        <v>1778.0011667700001</v>
      </c>
      <c r="ACB153" s="4">
        <v>1479.6714878499999</v>
      </c>
      <c r="ACC153" s="3">
        <v>1000.68904472</v>
      </c>
      <c r="ACD153" s="3">
        <v>939.60091727999998</v>
      </c>
      <c r="ACE153" s="3">
        <v>174.98276296</v>
      </c>
      <c r="ACF153" s="3">
        <v>598.08664472999999</v>
      </c>
      <c r="ACG153" s="4">
        <v>1069.4026248</v>
      </c>
      <c r="ACH153" s="3">
        <v>169.50352229999999</v>
      </c>
      <c r="ACI153" s="3">
        <v>1895.4668156800001</v>
      </c>
      <c r="ACJ153" s="3">
        <v>1005.41145672</v>
      </c>
      <c r="ACK153" s="3">
        <v>1298.1345141300001</v>
      </c>
      <c r="ACL153" s="4">
        <v>506.43146288000003</v>
      </c>
      <c r="ACM153" s="3">
        <v>1811.01455487</v>
      </c>
      <c r="ACN153" s="3">
        <v>1899.46346752</v>
      </c>
      <c r="ACO153" s="3">
        <v>658.03207273999999</v>
      </c>
      <c r="ACP153" s="3">
        <v>1008.43566451</v>
      </c>
      <c r="ACQ153" s="4">
        <v>1677.44361693</v>
      </c>
      <c r="ACR153" s="3">
        <v>1308.9712069300001</v>
      </c>
      <c r="ACS153" s="3">
        <v>1799.9162653000001</v>
      </c>
      <c r="ACT153" s="3">
        <v>1116.27069979</v>
      </c>
      <c r="ACU153" s="3">
        <v>555.57188796000003</v>
      </c>
      <c r="ACV153" s="4">
        <v>1916.2156027200001</v>
      </c>
      <c r="ACW153" s="3">
        <v>560.58323700999995</v>
      </c>
      <c r="ACX153" s="3">
        <v>328.98683197999998</v>
      </c>
      <c r="ACY153" s="3">
        <v>656.01572709000004</v>
      </c>
      <c r="ACZ153" s="3">
        <v>334.34366275000002</v>
      </c>
      <c r="ADA153" s="4">
        <v>1423.7028278400001</v>
      </c>
      <c r="ADB153" s="3">
        <v>304.33646270999998</v>
      </c>
      <c r="ADC153" s="3">
        <v>263.13155389999997</v>
      </c>
      <c r="ADD153" s="3">
        <v>280.02536146</v>
      </c>
      <c r="ADE153" s="3">
        <v>2343.1371817700001</v>
      </c>
      <c r="ADF153" s="4">
        <v>487.45730856</v>
      </c>
      <c r="ADG153" s="3">
        <v>2031.009982</v>
      </c>
      <c r="ADH153" s="3">
        <v>1192.18720091</v>
      </c>
      <c r="ADI153" s="3">
        <v>1974.41808788</v>
      </c>
      <c r="ADJ153" s="3">
        <v>1434.76072836</v>
      </c>
      <c r="ADK153" s="4">
        <v>1405.2294977399999</v>
      </c>
      <c r="ADL153" s="3">
        <v>1766.0919893499999</v>
      </c>
      <c r="ADM153" s="3">
        <v>1843.93287336</v>
      </c>
      <c r="ADN153" s="3">
        <v>2544.8481752799999</v>
      </c>
      <c r="ADO153" s="3">
        <v>2004.21899308</v>
      </c>
      <c r="ADP153" s="4">
        <v>1804.9984505299999</v>
      </c>
      <c r="ADQ153" s="3">
        <v>2040.5598175299999</v>
      </c>
      <c r="ADR153" s="3">
        <v>2006.73554158</v>
      </c>
      <c r="ADS153" s="3">
        <v>1995.77457478</v>
      </c>
      <c r="ADT153" s="3">
        <v>2579.8760449199999</v>
      </c>
      <c r="ADU153" s="4">
        <v>1356.7477248600001</v>
      </c>
      <c r="ADV153" s="3">
        <v>2020.76421207</v>
      </c>
      <c r="ADW153" s="3">
        <v>1999.9563948800001</v>
      </c>
      <c r="ADX153" s="3">
        <v>2005.4555193799999</v>
      </c>
      <c r="ADY153" s="3">
        <v>2224.1796234899998</v>
      </c>
      <c r="ADZ153" s="4">
        <v>1306.5677477700001</v>
      </c>
      <c r="AEA153" s="3">
        <v>1013.24693242</v>
      </c>
      <c r="AEB153" s="3">
        <v>1467.3478566399999</v>
      </c>
      <c r="AEC153" s="3">
        <v>1823.9943527999999</v>
      </c>
      <c r="AED153" s="3">
        <v>1890.5312737700001</v>
      </c>
      <c r="AEE153" s="4">
        <v>2040.4461068200001</v>
      </c>
      <c r="AEF153" s="3">
        <v>1807.0272235800001</v>
      </c>
      <c r="AEG153" s="3">
        <v>2070.47754029</v>
      </c>
      <c r="AEH153" s="3">
        <v>1149.3940703799999</v>
      </c>
      <c r="AEI153" s="3">
        <v>1965.5865560699999</v>
      </c>
      <c r="AEJ153" s="4">
        <v>1833.93689417</v>
      </c>
      <c r="AEK153" s="3">
        <v>2007.7750935900001</v>
      </c>
      <c r="AEL153" s="3">
        <v>2542.4229681699999</v>
      </c>
      <c r="AEM153" s="3">
        <v>1525.48882617</v>
      </c>
      <c r="AEN153" s="3">
        <v>1266.1128325499999</v>
      </c>
      <c r="AEO153" s="4">
        <v>224.09087679999999</v>
      </c>
      <c r="AEP153" s="3">
        <v>1115.40326727</v>
      </c>
      <c r="AEQ153" s="3">
        <v>2249.7440280300002</v>
      </c>
      <c r="AER153" s="3">
        <v>1049.4709393099999</v>
      </c>
      <c r="AES153" s="3">
        <v>1981.6601552300001</v>
      </c>
      <c r="AET153" s="4">
        <v>332.43481410999999</v>
      </c>
      <c r="AEU153" s="3">
        <v>309.93935599999998</v>
      </c>
      <c r="AEV153" s="3">
        <v>1204.898567</v>
      </c>
      <c r="AEW153" s="3">
        <v>609.37569488999998</v>
      </c>
      <c r="AEX153" s="3">
        <v>1992.81312536</v>
      </c>
      <c r="AEY153" s="4">
        <v>1036.1475237699999</v>
      </c>
      <c r="AEZ153" s="3">
        <v>1016.38671503</v>
      </c>
      <c r="AFA153" s="3">
        <v>1830.3273558400001</v>
      </c>
      <c r="AFB153" s="3">
        <v>277.33731483999998</v>
      </c>
      <c r="AFC153" s="3">
        <v>363.53935357</v>
      </c>
      <c r="AFD153" s="4">
        <v>258.63469921000001</v>
      </c>
      <c r="AFE153" s="3">
        <v>1008.77803938</v>
      </c>
      <c r="AFF153" s="3">
        <v>773.82312950000005</v>
      </c>
      <c r="AFG153" s="3">
        <v>1394.25361806</v>
      </c>
      <c r="AFH153" s="3">
        <v>357.50709361000003</v>
      </c>
      <c r="AFI153" s="4">
        <v>1824.9643113699999</v>
      </c>
      <c r="AFJ153" s="3">
        <v>1997.51627489</v>
      </c>
      <c r="AFK153" s="3">
        <v>1304.43272045</v>
      </c>
      <c r="AFL153" s="3">
        <v>1408.10457673</v>
      </c>
      <c r="AFM153" s="3">
        <v>2012.20546169</v>
      </c>
      <c r="AFN153" s="4">
        <v>1210.9842647800001</v>
      </c>
      <c r="AFO153" s="3">
        <v>1215.6134712800001</v>
      </c>
      <c r="AFP153" s="3">
        <v>1808.6297368099999</v>
      </c>
      <c r="AFQ153" s="3">
        <v>716.25568448000001</v>
      </c>
      <c r="AFR153" s="3">
        <v>549.65582418999998</v>
      </c>
      <c r="AFS153" s="4">
        <v>1781.6038700300001</v>
      </c>
      <c r="AFT153" s="3">
        <v>1703.78659808</v>
      </c>
      <c r="AFU153" s="3">
        <v>1694.2821225600001</v>
      </c>
      <c r="AFV153" s="3">
        <v>1343.9655225900001</v>
      </c>
      <c r="AFW153" s="3">
        <v>1440.33131041</v>
      </c>
      <c r="AFX153" s="4">
        <v>1549.2009267400001</v>
      </c>
      <c r="AFY153" s="3">
        <v>517.53845162999994</v>
      </c>
      <c r="AFZ153" s="3">
        <v>413.05322202000002</v>
      </c>
      <c r="AGA153" s="3">
        <v>1211.8523186699999</v>
      </c>
      <c r="AGB153" s="3">
        <v>259.50523858000003</v>
      </c>
      <c r="AGC153" s="4">
        <v>2335.74101466</v>
      </c>
      <c r="AGD153" s="3">
        <v>578.90868105000004</v>
      </c>
      <c r="AGE153" s="3">
        <v>327.39053245000002</v>
      </c>
      <c r="AGF153" s="3">
        <v>1496.68397708</v>
      </c>
      <c r="AGG153" s="3">
        <v>1180.6278548</v>
      </c>
      <c r="AGH153" s="4">
        <v>1199.9400344000001</v>
      </c>
      <c r="AGI153" s="3">
        <v>615.15443588999995</v>
      </c>
      <c r="AGJ153" s="3">
        <v>634.34731245</v>
      </c>
      <c r="AGK153" s="3">
        <v>1963.6466389300001</v>
      </c>
      <c r="AGL153" s="3">
        <v>1036.0530755299999</v>
      </c>
      <c r="AGM153" s="4">
        <v>1210.1087544500001</v>
      </c>
      <c r="AGN153" s="3">
        <v>1209.69430066</v>
      </c>
      <c r="AGO153" s="3">
        <v>1386.61138843</v>
      </c>
      <c r="AGP153" s="3">
        <v>1215.9328554599999</v>
      </c>
      <c r="AGQ153" s="3">
        <v>1179.0017295099999</v>
      </c>
      <c r="AGR153" s="4">
        <v>2042.6389215500001</v>
      </c>
      <c r="AGS153" s="3">
        <v>1664.97272103</v>
      </c>
      <c r="AGT153" s="3">
        <v>1537.0910468100001</v>
      </c>
      <c r="AGU153" s="3">
        <v>2269.97397112</v>
      </c>
      <c r="AGV153" s="3">
        <v>1016.55634904</v>
      </c>
      <c r="AGW153" s="4">
        <v>1994.8276069000001</v>
      </c>
      <c r="AGX153" s="3">
        <v>1232.3649851099999</v>
      </c>
      <c r="AGY153" s="3">
        <v>1662.85384933</v>
      </c>
      <c r="AGZ153" s="3">
        <v>1699.79926679</v>
      </c>
      <c r="AHA153" s="3">
        <v>1473.42858346</v>
      </c>
      <c r="AHB153" s="4">
        <v>1363.1124177700001</v>
      </c>
      <c r="AHC153" s="3">
        <v>541.44939060000002</v>
      </c>
      <c r="AHD153" s="3">
        <v>1194.9336563100001</v>
      </c>
      <c r="AHE153" s="3">
        <v>1819.40056439</v>
      </c>
      <c r="AHF153" s="3">
        <v>2243.5725811900002</v>
      </c>
      <c r="AHG153" s="4">
        <v>2243.4607345899999</v>
      </c>
      <c r="AHH153" s="3">
        <v>1261.49232523</v>
      </c>
      <c r="AHI153" s="3">
        <v>410.56898475999998</v>
      </c>
      <c r="AHJ153" s="3">
        <v>1406.6636197</v>
      </c>
      <c r="AHK153" s="3">
        <v>1174.5079816699999</v>
      </c>
      <c r="AHL153" s="4">
        <v>1708.67864409</v>
      </c>
      <c r="AHM153" s="3">
        <v>1407.1122488399999</v>
      </c>
      <c r="AHN153" s="3">
        <v>1339.75263399</v>
      </c>
      <c r="AHO153" s="3">
        <v>791.52285395000001</v>
      </c>
      <c r="AHP153" s="3">
        <v>1844.29761755</v>
      </c>
      <c r="AHQ153" s="4">
        <v>2306.8031923899998</v>
      </c>
      <c r="AHR153" s="3">
        <v>291.45235575999999</v>
      </c>
      <c r="AHS153" s="3">
        <v>1478.73943285</v>
      </c>
      <c r="AHT153" s="3">
        <v>525.29252785999995</v>
      </c>
      <c r="AHU153" s="3">
        <v>1217.77211066</v>
      </c>
      <c r="AHV153" s="4">
        <v>377.52887774999999</v>
      </c>
      <c r="AHW153" s="3">
        <v>1836.0799993000001</v>
      </c>
      <c r="AHX153" s="3">
        <v>1474.11706142</v>
      </c>
      <c r="AHY153" s="3">
        <v>1030.98269633</v>
      </c>
      <c r="AHZ153" s="3">
        <v>1981.8596150000001</v>
      </c>
      <c r="AIA153" s="4">
        <v>1165.25640374</v>
      </c>
      <c r="AIB153" s="3">
        <v>598.50234125999998</v>
      </c>
      <c r="AIC153" s="3">
        <v>1133.6988855499999</v>
      </c>
      <c r="AID153" s="3">
        <v>2135.0024652000002</v>
      </c>
      <c r="AIE153" s="3">
        <v>1889.16301703</v>
      </c>
      <c r="AIF153" s="4">
        <v>577.33350810000002</v>
      </c>
      <c r="AIG153" s="3">
        <v>1915.04680575</v>
      </c>
      <c r="AIH153" s="3">
        <v>878.66129726999998</v>
      </c>
      <c r="AII153" s="3">
        <v>1819.92997163</v>
      </c>
      <c r="AIJ153" s="3">
        <v>1751.7072738500001</v>
      </c>
      <c r="AIK153" s="4">
        <v>1119.9560452600001</v>
      </c>
      <c r="AIL153" s="3">
        <v>1157.9913457</v>
      </c>
      <c r="AIM153" s="3">
        <v>2022.6040886400001</v>
      </c>
      <c r="AIN153" s="3">
        <v>1188.7678017999999</v>
      </c>
      <c r="AIO153" s="3">
        <v>1775.5573185600001</v>
      </c>
      <c r="AIP153" s="4">
        <v>1085.5041856099999</v>
      </c>
      <c r="AIQ153" s="3">
        <v>1950.3611269600001</v>
      </c>
      <c r="AIR153" s="3">
        <v>1245.8487141099999</v>
      </c>
      <c r="AIS153" s="3">
        <v>1816.3925122200001</v>
      </c>
      <c r="AIT153" s="3">
        <v>1975.6558569199999</v>
      </c>
      <c r="AIU153" s="4">
        <v>2302.7580736899999</v>
      </c>
      <c r="AIV153" s="3">
        <v>1862.8212786199999</v>
      </c>
      <c r="AIW153" s="3">
        <v>1494.1587294000001</v>
      </c>
      <c r="AIX153" s="3">
        <v>1727.3234723099999</v>
      </c>
      <c r="AIY153" s="3">
        <v>1213.02857208</v>
      </c>
      <c r="AIZ153" s="4">
        <v>1242.17082508</v>
      </c>
      <c r="AJA153" s="3">
        <v>1904.1094510099999</v>
      </c>
      <c r="AJB153" s="3">
        <v>2586.3873811499998</v>
      </c>
      <c r="AJC153" s="3">
        <v>1226.60177836</v>
      </c>
      <c r="AJD153" s="3">
        <v>1173.81515412</v>
      </c>
      <c r="AJE153" s="4">
        <v>1048.5115440300001</v>
      </c>
      <c r="AJF153" s="3">
        <v>1994.38519146</v>
      </c>
      <c r="AJG153" s="3">
        <v>1387.6099300200001</v>
      </c>
      <c r="AJH153" s="3">
        <v>1119.37506431</v>
      </c>
      <c r="AJI153" s="3">
        <v>661.96534483999994</v>
      </c>
      <c r="AJJ153" s="4">
        <v>1350.8987690500001</v>
      </c>
      <c r="AJK153" s="3">
        <v>1169.3847860200001</v>
      </c>
      <c r="AJL153" s="3">
        <v>1022.39660567</v>
      </c>
      <c r="AJM153" s="3">
        <v>1235.8185595699999</v>
      </c>
      <c r="AJN153" s="3">
        <v>581.56565917</v>
      </c>
      <c r="AJO153" s="4">
        <v>53.296769009999998</v>
      </c>
      <c r="AJP153" s="3">
        <v>2070.7006121200002</v>
      </c>
      <c r="AJQ153" s="3">
        <v>254.36215909000001</v>
      </c>
      <c r="AJR153" s="3">
        <v>235.99632600000001</v>
      </c>
      <c r="AJS153" s="3">
        <v>247.49850606999999</v>
      </c>
      <c r="AJT153" s="4">
        <v>1157.64399987</v>
      </c>
      <c r="AJU153" s="3">
        <v>1631.5914818900001</v>
      </c>
      <c r="AJV153" s="3">
        <v>1125.4147807100001</v>
      </c>
      <c r="AJW153" s="3">
        <v>241.71665822</v>
      </c>
      <c r="AJX153" s="3">
        <v>548.69580754000003</v>
      </c>
      <c r="AJY153" s="4">
        <v>285.06218668000002</v>
      </c>
      <c r="AJZ153" s="3">
        <v>1802.91934651</v>
      </c>
      <c r="AKA153" s="3">
        <v>134.24760986999999</v>
      </c>
      <c r="AKB153" s="3">
        <v>1430.15513392</v>
      </c>
      <c r="AKC153" s="3">
        <v>1262.33303884</v>
      </c>
      <c r="AKD153" s="4">
        <v>1224.1013854800001</v>
      </c>
      <c r="AKE153" s="3">
        <v>1308.3349240499999</v>
      </c>
      <c r="AKF153" s="3">
        <v>389.56170780000002</v>
      </c>
      <c r="AKG153" s="3">
        <v>1037.4878188600001</v>
      </c>
      <c r="AKH153" s="3">
        <v>1188.8349097600001</v>
      </c>
      <c r="AKI153" s="4">
        <v>1155.8886296200001</v>
      </c>
      <c r="AKJ153" s="3">
        <v>1623.27133759</v>
      </c>
      <c r="AKK153" s="3">
        <v>1919.7238577400001</v>
      </c>
      <c r="AKL153" s="3">
        <v>1196.73003698</v>
      </c>
      <c r="AKM153" s="3">
        <v>531.95112877999998</v>
      </c>
      <c r="AKN153" s="4">
        <v>795.63259513000003</v>
      </c>
      <c r="AKO153" s="3">
        <v>1829.04049857</v>
      </c>
      <c r="AKP153" s="3">
        <v>1677.42311172</v>
      </c>
      <c r="AKQ153" s="3">
        <v>1388.8303007</v>
      </c>
      <c r="AKR153" s="3">
        <v>216.51948335</v>
      </c>
      <c r="AKS153" s="4">
        <v>1012.49258924</v>
      </c>
      <c r="AKT153" s="3">
        <v>1165.73920823</v>
      </c>
      <c r="AKU153" s="3">
        <v>1807.5491743800001</v>
      </c>
      <c r="AKV153" s="3">
        <v>519.21428651999997</v>
      </c>
      <c r="AKW153" s="3">
        <v>1273.3194818100001</v>
      </c>
      <c r="AKX153" s="4">
        <v>1347.2873666099999</v>
      </c>
      <c r="AKY153" s="3">
        <v>1177.7142508699999</v>
      </c>
      <c r="AKZ153" s="3">
        <v>1281.26494</v>
      </c>
      <c r="ALA153" s="3">
        <v>1007.79254656</v>
      </c>
      <c r="ALB153" s="3">
        <v>251.74557002</v>
      </c>
      <c r="ALC153" s="4">
        <v>1934.23657546</v>
      </c>
      <c r="ALD153" s="3">
        <v>1355.145833</v>
      </c>
      <c r="ALE153" s="3">
        <v>1118.9531540800001</v>
      </c>
      <c r="ALF153" s="3">
        <v>443.52023586000001</v>
      </c>
      <c r="ALG153" s="3">
        <v>2225.5037629600001</v>
      </c>
      <c r="ALH153" s="4">
        <v>1171.17122477</v>
      </c>
      <c r="ALI153" s="3">
        <v>1807.24346034</v>
      </c>
      <c r="ALJ153" s="3">
        <v>693.81614966999996</v>
      </c>
      <c r="ALK153" s="3">
        <v>1907.2119514200001</v>
      </c>
      <c r="ALL153" s="3">
        <v>1784.55040657</v>
      </c>
      <c r="ALM153" s="4">
        <v>2374.9196358999998</v>
      </c>
    </row>
    <row r="154" spans="1:1001" x14ac:dyDescent="0.45">
      <c r="A154" s="1" t="s">
        <v>153</v>
      </c>
      <c r="B154" s="3">
        <v>762.29547325999999</v>
      </c>
      <c r="C154" s="3">
        <v>878.89058279999995</v>
      </c>
      <c r="D154" s="3">
        <v>1450.1893454599999</v>
      </c>
      <c r="E154" s="3">
        <v>2140.28908116</v>
      </c>
      <c r="F154" s="4">
        <v>1220.5080027700001</v>
      </c>
      <c r="G154" s="3">
        <v>1925.1123783800001</v>
      </c>
      <c r="H154" s="3">
        <v>1844.39827949</v>
      </c>
      <c r="I154" s="3">
        <v>1368.1548353200001</v>
      </c>
      <c r="J154" s="3">
        <v>433.69824026999999</v>
      </c>
      <c r="K154" s="4">
        <v>2350.2984710199999</v>
      </c>
      <c r="L154" s="3">
        <v>1346.6187724900001</v>
      </c>
      <c r="M154" s="3">
        <v>889.99570744000005</v>
      </c>
      <c r="N154" s="3">
        <v>1033.7564920100001</v>
      </c>
      <c r="O154" s="3">
        <v>1183.08785863</v>
      </c>
      <c r="P154" s="4">
        <v>1049.37524833</v>
      </c>
      <c r="Q154" s="3">
        <v>2349.5857596300002</v>
      </c>
      <c r="R154" s="3">
        <v>966.40433359999997</v>
      </c>
      <c r="S154" s="3">
        <v>1922.0316259199999</v>
      </c>
      <c r="T154" s="3">
        <v>1311.7940908400001</v>
      </c>
      <c r="U154" s="4">
        <v>1860.82046722</v>
      </c>
      <c r="V154" s="3">
        <v>418.74248574000001</v>
      </c>
      <c r="W154" s="3">
        <v>719.45884682999997</v>
      </c>
      <c r="X154" s="3">
        <v>1651.5766051999999</v>
      </c>
      <c r="Y154" s="3">
        <v>1026.85058583</v>
      </c>
      <c r="Z154" s="4">
        <v>3574.9447979900001</v>
      </c>
      <c r="AA154" s="3">
        <v>1201.3940402000001</v>
      </c>
      <c r="AB154" s="3">
        <v>700.30946616999995</v>
      </c>
      <c r="AC154" s="3">
        <v>1366.5156612599999</v>
      </c>
      <c r="AD154" s="3">
        <v>1123.05978841</v>
      </c>
      <c r="AE154" s="4">
        <v>1192.8924558599999</v>
      </c>
      <c r="AF154" s="3">
        <v>2321.9851256000002</v>
      </c>
      <c r="AG154" s="3">
        <v>2127.8672734900001</v>
      </c>
      <c r="AH154" s="3">
        <v>951.99911288999999</v>
      </c>
      <c r="AI154" s="3">
        <v>901.92476869999996</v>
      </c>
      <c r="AJ154" s="4">
        <v>1234.74980317</v>
      </c>
      <c r="AK154" s="3">
        <v>1014.05471342</v>
      </c>
      <c r="AL154" s="3">
        <v>1134.4488791399999</v>
      </c>
      <c r="AM154" s="3">
        <v>925.62817009000003</v>
      </c>
      <c r="AN154" s="3">
        <v>2345.45364913</v>
      </c>
      <c r="AO154" s="4">
        <v>1143.7843420199999</v>
      </c>
      <c r="AP154" s="3">
        <v>23.420056670000001</v>
      </c>
      <c r="AQ154" s="3">
        <v>2030.01144041</v>
      </c>
      <c r="AR154" s="3">
        <v>2358.9435918300001</v>
      </c>
      <c r="AS154" s="3">
        <v>1973.1977171999999</v>
      </c>
      <c r="AT154" s="4">
        <v>1174.3445613599999</v>
      </c>
      <c r="AU154" s="3">
        <v>1906.6682526699999</v>
      </c>
      <c r="AV154" s="3">
        <v>1837.8098933799999</v>
      </c>
      <c r="AW154" s="3">
        <v>1362.2698400500001</v>
      </c>
      <c r="AX154" s="3">
        <v>1744.6118498200001</v>
      </c>
      <c r="AY154" s="4">
        <v>14.10944859</v>
      </c>
      <c r="AZ154" s="3">
        <v>1118.6896932</v>
      </c>
      <c r="BA154" s="3">
        <v>1020.89475438</v>
      </c>
      <c r="BB154" s="3">
        <v>899.44674513999996</v>
      </c>
      <c r="BC154" s="3">
        <v>1023.5492470200001</v>
      </c>
      <c r="BD154" s="4">
        <v>1044.0072329</v>
      </c>
      <c r="BE154" s="3">
        <v>1022.77688411</v>
      </c>
      <c r="BF154" s="3">
        <v>2391.10508166</v>
      </c>
      <c r="BG154" s="3">
        <v>2224.95136503</v>
      </c>
      <c r="BH154" s="3">
        <v>1491.94354535</v>
      </c>
      <c r="BI154" s="4">
        <v>1484.4728138400001</v>
      </c>
      <c r="BJ154" s="3">
        <v>1264.56499988</v>
      </c>
      <c r="BK154" s="3">
        <v>1986.5490943899999</v>
      </c>
      <c r="BL154" s="3">
        <v>1977.55849186</v>
      </c>
      <c r="BM154" s="3">
        <v>1198.6295650699999</v>
      </c>
      <c r="BN154" s="4">
        <v>1248.55415909</v>
      </c>
      <c r="BO154" s="3">
        <v>1267.61592658</v>
      </c>
      <c r="BP154" s="3">
        <v>1308.8953997900001</v>
      </c>
      <c r="BQ154" s="3">
        <v>923.32413012999996</v>
      </c>
      <c r="BR154" s="3">
        <v>2419.7241411199998</v>
      </c>
      <c r="BS154" s="4">
        <v>1357.10376987</v>
      </c>
      <c r="BT154" s="3">
        <v>559.75867902000005</v>
      </c>
      <c r="BU154" s="3">
        <v>1037.52385832</v>
      </c>
      <c r="BV154" s="3">
        <v>1445.37683481</v>
      </c>
      <c r="BW154" s="3">
        <v>1230.7804916099999</v>
      </c>
      <c r="BX154" s="4">
        <v>2004.9503455700001</v>
      </c>
      <c r="BY154" s="3">
        <v>1212.7781599699999</v>
      </c>
      <c r="BZ154" s="3">
        <v>1117.1126561399999</v>
      </c>
      <c r="CA154" s="3">
        <v>2350.8142081199999</v>
      </c>
      <c r="CB154" s="3">
        <v>1912.5209367</v>
      </c>
      <c r="CC154" s="4">
        <v>566.86590908000005</v>
      </c>
      <c r="CD154" s="3">
        <v>1639.69103984</v>
      </c>
      <c r="CE154" s="3">
        <v>1788.5756414299999</v>
      </c>
      <c r="CF154" s="3">
        <v>1686.0756889700001</v>
      </c>
      <c r="CG154" s="3">
        <v>969.64477814999998</v>
      </c>
      <c r="CH154" s="4">
        <v>1389.1142667900001</v>
      </c>
      <c r="CI154" s="3">
        <v>1961.78812126</v>
      </c>
      <c r="CJ154" s="3">
        <v>887.86068011999998</v>
      </c>
      <c r="CK154" s="3">
        <v>1139.63794001</v>
      </c>
      <c r="CL154" s="3">
        <v>976.18718288000002</v>
      </c>
      <c r="CM154" s="4">
        <v>611.74062910999999</v>
      </c>
      <c r="CN154" s="3">
        <v>2315.1879591699999</v>
      </c>
      <c r="CO154" s="3">
        <v>873.51697504000003</v>
      </c>
      <c r="CP154" s="3">
        <v>1126.4450121699999</v>
      </c>
      <c r="CQ154" s="3">
        <v>2289.89447195</v>
      </c>
      <c r="CR154" s="4">
        <v>1985.42379332</v>
      </c>
      <c r="CS154" s="3">
        <v>1231.5081158800001</v>
      </c>
      <c r="CT154" s="3">
        <v>2188.8795937899999</v>
      </c>
      <c r="CU154" s="3">
        <v>42.91367631</v>
      </c>
      <c r="CV154" s="3">
        <v>2369.2682757500002</v>
      </c>
      <c r="CW154" s="4">
        <v>1738.84864307</v>
      </c>
      <c r="CX154" s="3">
        <v>2298.5321363200001</v>
      </c>
      <c r="CY154" s="3">
        <v>2164.3870525000002</v>
      </c>
      <c r="CZ154" s="3">
        <v>2148.9627849899998</v>
      </c>
      <c r="DA154" s="3">
        <v>2016.7302780299999</v>
      </c>
      <c r="DB154" s="4">
        <v>1197.01897403</v>
      </c>
      <c r="DC154" s="3">
        <v>1983.4646137100001</v>
      </c>
      <c r="DD154" s="3">
        <v>2002.4337970700001</v>
      </c>
      <c r="DE154" s="3">
        <v>2043.2174170200001</v>
      </c>
      <c r="DF154" s="3">
        <v>2174.68439614</v>
      </c>
      <c r="DG154" s="4">
        <v>762.85222078000004</v>
      </c>
      <c r="DH154" s="3">
        <v>1846.6358328599999</v>
      </c>
      <c r="DI154" s="3">
        <v>2184.55734407</v>
      </c>
      <c r="DJ154" s="3">
        <v>1983.8641546199999</v>
      </c>
      <c r="DK154" s="3">
        <v>1382.64207687</v>
      </c>
      <c r="DL154" s="4">
        <v>31.51650777</v>
      </c>
      <c r="DM154" s="3">
        <v>1523.0605122100001</v>
      </c>
      <c r="DN154" s="3">
        <v>1998.1966750399999</v>
      </c>
      <c r="DO154" s="3">
        <v>1112.98738071</v>
      </c>
      <c r="DP154" s="3">
        <v>920.22162972000001</v>
      </c>
      <c r="DQ154" s="4">
        <v>1028.88619395</v>
      </c>
      <c r="DR154" s="3">
        <v>1642.2635116399999</v>
      </c>
      <c r="DS154" s="3">
        <v>1041.2104465299999</v>
      </c>
      <c r="DT154" s="3">
        <v>1369.0365593500001</v>
      </c>
      <c r="DU154" s="3">
        <v>2263.3545165099999</v>
      </c>
      <c r="DV154" s="4">
        <v>893.90971706999994</v>
      </c>
      <c r="DW154" s="3">
        <v>1986.5012489000001</v>
      </c>
      <c r="DX154" s="3">
        <v>897.77650257999994</v>
      </c>
      <c r="DY154" s="3">
        <v>1065.4184003600001</v>
      </c>
      <c r="DZ154" s="3">
        <v>2189.9955743099999</v>
      </c>
      <c r="EA154" s="4">
        <v>1976.4891140899999</v>
      </c>
      <c r="EB154" s="3">
        <v>1996.95207093</v>
      </c>
      <c r="EC154" s="3">
        <v>1377.5424932799999</v>
      </c>
      <c r="ED154" s="3">
        <v>1434.1089112300001</v>
      </c>
      <c r="EE154" s="3">
        <v>2270.2989476299999</v>
      </c>
      <c r="EF154" s="4">
        <v>1087.7802639199999</v>
      </c>
      <c r="EG154" s="3">
        <v>1160.0387598499999</v>
      </c>
      <c r="EH154" s="3">
        <v>1128.39797808</v>
      </c>
      <c r="EI154" s="3">
        <v>2340.36711431</v>
      </c>
      <c r="EJ154" s="3">
        <v>952.12587237000002</v>
      </c>
      <c r="EK154" s="4">
        <v>1052.14469442</v>
      </c>
      <c r="EL154" s="3">
        <v>1002.92908357</v>
      </c>
      <c r="EM154" s="3">
        <v>2312.20538317</v>
      </c>
      <c r="EN154" s="3">
        <v>949.18244268000001</v>
      </c>
      <c r="EO154" s="3">
        <v>889.23204370999997</v>
      </c>
      <c r="EP154" s="4">
        <v>292.02153068000001</v>
      </c>
      <c r="EQ154" s="3">
        <v>15.72190374</v>
      </c>
      <c r="ER154" s="3">
        <v>1233.78046597</v>
      </c>
      <c r="ES154" s="3">
        <v>885.84992680000005</v>
      </c>
      <c r="ET154" s="3">
        <v>1026.8673628199999</v>
      </c>
      <c r="EU154" s="4">
        <v>945.32373498000004</v>
      </c>
      <c r="EV154" s="3">
        <v>1002.31454864</v>
      </c>
      <c r="EW154" s="3">
        <v>821.44989725999994</v>
      </c>
      <c r="EY154" s="3">
        <v>2326.6727408800002</v>
      </c>
      <c r="EZ154" s="4">
        <v>1132.6220513400001</v>
      </c>
      <c r="FA154" s="3">
        <v>1040.2852266</v>
      </c>
      <c r="FB154" s="3">
        <v>979.17100161999997</v>
      </c>
      <c r="FC154" s="3">
        <v>873.37157446000003</v>
      </c>
      <c r="FD154" s="3">
        <v>2291.9425074699998</v>
      </c>
      <c r="FE154" s="4">
        <v>2125.0425254699999</v>
      </c>
      <c r="FF154" s="3">
        <v>2016.9782046600001</v>
      </c>
      <c r="FG154" s="3">
        <v>2081.3167185699999</v>
      </c>
      <c r="FH154" s="3">
        <v>2258.66627986</v>
      </c>
      <c r="FI154" s="3">
        <v>1833.3782825400001</v>
      </c>
      <c r="FJ154" s="4">
        <v>1649.8709445500001</v>
      </c>
      <c r="FK154" s="3">
        <v>1978.61979182</v>
      </c>
      <c r="FL154" s="3">
        <v>2430.5844459800001</v>
      </c>
      <c r="FM154" s="3">
        <v>819.61623439000005</v>
      </c>
      <c r="FN154" s="3">
        <v>115.20572622</v>
      </c>
      <c r="FO154" s="4">
        <v>1110.51432811</v>
      </c>
      <c r="FP154" s="3">
        <v>1164.8972518800001</v>
      </c>
      <c r="FQ154" s="3">
        <v>2007.1021498800001</v>
      </c>
      <c r="FR154" s="3">
        <v>1004.86962208</v>
      </c>
      <c r="FS154" s="3">
        <v>1010.98328151</v>
      </c>
      <c r="FT154" s="4">
        <v>1111.3152740400001</v>
      </c>
      <c r="FU154" s="3">
        <v>1114.6837208100001</v>
      </c>
      <c r="FV154" s="3">
        <v>1221.36549337</v>
      </c>
      <c r="FW154" s="3">
        <v>1120.69858241</v>
      </c>
      <c r="FX154" s="3">
        <v>2013.3195780999999</v>
      </c>
      <c r="FY154" s="4">
        <v>1352.1098191799999</v>
      </c>
      <c r="FZ154" s="3">
        <v>1654.50885023</v>
      </c>
      <c r="GA154" s="3">
        <v>2133.4316418399999</v>
      </c>
      <c r="GB154" s="3">
        <v>1428.8272662300001</v>
      </c>
      <c r="GC154" s="3">
        <v>1957.70882721</v>
      </c>
      <c r="GD154" s="4">
        <v>1477.4780517500001</v>
      </c>
      <c r="GE154" s="3">
        <v>1161.8450824399999</v>
      </c>
      <c r="GF154" s="3">
        <v>2317.9058315500001</v>
      </c>
      <c r="GG154" s="3">
        <v>1223.09290197</v>
      </c>
      <c r="GH154" s="3">
        <v>1118.3498038099999</v>
      </c>
      <c r="GI154" s="4">
        <v>1507.27522873</v>
      </c>
      <c r="GJ154" s="3">
        <v>55.415640709999998</v>
      </c>
      <c r="GK154" s="3">
        <v>985.67736689000003</v>
      </c>
      <c r="GL154" s="3">
        <v>2058.7560166100002</v>
      </c>
      <c r="GM154" s="3">
        <v>718.46092661</v>
      </c>
      <c r="GN154" s="4">
        <v>2382.7464124200001</v>
      </c>
      <c r="GO154" s="3">
        <v>1335.72367091</v>
      </c>
      <c r="GP154" s="3">
        <v>1777.60597545</v>
      </c>
      <c r="GQ154" s="3">
        <v>1159.1582785600001</v>
      </c>
      <c r="GR154" s="3">
        <v>22.676276779999998</v>
      </c>
      <c r="GS154" s="4">
        <v>1045.1474468500001</v>
      </c>
      <c r="GT154" s="3">
        <v>1208.3453063899999</v>
      </c>
      <c r="GU154" s="3">
        <v>2269.7919097099998</v>
      </c>
      <c r="GV154" s="3">
        <v>2004.02698975</v>
      </c>
      <c r="GW154" s="3">
        <v>1130.76042682</v>
      </c>
      <c r="GX154" s="4">
        <v>1315.92433723</v>
      </c>
      <c r="GY154" s="3">
        <v>1385.5513312099999</v>
      </c>
      <c r="GZ154" s="3">
        <v>2357.3945164199999</v>
      </c>
      <c r="HA154" s="3">
        <v>2321.15559665</v>
      </c>
      <c r="HB154" s="3">
        <v>1000.57781949</v>
      </c>
      <c r="HC154" s="4">
        <v>1984.2680451199999</v>
      </c>
      <c r="HD154" s="3">
        <v>1377.46295792</v>
      </c>
      <c r="HE154" s="3">
        <v>1379.0965396500001</v>
      </c>
      <c r="HF154" s="3">
        <v>1058.53175665</v>
      </c>
      <c r="HG154" s="3">
        <v>559.32931235000001</v>
      </c>
      <c r="HH154" s="4">
        <v>2345.2896074499999</v>
      </c>
      <c r="HI154" s="3">
        <v>1019.4836231100001</v>
      </c>
      <c r="HJ154" s="3">
        <v>2144.6616618500002</v>
      </c>
      <c r="HK154" s="3">
        <v>1266.9367691699999</v>
      </c>
      <c r="HL154" s="3">
        <v>1447.5124834999999</v>
      </c>
      <c r="HM154" s="4">
        <v>1044.5894565900001</v>
      </c>
      <c r="HN154" s="3">
        <v>1180.6694865899999</v>
      </c>
      <c r="HO154" s="3">
        <v>1995.2252837000001</v>
      </c>
      <c r="HP154" s="3">
        <v>2357.5144408299998</v>
      </c>
      <c r="HQ154" s="3">
        <v>962.05598634</v>
      </c>
      <c r="HR154" s="4">
        <v>1228.6883388199999</v>
      </c>
      <c r="HS154" s="3">
        <v>1969.69753999</v>
      </c>
      <c r="HT154" s="3">
        <v>854.32720532999997</v>
      </c>
      <c r="HU154" s="3">
        <v>2331.5163200299999</v>
      </c>
      <c r="HV154" s="3">
        <v>1150.0489943600001</v>
      </c>
      <c r="HW154" s="4">
        <v>1259.8661999399999</v>
      </c>
      <c r="HX154" s="3">
        <v>2123.4487114200001</v>
      </c>
      <c r="HY154" s="3">
        <v>950.58798161999994</v>
      </c>
      <c r="HZ154" s="3">
        <v>1376.9795320600001</v>
      </c>
      <c r="IA154" s="3">
        <v>1377.2448570500001</v>
      </c>
      <c r="IB154" s="4">
        <v>931.73313034</v>
      </c>
      <c r="IC154" s="3">
        <v>1763.32254326</v>
      </c>
      <c r="ID154" s="3">
        <v>904.47735665999994</v>
      </c>
      <c r="IE154" s="3">
        <v>2315.78944533</v>
      </c>
      <c r="IF154" s="3">
        <v>1075.6797045400001</v>
      </c>
      <c r="IG154" s="4">
        <v>2303.7889265200001</v>
      </c>
      <c r="IH154" s="3">
        <v>2122.2618947199999</v>
      </c>
      <c r="II154" s="3">
        <v>947.93783856999994</v>
      </c>
      <c r="IJ154" s="3">
        <v>16.418459510000002</v>
      </c>
      <c r="IK154" s="3">
        <v>685.60163826999997</v>
      </c>
      <c r="IL154" s="4">
        <v>1141.2957551699999</v>
      </c>
      <c r="IM154" s="3">
        <v>1381.5130475799999</v>
      </c>
      <c r="IN154" s="3">
        <v>1010.98576699</v>
      </c>
      <c r="IO154" s="3">
        <v>2357.34294271</v>
      </c>
      <c r="IP154" s="3">
        <v>1780.6450961200001</v>
      </c>
      <c r="IQ154" s="4">
        <v>1130.7169309200001</v>
      </c>
      <c r="IR154" s="3">
        <v>1035.6050677600001</v>
      </c>
      <c r="IS154" s="3">
        <v>520.54836791000002</v>
      </c>
      <c r="IT154" s="3">
        <v>1229.2979027900001</v>
      </c>
      <c r="IU154" s="3">
        <v>888.62869344000001</v>
      </c>
      <c r="IV154" s="4">
        <v>1428.8477714400001</v>
      </c>
      <c r="IW154" s="3">
        <v>2398.3664114799999</v>
      </c>
      <c r="IX154" s="3">
        <v>1850.90837298</v>
      </c>
      <c r="IY154" s="3">
        <v>2295.1922725700001</v>
      </c>
      <c r="IZ154" s="3">
        <v>899.83634413000004</v>
      </c>
      <c r="JA154" s="4">
        <v>1959.0360735300001</v>
      </c>
      <c r="JB154" s="3">
        <v>1838.0801893299999</v>
      </c>
      <c r="JC154" s="3">
        <v>1998.1767912</v>
      </c>
      <c r="JD154" s="3">
        <v>2404.97965239</v>
      </c>
      <c r="JE154" s="3">
        <v>1971.1558953799999</v>
      </c>
      <c r="JF154" s="4">
        <v>2064.55029186</v>
      </c>
      <c r="JH154" s="3">
        <v>606.71995950999997</v>
      </c>
      <c r="JI154" s="3">
        <v>1340.91708137</v>
      </c>
      <c r="JJ154" s="3">
        <v>1034.2579376000001</v>
      </c>
      <c r="JK154" s="4">
        <v>1986.9635481800001</v>
      </c>
      <c r="JL154" s="3">
        <v>1970.34065794</v>
      </c>
      <c r="JM154" s="3">
        <v>1729.25220479</v>
      </c>
      <c r="JN154" s="3">
        <v>2143.8315115300002</v>
      </c>
      <c r="JO154" s="3">
        <v>994.84133165000003</v>
      </c>
      <c r="JP154" s="4">
        <v>1486.8998850600001</v>
      </c>
      <c r="JQ154" s="3">
        <v>877.87215736999997</v>
      </c>
      <c r="JR154" s="3">
        <v>885.28385873000002</v>
      </c>
      <c r="JS154" s="3">
        <v>1535.2853455899999</v>
      </c>
      <c r="JT154" s="3">
        <v>1952.27805341</v>
      </c>
      <c r="JU154" s="4">
        <v>661.33341155000005</v>
      </c>
      <c r="JV154" s="3">
        <v>1274.05456252</v>
      </c>
      <c r="JW154" s="3">
        <v>1028.2648239499999</v>
      </c>
      <c r="JX154" s="3">
        <v>697.67175052000005</v>
      </c>
      <c r="JY154" s="3">
        <v>1034.4101732500001</v>
      </c>
      <c r="JZ154" s="4">
        <v>1987.46934336</v>
      </c>
      <c r="KA154" s="3">
        <v>1147.35784089</v>
      </c>
      <c r="KB154" s="3">
        <v>1198.3058312999999</v>
      </c>
      <c r="KC154" s="3">
        <v>2382.8116562700002</v>
      </c>
      <c r="KD154" s="3">
        <v>1980.18005189</v>
      </c>
      <c r="KE154" s="4">
        <v>1129.29212951</v>
      </c>
      <c r="KF154" s="3">
        <v>1404.0923906400001</v>
      </c>
      <c r="KG154" s="3">
        <v>419.21472693999999</v>
      </c>
      <c r="KH154" s="3">
        <v>1096.8417026300001</v>
      </c>
      <c r="KI154" s="3">
        <v>604.22578033000002</v>
      </c>
      <c r="KJ154" s="4">
        <v>772.55304922000005</v>
      </c>
      <c r="KK154" s="3">
        <v>1530.4566793199999</v>
      </c>
      <c r="KL154" s="3">
        <v>1066.0379062500001</v>
      </c>
      <c r="KM154" s="3">
        <v>1439.32220553</v>
      </c>
      <c r="KN154" s="3">
        <v>1340.1745442199999</v>
      </c>
      <c r="KO154" s="4">
        <v>926.36387217000004</v>
      </c>
      <c r="KP154" s="3">
        <v>1124.32365499</v>
      </c>
      <c r="KQ154" s="3">
        <v>1206.9795351299999</v>
      </c>
      <c r="KR154" s="3">
        <v>1384.00474128</v>
      </c>
      <c r="KS154" s="3">
        <v>2192.2020591800001</v>
      </c>
      <c r="KT154" s="4">
        <v>1178.15666631</v>
      </c>
      <c r="KU154" s="3">
        <v>1996.7780873300001</v>
      </c>
      <c r="KV154" s="3">
        <v>2158.51013504</v>
      </c>
      <c r="KW154" s="3">
        <v>1159.31299969</v>
      </c>
      <c r="KX154" s="3">
        <v>1392.82819528</v>
      </c>
      <c r="KY154" s="4">
        <v>2419.39854324</v>
      </c>
      <c r="KZ154" s="3">
        <v>867.08890239000004</v>
      </c>
      <c r="LA154" s="3">
        <v>1367.1898477100001</v>
      </c>
      <c r="LB154" s="3">
        <v>1168.6378992800001</v>
      </c>
      <c r="LC154" s="3">
        <v>2361.4421206000002</v>
      </c>
      <c r="LD154" s="4">
        <v>753.15139234000003</v>
      </c>
      <c r="LE154" s="3">
        <v>1983.2197939299999</v>
      </c>
      <c r="LF154" s="3">
        <v>2000.6952038100001</v>
      </c>
      <c r="LG154" s="3">
        <v>1377.75873004</v>
      </c>
      <c r="LH154" s="3">
        <v>1046.91089491</v>
      </c>
      <c r="LI154" s="4">
        <v>1141.7940939099999</v>
      </c>
      <c r="LJ154" s="3">
        <v>831.28183477000005</v>
      </c>
      <c r="LK154" s="3">
        <v>939.96938968999996</v>
      </c>
      <c r="LL154" s="3">
        <v>1120.2027291500001</v>
      </c>
      <c r="LM154" s="3">
        <v>982.73704405000001</v>
      </c>
      <c r="LN154" s="4">
        <v>1972.27560412</v>
      </c>
      <c r="LO154" s="3">
        <v>1981.50232725</v>
      </c>
      <c r="LP154" s="3">
        <v>78.915854109999998</v>
      </c>
      <c r="LQ154" s="3">
        <v>2326.8355398200001</v>
      </c>
      <c r="LR154" s="3">
        <v>2269.60798419</v>
      </c>
      <c r="LS154" s="4">
        <v>836.11857884999995</v>
      </c>
      <c r="LT154" s="3">
        <v>1226.19105279</v>
      </c>
      <c r="LU154" s="3">
        <v>910.08708502000002</v>
      </c>
      <c r="LV154" s="3">
        <v>1060.30328252</v>
      </c>
      <c r="LW154" s="3">
        <v>2362.1020155400001</v>
      </c>
      <c r="LX154" s="4">
        <v>2172.3157336999998</v>
      </c>
      <c r="LY154" s="3">
        <v>2170.4826922000002</v>
      </c>
      <c r="LZ154" s="3">
        <v>1714.6096207400001</v>
      </c>
      <c r="MA154" s="3">
        <v>2346.1713314799999</v>
      </c>
      <c r="MB154" s="3">
        <v>1247.0554146500001</v>
      </c>
      <c r="MC154" s="4">
        <v>1158.5014904699999</v>
      </c>
      <c r="MD154" s="3">
        <v>955.25136347</v>
      </c>
      <c r="ME154" s="3">
        <v>1026.2242448699999</v>
      </c>
      <c r="MF154" s="3">
        <v>2021.14138366</v>
      </c>
      <c r="MG154" s="3">
        <v>2366.1297358800002</v>
      </c>
      <c r="MH154" s="4">
        <v>1219.65424039</v>
      </c>
      <c r="MI154" s="3">
        <v>1042.5470134</v>
      </c>
      <c r="MJ154" s="3">
        <v>1048.9583090599999</v>
      </c>
      <c r="MK154" s="3">
        <v>966.70259120000003</v>
      </c>
      <c r="ML154" s="3">
        <v>1120.8085649</v>
      </c>
      <c r="MM154" s="4">
        <v>2058.4304187299999</v>
      </c>
      <c r="MN154" s="3">
        <v>1002.14926422</v>
      </c>
      <c r="MO154" s="3">
        <v>2363.3795522599999</v>
      </c>
      <c r="MP154" s="3">
        <v>867.31570244</v>
      </c>
      <c r="MQ154" s="3">
        <v>1272.48622464</v>
      </c>
      <c r="MR154" s="4">
        <v>2386.9524659499998</v>
      </c>
      <c r="MS154" s="3">
        <v>894.00540805000003</v>
      </c>
      <c r="MT154" s="3">
        <v>1063.28461578</v>
      </c>
      <c r="MU154" s="3">
        <v>1004.1438619199999</v>
      </c>
      <c r="MV154" s="3">
        <v>1129.9284123899999</v>
      </c>
      <c r="MW154" s="4">
        <v>900.10601870999994</v>
      </c>
      <c r="MX154" s="3">
        <v>1235.9192215099999</v>
      </c>
      <c r="MY154" s="3">
        <v>419.84728159999997</v>
      </c>
      <c r="MZ154" s="3">
        <v>254.93941182</v>
      </c>
      <c r="NA154" s="3">
        <v>931.80769473999999</v>
      </c>
      <c r="NB154" s="4">
        <v>1274.2061768000001</v>
      </c>
      <c r="NC154" s="3">
        <v>929.84913649999999</v>
      </c>
      <c r="ND154" s="3">
        <v>2003.2353643700001</v>
      </c>
      <c r="NE154" s="3">
        <v>1105.0518644399999</v>
      </c>
      <c r="NF154" s="3">
        <v>77.244368809999997</v>
      </c>
      <c r="NG154" s="4">
        <v>1221.0430023399999</v>
      </c>
      <c r="NH154" s="3">
        <v>1963.9393041999999</v>
      </c>
      <c r="NI154" s="3">
        <v>2244.44684878</v>
      </c>
      <c r="NJ154" s="3">
        <v>2518.5698166100001</v>
      </c>
      <c r="NK154" s="3">
        <v>1981.64524235</v>
      </c>
      <c r="NL154" s="4">
        <v>1127.3062309899999</v>
      </c>
      <c r="NM154" s="3">
        <v>1289.1973494199999</v>
      </c>
      <c r="NN154" s="3">
        <v>1624.4569115500001</v>
      </c>
      <c r="NO154" s="3">
        <v>1021.46144382</v>
      </c>
      <c r="NP154" s="3">
        <v>2028.80598261</v>
      </c>
      <c r="NQ154" s="4">
        <v>1224.9097878499999</v>
      </c>
      <c r="NR154" s="3">
        <v>1115.5971347100001</v>
      </c>
      <c r="NS154" s="3">
        <v>2404.3657388299998</v>
      </c>
      <c r="NT154" s="3">
        <v>1127.7561028699999</v>
      </c>
      <c r="NU154" s="3">
        <v>1977.83065192</v>
      </c>
      <c r="NV154" s="4">
        <v>1498.62824381</v>
      </c>
      <c r="NW154" s="3">
        <v>1901.95019026</v>
      </c>
      <c r="NX154" s="3">
        <v>2253.69097027</v>
      </c>
      <c r="NY154" s="3">
        <v>2058.8411443</v>
      </c>
      <c r="NZ154" s="3">
        <v>1572.7676267300001</v>
      </c>
      <c r="OA154" s="4">
        <v>2210.3323930400002</v>
      </c>
      <c r="OB154" s="3">
        <v>1049.8543245999999</v>
      </c>
      <c r="OC154" s="3">
        <v>1234.6255291699999</v>
      </c>
      <c r="OD154" s="3">
        <v>1026.83318747</v>
      </c>
      <c r="OE154" s="3">
        <v>1993.5351573</v>
      </c>
      <c r="OF154" s="4">
        <v>771.28048346000003</v>
      </c>
      <c r="OG154" s="3">
        <v>1714.08269898</v>
      </c>
      <c r="OH154" s="3">
        <v>956.98001480999994</v>
      </c>
      <c r="OI154" s="3">
        <v>2357.1198708799998</v>
      </c>
      <c r="OJ154" s="3">
        <v>2256.8183254800001</v>
      </c>
      <c r="OK154" s="4">
        <v>988.27780034</v>
      </c>
      <c r="OL154" s="3">
        <v>7.4117013600000003</v>
      </c>
      <c r="OM154" s="3">
        <v>1317.78099079</v>
      </c>
      <c r="ON154" s="3">
        <v>1984.6806348</v>
      </c>
      <c r="OO154" s="3">
        <v>1139.4515290100001</v>
      </c>
      <c r="OP154" s="4">
        <v>2337.9605483</v>
      </c>
      <c r="OQ154" s="3">
        <v>2387.4458337299998</v>
      </c>
      <c r="OS154" s="3">
        <v>1693.5513914400001</v>
      </c>
      <c r="OT154" s="3">
        <v>1170.0527587700001</v>
      </c>
      <c r="OU154" s="4">
        <v>2244.5630449700002</v>
      </c>
      <c r="OV154" s="3">
        <v>1969.4999443300001</v>
      </c>
      <c r="OW154" s="3">
        <v>1065.22950388</v>
      </c>
      <c r="OX154" s="3">
        <v>1044.90511255</v>
      </c>
      <c r="OY154" s="3">
        <v>1781.52184919</v>
      </c>
      <c r="OZ154" s="4">
        <v>746.98678056999995</v>
      </c>
      <c r="PA154" s="3">
        <v>603.43166946999997</v>
      </c>
      <c r="PB154" s="3">
        <v>1113.2850169400001</v>
      </c>
      <c r="PC154" s="3">
        <v>1032.89278771</v>
      </c>
      <c r="PD154" s="3">
        <v>1051.2952816300001</v>
      </c>
      <c r="PE154" s="4">
        <v>807.95249811999997</v>
      </c>
      <c r="PF154" s="3">
        <v>1741.07625452</v>
      </c>
      <c r="PG154" s="3">
        <v>1960.0768682800001</v>
      </c>
      <c r="PH154" s="3">
        <v>1041.8858757200001</v>
      </c>
      <c r="PI154" s="3">
        <v>942.05719289000001</v>
      </c>
      <c r="PJ154" s="4">
        <v>1972.75157354</v>
      </c>
      <c r="PK154" s="3">
        <v>1447.41554978</v>
      </c>
      <c r="PL154" s="3">
        <v>1566.6061218100001</v>
      </c>
      <c r="PM154" s="3">
        <v>1994.29571418</v>
      </c>
      <c r="PN154" s="3">
        <v>1974.6703640999999</v>
      </c>
      <c r="PO154" s="4">
        <v>2035.67522796</v>
      </c>
      <c r="PP154" s="3">
        <v>2526.7874348599998</v>
      </c>
      <c r="PQ154" s="3">
        <v>1984.89935704</v>
      </c>
      <c r="PR154" s="3">
        <v>1037.50024626</v>
      </c>
      <c r="PS154" s="3">
        <v>1225.3913496</v>
      </c>
      <c r="PT154" s="4">
        <v>1989.98216364</v>
      </c>
      <c r="PU154" s="3">
        <v>1862.9940194799999</v>
      </c>
      <c r="PV154" s="3">
        <v>2102.8099068699998</v>
      </c>
      <c r="PW154" s="3">
        <v>1089.6456166600001</v>
      </c>
      <c r="PX154" s="3">
        <v>1413.6969067299999</v>
      </c>
      <c r="PY154" s="4">
        <v>701.74172401999999</v>
      </c>
      <c r="PZ154" s="3">
        <v>2272.0555606200001</v>
      </c>
      <c r="QA154" s="3">
        <v>1242.18822344</v>
      </c>
      <c r="QB154" s="3">
        <v>2264.6867337899998</v>
      </c>
      <c r="QC154" s="3">
        <v>593.37666013</v>
      </c>
      <c r="QD154" s="4">
        <v>591.83255568000004</v>
      </c>
      <c r="QE154" s="3">
        <v>924.84586525999998</v>
      </c>
      <c r="QF154" s="3">
        <v>2366.8722730300001</v>
      </c>
      <c r="QG154" s="3">
        <v>2366.8517678200001</v>
      </c>
      <c r="QH154" s="3">
        <v>1553.2298898199999</v>
      </c>
      <c r="QI154" s="4">
        <v>1151.8633947599999</v>
      </c>
      <c r="QJ154" s="3">
        <v>1109.2044801500001</v>
      </c>
      <c r="QK154" s="3">
        <v>1360.70025943</v>
      </c>
      <c r="QL154" s="3">
        <v>1272.36940708</v>
      </c>
      <c r="QM154" s="3">
        <v>1262.38647666</v>
      </c>
      <c r="QN154" s="4">
        <v>1011.84450033</v>
      </c>
      <c r="QO154" s="3">
        <v>1971.14968168</v>
      </c>
      <c r="QP154" s="3">
        <v>2081.4552840800002</v>
      </c>
      <c r="QQ154" s="3">
        <v>1170.7145178200001</v>
      </c>
      <c r="QR154" s="3">
        <v>1362.3357052700001</v>
      </c>
      <c r="QS154" s="4">
        <v>2139.6944300700002</v>
      </c>
      <c r="QT154" s="3">
        <v>1958.8776241800001</v>
      </c>
      <c r="QU154" s="3">
        <v>1144.1043475700001</v>
      </c>
      <c r="QV154" s="3">
        <v>942.23366196999996</v>
      </c>
      <c r="QW154" s="3">
        <v>1022.59730818</v>
      </c>
      <c r="QX154" s="4">
        <v>1096.2240608499999</v>
      </c>
      <c r="QY154" s="3">
        <v>1026.9674033900001</v>
      </c>
      <c r="QZ154" s="3">
        <v>1408.5469921700001</v>
      </c>
      <c r="RA154" s="3">
        <v>1434.5221222800001</v>
      </c>
      <c r="RB154" s="3">
        <v>1103.863805</v>
      </c>
      <c r="RC154" s="4">
        <v>1053.91684166</v>
      </c>
      <c r="RD154" s="3">
        <v>1307.6837282900001</v>
      </c>
      <c r="RE154" s="3">
        <v>1021.92436447</v>
      </c>
      <c r="RF154" s="3">
        <v>1043.46850511</v>
      </c>
      <c r="RG154" s="3">
        <v>909.03386287000001</v>
      </c>
      <c r="RH154" s="4">
        <v>2138.10869383</v>
      </c>
      <c r="RI154" s="3">
        <v>907.48789431</v>
      </c>
      <c r="RJ154" s="3">
        <v>19.049961459999999</v>
      </c>
      <c r="RK154" s="3">
        <v>1041.9977223200001</v>
      </c>
      <c r="RL154" s="3">
        <v>1382.5451431500001</v>
      </c>
      <c r="RM154" s="4">
        <v>1991.8630506300001</v>
      </c>
      <c r="RN154" s="3">
        <v>1420.8625455700001</v>
      </c>
      <c r="RO154" s="3">
        <v>1009.70885164</v>
      </c>
      <c r="RP154" s="3">
        <v>1949.7310577799999</v>
      </c>
      <c r="RQ154" s="3">
        <v>1338.0159048400001</v>
      </c>
      <c r="RR154" s="4">
        <v>1172.41147929</v>
      </c>
      <c r="RS154" s="3">
        <v>2138.4777876100002</v>
      </c>
      <c r="RT154" s="3">
        <v>654.44987469</v>
      </c>
      <c r="RU154" s="3">
        <v>759.34520850000001</v>
      </c>
      <c r="RV154" s="3">
        <v>2326.22349037</v>
      </c>
      <c r="RW154" s="4">
        <v>557.21913983000002</v>
      </c>
      <c r="RX154" s="3">
        <v>2203.1269865200002</v>
      </c>
      <c r="RY154" s="3">
        <v>1129.6693011</v>
      </c>
      <c r="RZ154" s="3">
        <v>631.70586858000001</v>
      </c>
      <c r="SA154" s="3">
        <v>558.50413299000002</v>
      </c>
      <c r="SB154" s="4">
        <v>1194.94111275</v>
      </c>
      <c r="SC154" s="3">
        <v>608.26219985</v>
      </c>
      <c r="SD154" s="3">
        <v>2319.0541233099998</v>
      </c>
      <c r="SE154" s="3">
        <v>508.53293622000001</v>
      </c>
      <c r="SF154" s="3">
        <v>2278.2226578700001</v>
      </c>
      <c r="SG154" s="4">
        <v>589.01402136000002</v>
      </c>
      <c r="SH154" s="3">
        <v>1964.13130753</v>
      </c>
      <c r="SI154" s="3">
        <v>2002.45057406</v>
      </c>
      <c r="SJ154" s="3">
        <v>941.19908092000003</v>
      </c>
      <c r="SK154" s="3">
        <v>1849.2356449399999</v>
      </c>
      <c r="SL154" s="4">
        <v>1849.7308768299999</v>
      </c>
      <c r="SM154" s="3">
        <v>501.76621691999998</v>
      </c>
      <c r="SN154" s="3">
        <v>1115.22058449</v>
      </c>
      <c r="SO154" s="3">
        <v>1287.0672930600001</v>
      </c>
      <c r="SP154" s="3">
        <v>10.8553339</v>
      </c>
      <c r="SQ154" s="4">
        <v>1219.2335728999999</v>
      </c>
      <c r="SR154" s="3">
        <v>1382.7800210099999</v>
      </c>
      <c r="SS154" s="3">
        <v>1167.9183528200001</v>
      </c>
      <c r="ST154" s="3">
        <v>614.94689831000005</v>
      </c>
      <c r="SU154" s="3">
        <v>1064.18870913</v>
      </c>
      <c r="SV154" s="4">
        <v>48.378625460000002</v>
      </c>
      <c r="SW154" s="3">
        <v>1084.4149239999999</v>
      </c>
      <c r="SX154" s="3">
        <v>1402.4563234300001</v>
      </c>
      <c r="SY154" s="3">
        <v>1039.38921106</v>
      </c>
      <c r="SZ154" s="3">
        <v>1227.15479766</v>
      </c>
      <c r="TA154" s="4">
        <v>65.544593079999999</v>
      </c>
      <c r="TB154" s="3">
        <v>2192.2300208299998</v>
      </c>
      <c r="TC154" s="3">
        <v>581.84713978000002</v>
      </c>
      <c r="TD154" s="3">
        <v>2245.13532674</v>
      </c>
      <c r="TE154" s="3">
        <v>2201.9842870900002</v>
      </c>
      <c r="TF154" s="4">
        <v>1041.2048542</v>
      </c>
      <c r="TG154" s="3">
        <v>1874.2314959299999</v>
      </c>
      <c r="TH154" s="3">
        <v>1179.0974204900001</v>
      </c>
      <c r="TI154" s="3">
        <v>979.21201203999999</v>
      </c>
      <c r="TJ154" s="3">
        <v>1774.8582773099999</v>
      </c>
      <c r="TK154" s="4">
        <v>2193.3559432699999</v>
      </c>
      <c r="TL154" s="3">
        <v>2227.6586741199999</v>
      </c>
      <c r="TM154" s="3">
        <v>1980.4199007100001</v>
      </c>
      <c r="TN154" s="3">
        <v>484.16218344999999</v>
      </c>
      <c r="TO154" s="3">
        <v>926.49373849999995</v>
      </c>
      <c r="TP154" s="4">
        <v>1370.7720457600001</v>
      </c>
      <c r="TQ154" s="3">
        <v>1190.7387874399999</v>
      </c>
      <c r="TR154" s="3">
        <v>1379.8968642100001</v>
      </c>
      <c r="TS154" s="3">
        <v>2319.1001046900001</v>
      </c>
      <c r="TT154" s="3">
        <v>985.76311595000004</v>
      </c>
      <c r="TU154" s="4">
        <v>1844.2528789099999</v>
      </c>
      <c r="TV154" s="3">
        <v>1389.70767514</v>
      </c>
      <c r="TW154" s="3">
        <v>893.88921186000005</v>
      </c>
      <c r="TX154" s="3">
        <v>1978.69932718</v>
      </c>
      <c r="TY154" s="3">
        <v>1530.4535724699999</v>
      </c>
      <c r="TZ154" s="4">
        <v>965.52074545999994</v>
      </c>
      <c r="UA154" s="3">
        <v>2343.42736156</v>
      </c>
      <c r="UB154" s="3">
        <v>1955.7745024000001</v>
      </c>
      <c r="UC154" s="3">
        <v>1268.74930546</v>
      </c>
      <c r="UD154" s="3">
        <v>2191.8926169199999</v>
      </c>
      <c r="UE154" s="4">
        <v>2190.4665727699999</v>
      </c>
      <c r="UF154" s="3">
        <v>1479.81191747</v>
      </c>
      <c r="UG154" s="3">
        <v>1017.53997775</v>
      </c>
      <c r="UH154" s="3">
        <v>1450.3341246699999</v>
      </c>
      <c r="UI154" s="3">
        <v>1131.50979904</v>
      </c>
      <c r="UJ154" s="4">
        <v>2040.52874903</v>
      </c>
      <c r="UK154" s="3">
        <v>881.73770014000002</v>
      </c>
      <c r="UL154" s="3">
        <v>869.24070670000003</v>
      </c>
      <c r="UM154" s="3">
        <v>972.19488062999994</v>
      </c>
      <c r="UN154" s="3">
        <v>1558.4201934299999</v>
      </c>
      <c r="UO154" s="4">
        <v>1559.0266505500001</v>
      </c>
      <c r="UP154" s="3">
        <v>2202.6535025799999</v>
      </c>
      <c r="UQ154" s="3">
        <v>2351.6021052800002</v>
      </c>
      <c r="UR154" s="3">
        <v>2355.3110628099998</v>
      </c>
      <c r="US154" s="3">
        <v>2340.1490134400001</v>
      </c>
      <c r="UT154" s="4">
        <v>1238.0983661</v>
      </c>
      <c r="UU154" s="3">
        <v>2047.08171705</v>
      </c>
      <c r="UV154" s="3">
        <v>692.14777121999998</v>
      </c>
      <c r="UW154" s="3">
        <v>672.62184033999995</v>
      </c>
      <c r="UX154" s="3">
        <v>2013.5407858200001</v>
      </c>
      <c r="UY154" s="4">
        <v>531.55158787000005</v>
      </c>
      <c r="UZ154" s="3">
        <v>1252.0965894599999</v>
      </c>
      <c r="VA154" s="3">
        <v>1096.8938977099999</v>
      </c>
      <c r="VB154" s="3">
        <v>1402.53275194</v>
      </c>
      <c r="VC154" s="3">
        <v>1395.1800807300001</v>
      </c>
      <c r="VD154" s="4">
        <v>1392.35781819</v>
      </c>
      <c r="VE154" s="3">
        <v>1038.8747166999999</v>
      </c>
      <c r="VF154" s="3">
        <v>2338.4427314200002</v>
      </c>
      <c r="VG154" s="3">
        <v>1187.8388536499999</v>
      </c>
      <c r="VH154" s="3">
        <v>1537.90131329</v>
      </c>
      <c r="VI154" s="4">
        <v>1048.43387278</v>
      </c>
      <c r="VJ154" s="3">
        <v>1058.7747123199999</v>
      </c>
      <c r="VK154" s="3">
        <v>1189.21643094</v>
      </c>
      <c r="VL154" s="3">
        <v>1668.7854473499999</v>
      </c>
      <c r="VM154" s="3">
        <v>1131.9671273599999</v>
      </c>
      <c r="VN154" s="4">
        <v>1328.2802796799999</v>
      </c>
      <c r="VO154" s="3">
        <v>1030.7764014899999</v>
      </c>
      <c r="VP154" s="3">
        <v>1031.2461572100001</v>
      </c>
      <c r="VQ154" s="3">
        <v>1691.47725838</v>
      </c>
      <c r="VR154" s="3">
        <v>675.50189029000001</v>
      </c>
      <c r="VS154" s="4">
        <v>1002.65381666</v>
      </c>
      <c r="VT154" s="3">
        <v>1970.16915982</v>
      </c>
      <c r="VU154" s="3">
        <v>2128.1214138199998</v>
      </c>
      <c r="VV154" s="3">
        <v>1146.4357278099999</v>
      </c>
      <c r="VW154" s="3">
        <v>1971.6821957699999</v>
      </c>
      <c r="VX154" s="4">
        <v>1262.4629051700001</v>
      </c>
      <c r="VY154" s="3">
        <v>1193.0148657499999</v>
      </c>
      <c r="VZ154" s="3">
        <v>1728.713477</v>
      </c>
      <c r="WA154" s="3">
        <v>529.42836657999999</v>
      </c>
      <c r="WB154" s="3">
        <v>1032.71818274</v>
      </c>
      <c r="WC154" s="4">
        <v>893.31195912999999</v>
      </c>
      <c r="WD154" s="3">
        <v>1194.30793672</v>
      </c>
      <c r="WE154" s="3">
        <v>1119.34523855</v>
      </c>
      <c r="WF154" s="3">
        <v>2200.7558386000001</v>
      </c>
      <c r="WG154" s="3">
        <v>1695.9741130699999</v>
      </c>
      <c r="WH154" s="4">
        <v>1098.4715561400001</v>
      </c>
      <c r="WI154" s="3">
        <v>2171.97770842</v>
      </c>
      <c r="WJ154" s="3">
        <v>1028.3132908099999</v>
      </c>
      <c r="WK154" s="3">
        <v>2050.5365342499999</v>
      </c>
      <c r="WL154" s="3">
        <v>1953.2473906099999</v>
      </c>
      <c r="WM154" s="4">
        <v>2022.36423982</v>
      </c>
      <c r="WN154" s="3">
        <v>1564.4468610599999</v>
      </c>
      <c r="WO154" s="3">
        <v>1976.29773213</v>
      </c>
      <c r="WP154" s="3">
        <v>1978.7353666399999</v>
      </c>
      <c r="WQ154" s="3">
        <v>1969.35951471</v>
      </c>
      <c r="WR154" s="4">
        <v>1361.7590739100001</v>
      </c>
      <c r="WS154" s="3">
        <v>1060.3585844500001</v>
      </c>
      <c r="WT154" s="3">
        <v>2396.8763662199999</v>
      </c>
      <c r="WU154" s="3">
        <v>2183.7327860800001</v>
      </c>
      <c r="WV154" s="3">
        <v>1662.6680597</v>
      </c>
      <c r="WW154" s="4">
        <v>1161.8742868300001</v>
      </c>
      <c r="WX154" s="3">
        <v>2429.06395359</v>
      </c>
      <c r="WY154" s="3">
        <v>978.42722173000004</v>
      </c>
      <c r="WZ154" s="3">
        <v>684.66088408999997</v>
      </c>
      <c r="XA154" s="3">
        <v>1968.5890159099999</v>
      </c>
      <c r="XB154" s="4">
        <v>2118.8213690299999</v>
      </c>
      <c r="XC154" s="3">
        <v>2007.63901356</v>
      </c>
      <c r="XD154" s="3">
        <v>943.65224967999995</v>
      </c>
      <c r="XE154" s="3">
        <v>757.47115657999996</v>
      </c>
      <c r="XF154" s="3">
        <v>1287.9080066700001</v>
      </c>
      <c r="XG154" s="4">
        <v>2344.5911875699999</v>
      </c>
      <c r="XH154" s="3">
        <v>917.58453543999997</v>
      </c>
      <c r="XI154" s="3">
        <v>2221.9905369799999</v>
      </c>
      <c r="XJ154" s="3">
        <v>918.61787374999994</v>
      </c>
      <c r="XK154" s="3">
        <v>1982.5797828300001</v>
      </c>
      <c r="XL154" s="4">
        <v>1036.8154965199999</v>
      </c>
      <c r="XM154" s="3">
        <v>1988.8717754500001</v>
      </c>
      <c r="XN154" s="3">
        <v>1212.4513193499999</v>
      </c>
      <c r="XO154" s="3">
        <v>1390.3122681499999</v>
      </c>
      <c r="XP154" s="3">
        <v>808.95476793</v>
      </c>
      <c r="XQ154" s="4">
        <v>1105.5968059300001</v>
      </c>
      <c r="XR154" s="3">
        <v>1118.9550181899999</v>
      </c>
      <c r="XS154" s="3">
        <v>1216.2168215500001</v>
      </c>
      <c r="XT154" s="3">
        <v>2054.4281745600001</v>
      </c>
      <c r="XU154" s="3">
        <v>1083.8960800499999</v>
      </c>
      <c r="XV154" s="4">
        <v>685.19650503000003</v>
      </c>
      <c r="XW154" s="3">
        <v>571.84618963000003</v>
      </c>
      <c r="XX154" s="3">
        <v>666.33357593999995</v>
      </c>
      <c r="XY154" s="3">
        <v>586.50306519000003</v>
      </c>
      <c r="XZ154" s="3">
        <v>1405.25497391</v>
      </c>
      <c r="YA154" s="4">
        <v>553.81278949</v>
      </c>
      <c r="YB154" s="3">
        <v>992.99151315999995</v>
      </c>
      <c r="YC154" s="3">
        <v>1036.5433364600001</v>
      </c>
      <c r="YD154" s="3">
        <v>498.06782268000001</v>
      </c>
      <c r="YE154" s="3">
        <v>1090.32539544</v>
      </c>
      <c r="YF154" s="4">
        <v>2128.8515235700002</v>
      </c>
      <c r="YG154" s="3">
        <v>1157.6477280900001</v>
      </c>
      <c r="YH154" s="3">
        <v>595.89072314999999</v>
      </c>
      <c r="YI154" s="3">
        <v>1733.60490164</v>
      </c>
      <c r="YJ154" s="3">
        <v>1074.9067202599999</v>
      </c>
      <c r="YK154" s="4">
        <v>1992.93429251</v>
      </c>
      <c r="YL154" s="3">
        <v>1142.9057248399999</v>
      </c>
      <c r="YM154" s="3">
        <v>2192.6861064099999</v>
      </c>
      <c r="YN154" s="3">
        <v>2277.2085820299999</v>
      </c>
      <c r="YO154" s="3">
        <v>2096.21406432</v>
      </c>
      <c r="YP154" s="4">
        <v>1033.0475088400001</v>
      </c>
      <c r="YQ154" s="3">
        <v>2126.16409832</v>
      </c>
      <c r="YR154" s="3">
        <v>1045.7644672599999</v>
      </c>
      <c r="YS154" s="3">
        <v>996.50287503000004</v>
      </c>
      <c r="YT154" s="3">
        <v>1251.3919558800001</v>
      </c>
      <c r="YU154" s="4">
        <v>766.31946538</v>
      </c>
      <c r="YV154" s="3">
        <v>1039.44761984</v>
      </c>
      <c r="YW154" s="3">
        <v>1970.5773999099999</v>
      </c>
      <c r="YX154" s="3">
        <v>10.02394084</v>
      </c>
      <c r="YY154" s="3">
        <v>1430.15016296</v>
      </c>
      <c r="YZ154" s="4">
        <v>1940.1128715499999</v>
      </c>
      <c r="ZA154" s="3">
        <v>1183.0319353299999</v>
      </c>
      <c r="ZB154" s="3">
        <v>1019.48486585</v>
      </c>
      <c r="ZC154" s="3">
        <v>1155.2511039999999</v>
      </c>
      <c r="ZD154" s="3">
        <v>1960.47392371</v>
      </c>
      <c r="ZE154" s="4">
        <v>1954.9623718099999</v>
      </c>
      <c r="ZF154" s="3">
        <v>2152.6257611400001</v>
      </c>
      <c r="ZG154" s="3">
        <v>2207.1565709699998</v>
      </c>
      <c r="ZI154" s="3">
        <v>1204.88303275</v>
      </c>
      <c r="ZJ154" s="4">
        <v>2335.0929257500002</v>
      </c>
      <c r="ZK154" s="3">
        <v>1727.06622513</v>
      </c>
      <c r="ZL154" s="3">
        <v>898.22451034999995</v>
      </c>
      <c r="ZM154" s="3">
        <v>916.32004748999998</v>
      </c>
      <c r="ZN154" s="3">
        <v>1010.5402447</v>
      </c>
      <c r="ZO154" s="4">
        <v>1959.2541744</v>
      </c>
      <c r="ZP154" s="3">
        <v>1213.9879673600001</v>
      </c>
      <c r="ZQ154" s="3">
        <v>1016.84652883</v>
      </c>
      <c r="ZR154" s="3">
        <v>1527.57911485</v>
      </c>
      <c r="ZS154" s="3">
        <v>1972.1382813499999</v>
      </c>
      <c r="ZT154" s="4">
        <v>884.32943440999998</v>
      </c>
      <c r="ZU154" s="3">
        <v>1031.07714457</v>
      </c>
      <c r="ZV154" s="3">
        <v>2123.6146172099998</v>
      </c>
      <c r="ZW154" s="3">
        <v>2137.1555122499999</v>
      </c>
      <c r="ZX154" s="3">
        <v>1956.97809609</v>
      </c>
      <c r="ZY154" s="4">
        <v>1197.96842739</v>
      </c>
      <c r="ZZ154" s="3">
        <v>1570.55741364</v>
      </c>
      <c r="AAA154" s="3">
        <v>1023.16896858</v>
      </c>
      <c r="AAB154" s="3">
        <v>1956.8463656500001</v>
      </c>
      <c r="AAC154" s="3">
        <v>964.04934130000004</v>
      </c>
      <c r="AAD154" s="4">
        <v>2327.3183443100002</v>
      </c>
      <c r="AAE154" s="3">
        <v>1225.25278409</v>
      </c>
      <c r="AAF154" s="3">
        <v>1387.2638269300001</v>
      </c>
      <c r="AAG154" s="3">
        <v>698.16201145000002</v>
      </c>
      <c r="AAH154" s="3">
        <v>2148.0835464400002</v>
      </c>
      <c r="AAI154" s="4">
        <v>1009.27327127</v>
      </c>
      <c r="AAJ154" s="3">
        <v>2319.8948369200002</v>
      </c>
      <c r="AAK154" s="3">
        <v>1415.87605132</v>
      </c>
      <c r="AAL154" s="3">
        <v>1265.86801277</v>
      </c>
      <c r="AAM154" s="3">
        <v>2235.5649859999999</v>
      </c>
      <c r="AAN154" s="4">
        <v>2133.2533086499998</v>
      </c>
      <c r="AAO154" s="3">
        <v>2243.7577494500001</v>
      </c>
      <c r="AAP154" s="3">
        <v>1241.3089848899999</v>
      </c>
      <c r="AAQ154" s="3">
        <v>1094.5047300599999</v>
      </c>
      <c r="AAR154" s="3">
        <v>1299.7395128400001</v>
      </c>
      <c r="AAS154" s="4">
        <v>2289.5340773500002</v>
      </c>
      <c r="AAT154" s="3">
        <v>2427.3576715700001</v>
      </c>
      <c r="AAU154" s="3">
        <v>2424.6733531700002</v>
      </c>
      <c r="AAV154" s="3">
        <v>1078.81948715</v>
      </c>
      <c r="AAW154" s="3">
        <v>2141.1975241</v>
      </c>
      <c r="AAX154" s="4">
        <v>492.95456895000001</v>
      </c>
      <c r="AAY154" s="3">
        <v>99.07061143</v>
      </c>
      <c r="AAZ154" s="3">
        <v>1993.6252559500001</v>
      </c>
      <c r="ABA154" s="3">
        <v>1981.56197877</v>
      </c>
      <c r="ABB154" s="3">
        <v>2183.0511431899999</v>
      </c>
      <c r="ABC154" s="4">
        <v>1101.5479590100001</v>
      </c>
      <c r="ABD154" s="3">
        <v>2468.6619995800002</v>
      </c>
      <c r="ABE154" s="3">
        <v>1130.8474186200001</v>
      </c>
      <c r="ABF154" s="3">
        <v>987.54023414999995</v>
      </c>
      <c r="ABG154" s="3">
        <v>1044.91629721</v>
      </c>
      <c r="ABH154" s="4">
        <v>402.61731286999998</v>
      </c>
      <c r="ABI154" s="3">
        <v>1920.8951401899999</v>
      </c>
      <c r="ABJ154" s="3">
        <v>1198.4711157199999</v>
      </c>
      <c r="ABK154" s="3">
        <v>1387.49621931</v>
      </c>
      <c r="ABL154" s="3">
        <v>994.05964818999996</v>
      </c>
      <c r="ABM154" s="4">
        <v>1359.6532509799999</v>
      </c>
      <c r="ABN154" s="3">
        <v>1057.8612984199999</v>
      </c>
      <c r="ABO154" s="3">
        <v>1246.92554832</v>
      </c>
      <c r="ABP154" s="3">
        <v>1003.85803172</v>
      </c>
      <c r="ABQ154" s="3">
        <v>1362.0784580899999</v>
      </c>
      <c r="ABR154" s="4">
        <v>2339.9309125700001</v>
      </c>
      <c r="ABS154" s="3">
        <v>2195.4232412599999</v>
      </c>
      <c r="ABT154" s="3">
        <v>983.89714184000002</v>
      </c>
      <c r="ABU154" s="3">
        <v>959.15667392</v>
      </c>
      <c r="ABV154" s="3">
        <v>1159.4472156100001</v>
      </c>
      <c r="ABW154" s="4">
        <v>2325.99544758</v>
      </c>
      <c r="ABX154" s="3">
        <v>1206.96089403</v>
      </c>
      <c r="ABY154" s="3">
        <v>1985.13361353</v>
      </c>
      <c r="ABZ154" s="3">
        <v>426.57920417999998</v>
      </c>
      <c r="ACA154" s="3">
        <v>996.54512819000001</v>
      </c>
      <c r="ACB154" s="4">
        <v>2152.4057961600001</v>
      </c>
      <c r="ACC154" s="3">
        <v>2204.76181099</v>
      </c>
      <c r="ACD154" s="3">
        <v>1736.2469668799999</v>
      </c>
      <c r="ACE154" s="3">
        <v>895.58803743999999</v>
      </c>
      <c r="ACF154" s="3">
        <v>1423.9768520099999</v>
      </c>
      <c r="ACG154" s="4">
        <v>2072.5752854100001</v>
      </c>
      <c r="ACH154" s="3">
        <v>1009.85176674</v>
      </c>
      <c r="ACI154" s="3">
        <v>1114.0113984699999</v>
      </c>
      <c r="ACJ154" s="3">
        <v>2354.4877475600001</v>
      </c>
      <c r="ACK154" s="3">
        <v>2502.2072803999999</v>
      </c>
      <c r="ACL154" s="4">
        <v>770.97290530999999</v>
      </c>
      <c r="ACM154" s="3">
        <v>1029.55913766</v>
      </c>
      <c r="ACN154" s="3">
        <v>1118.00805031</v>
      </c>
      <c r="ACO154" s="3">
        <v>1397.5350730299999</v>
      </c>
      <c r="ACP154" s="3">
        <v>1857.20720067</v>
      </c>
      <c r="ACQ154" s="4">
        <v>489.49726627000001</v>
      </c>
      <c r="ACR154" s="3">
        <v>1010.2419871</v>
      </c>
      <c r="ACS154" s="3">
        <v>1018.46084809</v>
      </c>
      <c r="ACT154" s="3">
        <v>987.38302753999994</v>
      </c>
      <c r="ACU154" s="3">
        <v>1394.4568060500001</v>
      </c>
      <c r="ACV154" s="4">
        <v>1134.7601855099999</v>
      </c>
      <c r="ACW154" s="3">
        <v>1386.4734442900001</v>
      </c>
      <c r="ACX154" s="3">
        <v>821.44989725999994</v>
      </c>
      <c r="ACY154" s="3">
        <v>1397.6183366099999</v>
      </c>
      <c r="ACZ154" s="3">
        <v>1329.1787807000001</v>
      </c>
      <c r="ADA154" s="4">
        <v>642.24678926000001</v>
      </c>
      <c r="ADB154" s="3">
        <v>603.22723873999996</v>
      </c>
      <c r="ADC154" s="3">
        <v>1405.35377174</v>
      </c>
      <c r="ADD154" s="3">
        <v>813.09371350000004</v>
      </c>
      <c r="ADE154" s="3">
        <v>1344.8627808700001</v>
      </c>
      <c r="ADF154" s="4">
        <v>422.50053150000002</v>
      </c>
      <c r="ADG154" s="3">
        <v>1249.5545647900001</v>
      </c>
      <c r="ADH154" s="3">
        <v>536.42996373999995</v>
      </c>
      <c r="ADI154" s="3">
        <v>1355.04952065</v>
      </c>
      <c r="ADJ154" s="3">
        <v>767.00794334</v>
      </c>
      <c r="ADK154" s="4">
        <v>1017.8475559</v>
      </c>
      <c r="ADL154" s="3">
        <v>984.63657214</v>
      </c>
      <c r="ADM154" s="3">
        <v>1062.47683478</v>
      </c>
      <c r="ADN154" s="3">
        <v>1096.36635458</v>
      </c>
      <c r="ADO154" s="3">
        <v>1222.7629545</v>
      </c>
      <c r="ADP154" s="4">
        <v>1023.54241195</v>
      </c>
      <c r="ADQ154" s="3">
        <v>1259.1037789500001</v>
      </c>
      <c r="ADR154" s="3">
        <v>1225.279503</v>
      </c>
      <c r="ADS154" s="3">
        <v>1214.3185361999999</v>
      </c>
      <c r="ADT154" s="3">
        <v>1065.30655376</v>
      </c>
      <c r="ADU154" s="4">
        <v>1051.4916345500001</v>
      </c>
      <c r="ADV154" s="3">
        <v>1239.3081734899999</v>
      </c>
      <c r="ADW154" s="3">
        <v>1218.5003563</v>
      </c>
      <c r="ADX154" s="3">
        <v>1223.9994807999999</v>
      </c>
      <c r="ADY154" s="3">
        <v>867.40517971999998</v>
      </c>
      <c r="ADZ154" s="4">
        <v>525.11170918999994</v>
      </c>
      <c r="AEA154" s="3">
        <v>1847.20562915</v>
      </c>
      <c r="AEB154" s="3">
        <v>2131.88567328</v>
      </c>
      <c r="AEC154" s="3">
        <v>1042.5383142200001</v>
      </c>
      <c r="AED154" s="3">
        <v>1109.0758565599999</v>
      </c>
      <c r="AEE154" s="4">
        <v>1258.9906896099999</v>
      </c>
      <c r="AEF154" s="3">
        <v>1025.5718063700001</v>
      </c>
      <c r="AEG154" s="3">
        <v>1289.0215017099999</v>
      </c>
      <c r="AEH154" s="3">
        <v>379.00835971999999</v>
      </c>
      <c r="AEI154" s="3">
        <v>1184.13113886</v>
      </c>
      <c r="AEJ154" s="4">
        <v>1052.4808555899999</v>
      </c>
      <c r="AEK154" s="3">
        <v>1226.3190550100001</v>
      </c>
      <c r="AEL154" s="3">
        <v>1096.19174961</v>
      </c>
      <c r="AEM154" s="3">
        <v>2176.1918397600002</v>
      </c>
      <c r="AEN154" s="3">
        <v>2048.1765709900001</v>
      </c>
      <c r="AEO154" s="4">
        <v>1140.2350765799999</v>
      </c>
      <c r="AEP154" s="3">
        <v>1912.04931687</v>
      </c>
      <c r="AEQ154" s="3">
        <v>879.83879342</v>
      </c>
      <c r="AER154" s="3">
        <v>1846.1169889099999</v>
      </c>
      <c r="AES154" s="3">
        <v>1362.2922093699999</v>
      </c>
      <c r="AET154" s="4">
        <v>590.43447317999994</v>
      </c>
      <c r="AEU154" s="3">
        <v>1157.94536432</v>
      </c>
      <c r="AEV154" s="3">
        <v>2001.5446165999999</v>
      </c>
      <c r="AEW154" s="3">
        <v>1435.2652808</v>
      </c>
      <c r="AEX154" s="3">
        <v>1373.4451795</v>
      </c>
      <c r="AEY154" s="4">
        <v>1231.65351646</v>
      </c>
      <c r="AEZ154" s="3">
        <v>2354.4405234400001</v>
      </c>
      <c r="AFA154" s="3">
        <v>1048.8713172600001</v>
      </c>
      <c r="AFB154" s="3">
        <v>579.10068437999996</v>
      </c>
      <c r="AFC154" s="3">
        <v>651.54869815999996</v>
      </c>
      <c r="AFD154" s="4">
        <v>1125.93176055</v>
      </c>
      <c r="AFE154" s="3">
        <v>1840.87386885</v>
      </c>
      <c r="AFF154" s="3">
        <v>1716.6707050299999</v>
      </c>
      <c r="AFG154" s="3">
        <v>2190.89966766</v>
      </c>
      <c r="AFH154" s="3">
        <v>1183.39730089</v>
      </c>
      <c r="AFI154" s="4">
        <v>1043.5082727900001</v>
      </c>
      <c r="AFJ154" s="3">
        <v>1378.14832903</v>
      </c>
      <c r="AFK154" s="3">
        <v>522.97668186999999</v>
      </c>
      <c r="AFL154" s="3">
        <v>2204.7506263300002</v>
      </c>
      <c r="AFM154" s="3">
        <v>1230.74942311</v>
      </c>
      <c r="AFN154" s="4">
        <v>2415.0570310500002</v>
      </c>
      <c r="AFO154" s="3">
        <v>2012.2595208800001</v>
      </c>
      <c r="AFP154" s="3">
        <v>1027.1736982299999</v>
      </c>
      <c r="AFQ154" s="3">
        <v>1491.4992658000001</v>
      </c>
      <c r="AFR154" s="3">
        <v>1388.22260084</v>
      </c>
      <c r="AFS154" s="4">
        <v>1000.14783145</v>
      </c>
      <c r="AFT154" s="3">
        <v>1255.8198385000001</v>
      </c>
      <c r="AFU154" s="3">
        <v>1246.3153629799999</v>
      </c>
      <c r="AFV154" s="3">
        <v>1147.92328759</v>
      </c>
      <c r="AFW154" s="3">
        <v>2085.2854087599999</v>
      </c>
      <c r="AFX154" s="4">
        <v>767.74488815999996</v>
      </c>
      <c r="AFY154" s="3">
        <v>779.67208530999994</v>
      </c>
      <c r="AFZ154" s="3">
        <v>751.90740960000005</v>
      </c>
      <c r="AGA154" s="3">
        <v>2008.4983682699999</v>
      </c>
      <c r="AGB154" s="3">
        <v>893.44741779000003</v>
      </c>
      <c r="AGC154" s="4">
        <v>1337.4672351300001</v>
      </c>
      <c r="AGD154" s="3">
        <v>1287.5463693300001</v>
      </c>
      <c r="AGE154" s="3">
        <v>839.70885470999997</v>
      </c>
      <c r="AGF154" s="3">
        <v>2141.6380754299998</v>
      </c>
      <c r="AGG154" s="3">
        <v>1977.2739044</v>
      </c>
      <c r="AGH154" s="4">
        <v>1996.586084</v>
      </c>
      <c r="AGI154" s="3">
        <v>1403.10814056</v>
      </c>
      <c r="AGJ154" s="3">
        <v>683.70583839999995</v>
      </c>
      <c r="AGK154" s="3">
        <v>1182.1906003500001</v>
      </c>
      <c r="AGL154" s="3">
        <v>1854.80063466</v>
      </c>
      <c r="AGM154" s="4">
        <v>2006.7548040500001</v>
      </c>
      <c r="AGN154" s="3">
        <v>2413.7670669300001</v>
      </c>
      <c r="AGO154" s="3">
        <v>1190.5685320600001</v>
      </c>
      <c r="AGP154" s="3">
        <v>2101.7597915699998</v>
      </c>
      <c r="AGQ154" s="3">
        <v>1975.6477791100001</v>
      </c>
      <c r="AGR154" s="4">
        <v>1261.18288297</v>
      </c>
      <c r="AGS154" s="3">
        <v>2327.9248014300001</v>
      </c>
      <c r="AGT154" s="3">
        <v>755.63500823000004</v>
      </c>
      <c r="AGU154" s="3">
        <v>905.04342472999997</v>
      </c>
      <c r="AGV154" s="3">
        <v>1813.20239864</v>
      </c>
      <c r="AGW154" s="4">
        <v>1375.4596610399999</v>
      </c>
      <c r="AGX154" s="3">
        <v>1877.0506516200001</v>
      </c>
      <c r="AGY154" s="3">
        <v>2325.8059297300001</v>
      </c>
      <c r="AGZ154" s="3">
        <v>2362.7513471900002</v>
      </c>
      <c r="AHA154" s="3">
        <v>2128.8154841099999</v>
      </c>
      <c r="AHB154" s="4">
        <v>2159.7584673699998</v>
      </c>
      <c r="AHC154" s="3">
        <v>1370.45887528</v>
      </c>
      <c r="AHD154" s="3">
        <v>531.42544975999999</v>
      </c>
      <c r="AHE154" s="3">
        <v>1037.94514718</v>
      </c>
      <c r="AHF154" s="3">
        <v>873.66672520999998</v>
      </c>
      <c r="AHG154" s="4">
        <v>875.68617771000004</v>
      </c>
      <c r="AHH154" s="3">
        <v>973.87382236999997</v>
      </c>
      <c r="AHI154" s="3">
        <v>1080.55683767</v>
      </c>
      <c r="AHJ154" s="3">
        <v>1210.62076333</v>
      </c>
      <c r="AHK154" s="3">
        <v>1971.1540312699999</v>
      </c>
      <c r="AHL154" s="4">
        <v>2371.6307244899999</v>
      </c>
      <c r="AHM154" s="3">
        <v>2079.8465571500001</v>
      </c>
      <c r="AHN154" s="3">
        <v>1143.7103989899999</v>
      </c>
      <c r="AHO154" s="3">
        <v>25.479276850000002</v>
      </c>
      <c r="AHP154" s="3">
        <v>1062.84157897</v>
      </c>
      <c r="AHQ154" s="4">
        <v>1308.5294128600001</v>
      </c>
      <c r="AHR154" s="3">
        <v>1091.1592739800001</v>
      </c>
      <c r="AHS154" s="3">
        <v>2169.0032102300001</v>
      </c>
      <c r="AHT154" s="3">
        <v>1321.93857746</v>
      </c>
      <c r="AHU154" s="3">
        <v>2014.4181602599999</v>
      </c>
      <c r="AHV154" s="4">
        <v>529.29477202999999</v>
      </c>
      <c r="AHW154" s="3">
        <v>1054.62396072</v>
      </c>
      <c r="AHX154" s="3">
        <v>2119.0711597700001</v>
      </c>
      <c r="AHY154" s="3">
        <v>2396.7862675699998</v>
      </c>
      <c r="AHZ154" s="3">
        <v>1200.4041977899999</v>
      </c>
      <c r="AIA154" s="4">
        <v>1961.90245334</v>
      </c>
      <c r="AIB154" s="3">
        <v>1402.48366371</v>
      </c>
      <c r="AIC154" s="3">
        <v>1930.3455565199999</v>
      </c>
      <c r="AID154" s="3">
        <v>880.05192333000002</v>
      </c>
      <c r="AIE154" s="3">
        <v>1107.70759982</v>
      </c>
      <c r="AIF154" s="4">
        <v>754.53518333</v>
      </c>
      <c r="AIG154" s="3">
        <v>1133.59138854</v>
      </c>
      <c r="AIH154" s="3">
        <v>1629.4713674499999</v>
      </c>
      <c r="AII154" s="3">
        <v>1038.4739330499999</v>
      </c>
      <c r="AIJ154" s="3">
        <v>753.43349432000002</v>
      </c>
      <c r="AIK154" s="4">
        <v>1050.2780989400001</v>
      </c>
      <c r="AIL154" s="3">
        <v>1954.6373953</v>
      </c>
      <c r="AIM154" s="3">
        <v>1241.1480500600001</v>
      </c>
      <c r="AIN154" s="3">
        <v>1985.4138514000001</v>
      </c>
      <c r="AIO154" s="3">
        <v>994.10190135000005</v>
      </c>
      <c r="AIP154" s="4">
        <v>1882.1502352099999</v>
      </c>
      <c r="AIQ154" s="3">
        <v>1168.9057097499999</v>
      </c>
      <c r="AIR154" s="3">
        <v>1918.3425522299999</v>
      </c>
      <c r="AIS154" s="3">
        <v>1034.93647364</v>
      </c>
      <c r="AIT154" s="3">
        <v>1194.1998183400001</v>
      </c>
      <c r="AIU154" s="4">
        <v>1304.48429416</v>
      </c>
      <c r="AIV154" s="3">
        <v>1081.36586141</v>
      </c>
      <c r="AIW154" s="3">
        <v>1298.1158730300001</v>
      </c>
      <c r="AIX154" s="3">
        <v>945.86805509999999</v>
      </c>
      <c r="AIY154" s="3">
        <v>2009.67462168</v>
      </c>
      <c r="AIZ154" s="4">
        <v>2446.2435913499999</v>
      </c>
      <c r="AJA154" s="3">
        <v>1122.6534124299999</v>
      </c>
      <c r="AJB154" s="3">
        <v>1064.0656778699999</v>
      </c>
      <c r="AJC154" s="3">
        <v>955.02580616</v>
      </c>
      <c r="AJD154" s="3">
        <v>1970.46120372</v>
      </c>
      <c r="AJE154" s="4">
        <v>2373.97950309</v>
      </c>
      <c r="AJF154" s="3">
        <v>1212.9291528799999</v>
      </c>
      <c r="AJG154" s="3">
        <v>2184.2566009900002</v>
      </c>
      <c r="AJH154" s="3">
        <v>1864.52383242</v>
      </c>
      <c r="AJI154" s="3">
        <v>1397.6276571599999</v>
      </c>
      <c r="AJJ154" s="4">
        <v>2147.5448186499998</v>
      </c>
      <c r="AJK154" s="3">
        <v>1966.0308356200001</v>
      </c>
      <c r="AJL154" s="3">
        <v>2350.3997543300002</v>
      </c>
      <c r="AJM154" s="3">
        <v>2032.4646091699999</v>
      </c>
      <c r="AJN154" s="3">
        <v>1407.4552450799999</v>
      </c>
      <c r="AJO154" s="4">
        <v>812.71716328000002</v>
      </c>
      <c r="AJP154" s="3">
        <v>1289.24519491</v>
      </c>
      <c r="AJQ154" s="3">
        <v>1152.2063909999999</v>
      </c>
      <c r="AJR154" s="3">
        <v>1084.00233432</v>
      </c>
      <c r="AJS154" s="3">
        <v>1095.5038930200001</v>
      </c>
      <c r="AJT154" s="4">
        <v>1954.29004947</v>
      </c>
      <c r="AJU154" s="3">
        <v>2294.54356229</v>
      </c>
      <c r="AJV154" s="3">
        <v>1922.06083031</v>
      </c>
      <c r="AJW154" s="3">
        <v>1089.7226665400001</v>
      </c>
      <c r="AJX154" s="3">
        <v>1396.96838359</v>
      </c>
      <c r="AJY154" s="4">
        <v>1384.26260983</v>
      </c>
      <c r="AJZ154" s="3">
        <v>1021.46330793</v>
      </c>
      <c r="AKA154" s="3">
        <v>680.77670021999995</v>
      </c>
      <c r="AKB154" s="3">
        <v>1625.66050524</v>
      </c>
      <c r="AKC154" s="3">
        <v>2058.9790884399999</v>
      </c>
      <c r="AKD154" s="4">
        <v>2020.7474350800001</v>
      </c>
      <c r="AKE154" s="3">
        <v>526.87888547</v>
      </c>
      <c r="AKF154" s="3">
        <v>1106.11005755</v>
      </c>
      <c r="AKG154" s="3">
        <v>2241.5605851300002</v>
      </c>
      <c r="AKH154" s="3">
        <v>1985.48095936</v>
      </c>
      <c r="AKI154" s="4">
        <v>1952.53467922</v>
      </c>
      <c r="AKJ154" s="3">
        <v>2286.2234179900001</v>
      </c>
      <c r="AKK154" s="3">
        <v>1138.2684405299999</v>
      </c>
      <c r="AKL154" s="3">
        <v>536.71765804999995</v>
      </c>
      <c r="AKM154" s="3">
        <v>1377.9289854199999</v>
      </c>
      <c r="AKN154" s="4">
        <v>25.279817080000001</v>
      </c>
      <c r="AKO154" s="3">
        <v>1047.58508136</v>
      </c>
      <c r="AKP154" s="3">
        <v>2340.3751921200001</v>
      </c>
      <c r="AKQ154" s="3">
        <v>2185.4763502999999</v>
      </c>
      <c r="AKR154" s="3">
        <v>1134.24009882</v>
      </c>
      <c r="AKS154" s="4">
        <v>2356.2685939799999</v>
      </c>
      <c r="AKT154" s="3">
        <v>1962.38525783</v>
      </c>
      <c r="AKU154" s="3">
        <v>1026.0931358</v>
      </c>
      <c r="AKV154" s="3">
        <v>508.12407475999998</v>
      </c>
      <c r="AKW154" s="3">
        <v>643.50630624999997</v>
      </c>
      <c r="AKX154" s="4">
        <v>2551.36013288</v>
      </c>
      <c r="AKY154" s="3">
        <v>1974.3603004700001</v>
      </c>
      <c r="AKZ154" s="3">
        <v>2485.3377062700001</v>
      </c>
      <c r="ALA154" s="3">
        <v>2211.8653128300002</v>
      </c>
      <c r="ALB154" s="3">
        <v>1413.08920687</v>
      </c>
      <c r="ALC154" s="4">
        <v>1152.7811582500001</v>
      </c>
      <c r="ALD154" s="3">
        <v>2151.7918826</v>
      </c>
      <c r="ALE154" s="3">
        <v>976.55751940000005</v>
      </c>
      <c r="ALF154" s="3">
        <v>1269.4104431400001</v>
      </c>
      <c r="ALG154" s="3">
        <v>1227.2293620600001</v>
      </c>
      <c r="ALH154" s="4">
        <v>1967.81727437</v>
      </c>
      <c r="ALI154" s="3">
        <v>1025.7874217599999</v>
      </c>
      <c r="ALJ154" s="3">
        <v>1490.4621992699999</v>
      </c>
      <c r="ALK154" s="3">
        <v>1125.7565342099999</v>
      </c>
      <c r="ALL154" s="3">
        <v>1003.09436799</v>
      </c>
      <c r="ALM154" s="4">
        <v>1119.96909403</v>
      </c>
    </row>
    <row r="155" spans="1:1001" x14ac:dyDescent="0.45">
      <c r="A155" s="1" t="s">
        <v>154</v>
      </c>
      <c r="B155" s="3">
        <v>1549.15308125</v>
      </c>
      <c r="C155" s="3">
        <v>2467.2017800799999</v>
      </c>
      <c r="D155" s="3">
        <v>363.01118907</v>
      </c>
      <c r="E155" s="3">
        <v>845.85109715999999</v>
      </c>
      <c r="F155" s="4">
        <v>3225.78767444</v>
      </c>
      <c r="G155" s="3">
        <v>409.44244094999999</v>
      </c>
      <c r="H155" s="3">
        <v>782.15570119999995</v>
      </c>
      <c r="I155" s="3">
        <v>3244.51638761</v>
      </c>
      <c r="J155" s="3">
        <v>2048.4487310499999</v>
      </c>
      <c r="K155" s="4">
        <v>23.896647460000001</v>
      </c>
      <c r="L155" s="3">
        <v>1380.5840994299999</v>
      </c>
      <c r="M155" s="3">
        <v>2484.3975734599999</v>
      </c>
      <c r="N155" s="3">
        <v>2846.1330899200002</v>
      </c>
      <c r="O155" s="3">
        <v>1608.6014132600001</v>
      </c>
      <c r="P155" s="4">
        <v>2861.7518462399998</v>
      </c>
      <c r="Q155" s="3">
        <v>1042.5855383400001</v>
      </c>
      <c r="R155" s="3">
        <v>1371.9886882200001</v>
      </c>
      <c r="S155" s="3">
        <v>197.88708252999999</v>
      </c>
      <c r="T155" s="3">
        <v>3188.15564313</v>
      </c>
      <c r="U155" s="4">
        <v>698.53980440999999</v>
      </c>
      <c r="V155" s="3">
        <v>1845.8342655599999</v>
      </c>
      <c r="W155" s="3">
        <v>1075.7654536</v>
      </c>
      <c r="X155" s="3">
        <v>452.49778961999999</v>
      </c>
      <c r="Y155" s="3">
        <v>2839.2271837399999</v>
      </c>
      <c r="Z155" s="4">
        <v>4432.6845673600001</v>
      </c>
      <c r="AA155" s="3">
        <v>598.49923440999999</v>
      </c>
      <c r="AB155" s="3">
        <v>1046.28952491</v>
      </c>
      <c r="AC155" s="3">
        <v>598.69993692000003</v>
      </c>
      <c r="AD155" s="3">
        <v>3253.2938602300001</v>
      </c>
      <c r="AE155" s="4">
        <v>3210.5622453300002</v>
      </c>
      <c r="AF155" s="3">
        <v>319.27730436000002</v>
      </c>
      <c r="AG155" s="3">
        <v>844.89356598999996</v>
      </c>
      <c r="AH155" s="3">
        <v>2823.3654717499999</v>
      </c>
      <c r="AI155" s="3">
        <v>1192.47675933</v>
      </c>
      <c r="AJ155" s="4">
        <v>1080.9656991300001</v>
      </c>
      <c r="AK155" s="3">
        <v>2844.6331027400001</v>
      </c>
      <c r="AL155" s="3">
        <v>3248.7771217</v>
      </c>
      <c r="AM155" s="3">
        <v>1389.2640169599999</v>
      </c>
      <c r="AN155" s="3">
        <v>19.511018</v>
      </c>
      <c r="AO155" s="4">
        <v>764.43919975999995</v>
      </c>
      <c r="AP155" s="3">
        <v>2330.4543987000002</v>
      </c>
      <c r="AQ155" s="3">
        <v>503.43397399999998</v>
      </c>
      <c r="AR155" s="3">
        <v>33.0009607</v>
      </c>
      <c r="AS155" s="3">
        <v>273.81414694</v>
      </c>
      <c r="AT155" s="4">
        <v>1599.85811599</v>
      </c>
      <c r="AU155" s="3">
        <v>631.20566572999996</v>
      </c>
      <c r="AV155" s="3">
        <v>709.31436021000002</v>
      </c>
      <c r="AW155" s="3">
        <v>2859.7255586699998</v>
      </c>
      <c r="AX155" s="3">
        <v>817.51786789999994</v>
      </c>
      <c r="AY155" s="4">
        <v>2321.1437906199999</v>
      </c>
      <c r="AZ155" s="3">
        <v>763.89487964</v>
      </c>
      <c r="BA155" s="3">
        <v>1556.4833831399999</v>
      </c>
      <c r="BB155" s="3">
        <v>2493.84861116</v>
      </c>
      <c r="BC155" s="3">
        <v>2835.92584493</v>
      </c>
      <c r="BD155" s="4">
        <v>2969.3352266699999</v>
      </c>
      <c r="BE155" s="3">
        <v>2835.1528606500001</v>
      </c>
      <c r="BF155" s="3">
        <v>62.296070720000003</v>
      </c>
      <c r="BG155" s="3">
        <v>550.66492906999997</v>
      </c>
      <c r="BH155" s="3">
        <v>910.99304247999999</v>
      </c>
      <c r="BI155" s="4">
        <v>1518.4381407799999</v>
      </c>
      <c r="BJ155" s="3">
        <v>663.47775941999998</v>
      </c>
      <c r="BK155" s="3">
        <v>251.92701005999999</v>
      </c>
      <c r="BL155" s="3">
        <v>278.17989255999998</v>
      </c>
      <c r="BM155" s="3">
        <v>1624.1431196999999</v>
      </c>
      <c r="BN155" s="4">
        <v>1526.4009973300001</v>
      </c>
      <c r="BO155" s="3">
        <v>465.59937607000001</v>
      </c>
      <c r="BP155" s="3">
        <v>3185.2569520799998</v>
      </c>
      <c r="BQ155" s="3">
        <v>1385.3245311600001</v>
      </c>
      <c r="BR155" s="3">
        <v>96.619928149999993</v>
      </c>
      <c r="BS155" s="4">
        <v>2854.5594884900001</v>
      </c>
      <c r="BT155" s="3">
        <v>1175.18092538</v>
      </c>
      <c r="BU155" s="3">
        <v>2849.9004562300001</v>
      </c>
      <c r="BV155" s="3">
        <v>2942.8325534300002</v>
      </c>
      <c r="BW155" s="3">
        <v>3107.1426652700002</v>
      </c>
      <c r="BX155" s="4">
        <v>305.57174627000001</v>
      </c>
      <c r="BY155" s="3">
        <v>3233.2782897900001</v>
      </c>
      <c r="BZ155" s="3">
        <v>734.98564038999996</v>
      </c>
      <c r="CA155" s="3">
        <v>24.871576990000001</v>
      </c>
      <c r="CB155" s="3">
        <v>203.84912768000001</v>
      </c>
      <c r="CC155" s="4">
        <v>2041.58818488</v>
      </c>
      <c r="CD155" s="3">
        <v>1201.6792490299999</v>
      </c>
      <c r="CE155" s="3">
        <v>325.29713692000001</v>
      </c>
      <c r="CF155" s="3">
        <v>911.86482459000001</v>
      </c>
      <c r="CG155" s="3">
        <v>1629.61179707</v>
      </c>
      <c r="CH155" s="4">
        <v>1198.83151032</v>
      </c>
      <c r="CI155" s="3">
        <v>271.57845767999999</v>
      </c>
      <c r="CJ155" s="3">
        <v>1205.3832356</v>
      </c>
      <c r="CK155" s="3">
        <v>662.29591368000001</v>
      </c>
      <c r="CL155" s="3">
        <v>854.55773360000001</v>
      </c>
      <c r="CM155" s="4">
        <v>1112.1882988899999</v>
      </c>
      <c r="CN155" s="3">
        <v>1008.18773788</v>
      </c>
      <c r="CO155" s="3">
        <v>2749.8791486999999</v>
      </c>
      <c r="CP155" s="3">
        <v>750.92440225999997</v>
      </c>
      <c r="CQ155" s="3">
        <v>1014.7829590600001</v>
      </c>
      <c r="CR155" s="4">
        <v>264.89500196</v>
      </c>
      <c r="CS155" s="3">
        <v>1265.4734428199999</v>
      </c>
      <c r="CT155" s="3">
        <v>514.59253646000002</v>
      </c>
      <c r="CU155" s="3">
        <v>2349.9480183400001</v>
      </c>
      <c r="CV155" s="3">
        <v>45.747123510000002</v>
      </c>
      <c r="CW155" s="4">
        <v>652.95547983999995</v>
      </c>
      <c r="CX155" s="3">
        <v>991.53191502999994</v>
      </c>
      <c r="CY155" s="3">
        <v>934.29628159000004</v>
      </c>
      <c r="CZ155" s="3">
        <v>899.76302247000001</v>
      </c>
      <c r="DA155" s="3">
        <v>317.35167873</v>
      </c>
      <c r="DB155" s="4">
        <v>3201.54305978</v>
      </c>
      <c r="DC155" s="3">
        <v>284.08601441000002</v>
      </c>
      <c r="DD155" s="3">
        <v>328.14736111000002</v>
      </c>
      <c r="DE155" s="3">
        <v>368.93098106000002</v>
      </c>
      <c r="DF155" s="3">
        <v>500.39796017999998</v>
      </c>
      <c r="DG155" s="4">
        <v>1294.2708354700001</v>
      </c>
      <c r="DH155" s="3">
        <v>707.31417018000002</v>
      </c>
      <c r="DI155" s="3">
        <v>510.27028674000002</v>
      </c>
      <c r="DJ155" s="3">
        <v>263.53792987999998</v>
      </c>
      <c r="DK155" s="3">
        <v>1206.2575031900001</v>
      </c>
      <c r="DL155" s="4">
        <v>2338.5508497999999</v>
      </c>
      <c r="DM155" s="3">
        <v>1948.5740668399999</v>
      </c>
      <c r="DN155" s="3">
        <v>298.81807573999998</v>
      </c>
      <c r="DO155" s="3">
        <v>1538.5009353400001</v>
      </c>
      <c r="DP155" s="3">
        <v>2514.6234957400002</v>
      </c>
      <c r="DQ155" s="4">
        <v>2841.2627918600001</v>
      </c>
      <c r="DR155" s="3">
        <v>443.18469606000002</v>
      </c>
      <c r="DS155" s="3">
        <v>2878.6083715999998</v>
      </c>
      <c r="DT155" s="3">
        <v>2866.4928993399999</v>
      </c>
      <c r="DU155" s="3">
        <v>281.30600502999999</v>
      </c>
      <c r="DV155" s="4">
        <v>1202.2906771099999</v>
      </c>
      <c r="DW155" s="3">
        <v>287.11767864000001</v>
      </c>
      <c r="DX155" s="3">
        <v>2774.1380548699999</v>
      </c>
      <c r="DY155" s="3">
        <v>2914.6944343499999</v>
      </c>
      <c r="DZ155" s="3">
        <v>515.70913834999999</v>
      </c>
      <c r="EA155" s="4">
        <v>172.87507592</v>
      </c>
      <c r="EB155" s="3">
        <v>297.57347162999997</v>
      </c>
      <c r="EC155" s="3">
        <v>595.30912082999998</v>
      </c>
      <c r="ED155" s="3">
        <v>317.20565678000003</v>
      </c>
      <c r="EE155" s="3">
        <v>1001.1438875600001</v>
      </c>
      <c r="EF155" s="4">
        <v>2812.9221061600001</v>
      </c>
      <c r="EG155" s="3">
        <v>628.29268317000003</v>
      </c>
      <c r="EH155" s="3">
        <v>3252.9800683799999</v>
      </c>
      <c r="EI155" s="3">
        <v>1033.3668930199999</v>
      </c>
      <c r="EJ155" s="3">
        <v>1370.12830644</v>
      </c>
      <c r="EK155" s="4">
        <v>2864.5212923300001</v>
      </c>
      <c r="EL155" s="3">
        <v>3309.9628042300001</v>
      </c>
      <c r="EM155" s="3">
        <v>317.05901346000002</v>
      </c>
      <c r="EN155" s="3">
        <v>2433.6043041799999</v>
      </c>
      <c r="EO155" s="3">
        <v>2373.6539052100002</v>
      </c>
      <c r="EP155" s="4">
        <v>1800.9377975800001</v>
      </c>
      <c r="EQ155" s="3">
        <v>2293.2809384500001</v>
      </c>
      <c r="ER155" s="3">
        <v>3214.2003666800001</v>
      </c>
      <c r="ES155" s="3">
        <v>2370.2711669300002</v>
      </c>
      <c r="ET155" s="3">
        <v>2740.7872628599998</v>
      </c>
      <c r="EU155" s="4">
        <v>1381.85790793</v>
      </c>
      <c r="EV155" s="3">
        <v>1544.45800953</v>
      </c>
      <c r="EW155" s="3">
        <v>969.62924390000001</v>
      </c>
      <c r="EX155" s="3">
        <v>2308.28826669</v>
      </c>
      <c r="EZ155" s="4">
        <v>3162.36568128</v>
      </c>
      <c r="FA155" s="3">
        <v>2852.6618245099999</v>
      </c>
      <c r="FB155" s="3">
        <v>719.24758102999999</v>
      </c>
      <c r="FC155" s="3">
        <v>2461.7256462700002</v>
      </c>
      <c r="FD155" s="3">
        <v>262.80222780000003</v>
      </c>
      <c r="FE155" s="4">
        <v>549.34762466999996</v>
      </c>
      <c r="FF155" s="3">
        <v>310.55824052000003</v>
      </c>
      <c r="FG155" s="3">
        <v>464.72572984999999</v>
      </c>
      <c r="FH155" s="3">
        <v>93.232840280000005</v>
      </c>
      <c r="FI155" s="3">
        <v>663.53741093999997</v>
      </c>
      <c r="FJ155" s="4">
        <v>450.79212897000002</v>
      </c>
      <c r="FK155" s="3">
        <v>178.34188918000001</v>
      </c>
      <c r="FL155" s="3">
        <v>192.79806223</v>
      </c>
      <c r="FM155" s="3">
        <v>951.48648263999996</v>
      </c>
      <c r="FN155" s="3">
        <v>1668.7239317200001</v>
      </c>
      <c r="FO155" s="4">
        <v>728.38731236000001</v>
      </c>
      <c r="FP155" s="3">
        <v>3326.7124539500001</v>
      </c>
      <c r="FQ155" s="3">
        <v>416.67767322999998</v>
      </c>
      <c r="FR155" s="3">
        <v>2817.2462199900001</v>
      </c>
      <c r="FS155" s="3">
        <v>2823.3598794200002</v>
      </c>
      <c r="FT155" s="4">
        <v>2775.3329493800002</v>
      </c>
      <c r="FU155" s="3">
        <v>732.55670506000001</v>
      </c>
      <c r="FV155" s="3">
        <v>497.23332276999997</v>
      </c>
      <c r="FW155" s="3">
        <v>3254.0388828599998</v>
      </c>
      <c r="FX155" s="3">
        <v>339.03314214</v>
      </c>
      <c r="FY155" s="4">
        <v>2849.56615917</v>
      </c>
      <c r="FZ155" s="3">
        <v>714.36547694000001</v>
      </c>
      <c r="GA155" s="3">
        <v>914.61562958000002</v>
      </c>
      <c r="GB155" s="3">
        <v>425.74408290000002</v>
      </c>
      <c r="GC155" s="3">
        <v>275.95041700000002</v>
      </c>
      <c r="GD155" s="4">
        <v>623.00917405999996</v>
      </c>
      <c r="GE155" s="3">
        <v>3083.5567028099999</v>
      </c>
      <c r="GF155" s="3">
        <v>1010.90561026</v>
      </c>
      <c r="GG155" s="3">
        <v>2549.1480556800002</v>
      </c>
      <c r="GH155" s="3">
        <v>1543.86397981</v>
      </c>
      <c r="GI155" s="4">
        <v>918.45258933000002</v>
      </c>
      <c r="GJ155" s="3">
        <v>2252.6309130499999</v>
      </c>
      <c r="GK155" s="3">
        <v>2796.4116838899999</v>
      </c>
      <c r="GL155" s="3">
        <v>475.59721937</v>
      </c>
      <c r="GM155" s="3">
        <v>1054.6544078500001</v>
      </c>
      <c r="GN155" s="4">
        <v>59.20910456</v>
      </c>
      <c r="GO155" s="3">
        <v>406.63571266000002</v>
      </c>
      <c r="GP155" s="3">
        <v>815.46175457000004</v>
      </c>
      <c r="GQ155" s="3">
        <v>630.19221126000002</v>
      </c>
      <c r="GR155" s="3">
        <v>2329.7106188100001</v>
      </c>
      <c r="GS155" s="4">
        <v>2857.5240447599999</v>
      </c>
      <c r="GT155" s="3">
        <v>3228.4148267999999</v>
      </c>
      <c r="GU155" s="3">
        <v>473.84619871000001</v>
      </c>
      <c r="GV155" s="3">
        <v>304.64839045000002</v>
      </c>
      <c r="GW155" s="3">
        <v>1556.2739814500001</v>
      </c>
      <c r="GX155" s="4">
        <v>1065.6744048</v>
      </c>
      <c r="GY155" s="3">
        <v>1213.0434849599999</v>
      </c>
      <c r="GZ155" s="3">
        <v>1050.39429513</v>
      </c>
      <c r="HA155" s="3">
        <v>1014.15537536</v>
      </c>
      <c r="HB155" s="3">
        <v>2818.2466256900002</v>
      </c>
      <c r="HC155" s="4">
        <v>284.88882445000002</v>
      </c>
      <c r="HD155" s="3">
        <v>1802.9765125500001</v>
      </c>
      <c r="HE155" s="3">
        <v>3255.4587133099999</v>
      </c>
      <c r="HF155" s="3">
        <v>2870.9083545600001</v>
      </c>
      <c r="HG155" s="3">
        <v>1170.28328704</v>
      </c>
      <c r="HH155" s="4">
        <v>1038.28938616</v>
      </c>
      <c r="HI155" s="3">
        <v>2831.8602210200002</v>
      </c>
      <c r="HJ155" s="3">
        <v>470.37522589000002</v>
      </c>
      <c r="HK155" s="3">
        <v>3205.7714826299998</v>
      </c>
      <c r="HL155" s="3">
        <v>359.18914219999999</v>
      </c>
      <c r="HM155" s="4">
        <v>2856.9660545000002</v>
      </c>
      <c r="HN155" s="3">
        <v>1606.18304122</v>
      </c>
      <c r="HO155" s="3">
        <v>295.84606302999998</v>
      </c>
      <c r="HP155" s="3">
        <v>20.474141500000002</v>
      </c>
      <c r="HQ155" s="3">
        <v>1358.59132965</v>
      </c>
      <c r="HR155" s="4">
        <v>3246.4724603700001</v>
      </c>
      <c r="HS155" s="3">
        <v>324.25447806</v>
      </c>
      <c r="HT155" s="3">
        <v>874.34898946999999</v>
      </c>
      <c r="HU155" s="3">
        <v>1024.51609874</v>
      </c>
      <c r="HV155" s="3">
        <v>3254.5260369399998</v>
      </c>
      <c r="HW155" s="4">
        <v>473.48456136999999</v>
      </c>
      <c r="HX155" s="3">
        <v>789.13617178000004</v>
      </c>
      <c r="HY155" s="3">
        <v>1377.2063321099999</v>
      </c>
      <c r="HZ155" s="3">
        <v>594.74615960999995</v>
      </c>
      <c r="IA155" s="3">
        <v>595.01148460000002</v>
      </c>
      <c r="IB155" s="4">
        <v>780.53578960999994</v>
      </c>
      <c r="IC155" s="3">
        <v>835.14862028000005</v>
      </c>
      <c r="ID155" s="3">
        <v>2498.3305529700001</v>
      </c>
      <c r="IE155" s="3">
        <v>1008.78922404</v>
      </c>
      <c r="IF155" s="3">
        <v>2999.6568399299999</v>
      </c>
      <c r="IG155" s="4">
        <v>996.78870523000001</v>
      </c>
      <c r="IH155" s="3">
        <v>814.10965345</v>
      </c>
      <c r="II155" s="3">
        <v>1392.56535577</v>
      </c>
      <c r="IJ155" s="3">
        <v>2323.4528015400001</v>
      </c>
      <c r="IK155" s="3">
        <v>1054.85200351</v>
      </c>
      <c r="IL155" s="4">
        <v>748.76762698999994</v>
      </c>
      <c r="IM155" s="3">
        <v>599.27967512999999</v>
      </c>
      <c r="IN155" s="3">
        <v>2823.3623649000001</v>
      </c>
      <c r="IO155" s="3">
        <v>1050.3427214200001</v>
      </c>
      <c r="IP155" s="3">
        <v>887.69663844000002</v>
      </c>
      <c r="IQ155" s="4">
        <v>755.19569964000004</v>
      </c>
      <c r="IR155" s="3">
        <v>2847.98166567</v>
      </c>
      <c r="IS155" s="3">
        <v>2827.5827099399999</v>
      </c>
      <c r="IT155" s="3">
        <v>3205.6546650700002</v>
      </c>
      <c r="IU155" s="3">
        <v>947.42148009999994</v>
      </c>
      <c r="IV155" s="4">
        <v>1246.9516458600001</v>
      </c>
      <c r="IW155" s="3">
        <v>75.292024269999999</v>
      </c>
      <c r="IX155" s="3">
        <v>702.34134606999999</v>
      </c>
      <c r="IY155" s="3">
        <v>250.19773735000001</v>
      </c>
      <c r="IZ155" s="3">
        <v>1196.2814078399999</v>
      </c>
      <c r="JA155" s="4">
        <v>224.87939532999999</v>
      </c>
      <c r="JB155" s="3">
        <v>667.26376683000001</v>
      </c>
      <c r="JC155" s="3">
        <v>298.79819190000001</v>
      </c>
      <c r="JD155" s="3">
        <v>174.94920898000001</v>
      </c>
      <c r="JE155" s="3">
        <v>271.77232512</v>
      </c>
      <c r="JF155" s="4">
        <v>390.26385590000001</v>
      </c>
      <c r="JH155" s="3">
        <v>1109.7071684800001</v>
      </c>
      <c r="JI155" s="3">
        <v>658.59068436999996</v>
      </c>
      <c r="JJ155" s="3">
        <v>2846.6345355100002</v>
      </c>
      <c r="JK155" s="4">
        <v>312.67711222000003</v>
      </c>
      <c r="JL155" s="3">
        <v>257.29688959999999</v>
      </c>
      <c r="JM155" s="3">
        <v>1015.08494488</v>
      </c>
      <c r="JN155" s="3">
        <v>469.54445420000002</v>
      </c>
      <c r="JO155" s="3">
        <v>2813.2849862399999</v>
      </c>
      <c r="JP155" s="4">
        <v>1096.11967069</v>
      </c>
      <c r="JQ155" s="3">
        <v>1213.1018937399999</v>
      </c>
      <c r="JR155" s="3">
        <v>1206.4147098000001</v>
      </c>
      <c r="JS155" s="3">
        <v>1960.79890022</v>
      </c>
      <c r="JT155" s="3">
        <v>230.14053512000001</v>
      </c>
      <c r="JU155" s="4">
        <v>1388.40341951</v>
      </c>
      <c r="JV155" s="3">
        <v>2758.4764240200002</v>
      </c>
      <c r="JW155" s="3">
        <v>2840.6414218599998</v>
      </c>
      <c r="JX155" s="3">
        <v>2046.3217815400001</v>
      </c>
      <c r="JY155" s="3">
        <v>769.92465412000001</v>
      </c>
      <c r="JZ155" s="4">
        <v>246.88334977</v>
      </c>
      <c r="KA155" s="3">
        <v>3227.46288796</v>
      </c>
      <c r="KB155" s="3">
        <v>616.89613599999996</v>
      </c>
      <c r="KC155" s="3">
        <v>54.278533609999997</v>
      </c>
      <c r="KD155" s="3">
        <v>280.79648163000002</v>
      </c>
      <c r="KE155" s="4">
        <v>753.77151960000003</v>
      </c>
      <c r="KF155" s="3">
        <v>406.80534667000001</v>
      </c>
      <c r="KG155" s="3">
        <v>2062.8719714899999</v>
      </c>
      <c r="KH155" s="3">
        <v>2804.2303826000002</v>
      </c>
      <c r="KI155" s="3">
        <v>1422.1723935299999</v>
      </c>
      <c r="KJ155" s="4">
        <v>2769.6026752399998</v>
      </c>
      <c r="KK155" s="3">
        <v>414.22698995000002</v>
      </c>
      <c r="KL155" s="3">
        <v>2805.2531576199999</v>
      </c>
      <c r="KM155" s="3">
        <v>414.45316862999999</v>
      </c>
      <c r="KN155" s="3">
        <v>3216.5360965099999</v>
      </c>
      <c r="KO155" s="4">
        <v>1380.93828033</v>
      </c>
      <c r="KP155" s="3">
        <v>742.19663923999997</v>
      </c>
      <c r="KQ155" s="3">
        <v>718.51312169000005</v>
      </c>
      <c r="KR155" s="3">
        <v>2881.4604598999999</v>
      </c>
      <c r="KS155" s="3">
        <v>517.91562322000004</v>
      </c>
      <c r="KT155" s="4">
        <v>3251.8715443000001</v>
      </c>
      <c r="KU155" s="3">
        <v>322.49165137</v>
      </c>
      <c r="KV155" s="3">
        <v>484.22369908000002</v>
      </c>
      <c r="KW155" s="3">
        <v>1433.6087083800001</v>
      </c>
      <c r="KX155" s="3">
        <v>610.59482283</v>
      </c>
      <c r="KY155" s="4">
        <v>310.10774727</v>
      </c>
      <c r="KZ155" s="3">
        <v>1228.93564408</v>
      </c>
      <c r="LA155" s="3">
        <v>2864.6455663299998</v>
      </c>
      <c r="LB155" s="3">
        <v>615.62729846000002</v>
      </c>
      <c r="LC155" s="3">
        <v>1054.4418993100001</v>
      </c>
      <c r="LD155" s="4">
        <v>2399.3966429400002</v>
      </c>
      <c r="LE155" s="3">
        <v>262.89419056000003</v>
      </c>
      <c r="LF155" s="3">
        <v>301.31660450999999</v>
      </c>
      <c r="LG155" s="3">
        <v>654.85811478000005</v>
      </c>
      <c r="LH155" s="3">
        <v>2859.2874928199999</v>
      </c>
      <c r="LI155" s="4">
        <v>3233.1235686599998</v>
      </c>
      <c r="LJ155" s="3">
        <v>954.07448868999995</v>
      </c>
      <c r="LK155" s="3">
        <v>1382.5880176799999</v>
      </c>
      <c r="LL155" s="3">
        <v>3250.28953628</v>
      </c>
      <c r="LM155" s="3">
        <v>2807.0085278699999</v>
      </c>
      <c r="LN155" s="4">
        <v>269.54968463</v>
      </c>
      <c r="LO155" s="3">
        <v>282.11813561999998</v>
      </c>
      <c r="LP155" s="3">
        <v>1712.7610449900001</v>
      </c>
      <c r="LQ155" s="3">
        <v>1019.83469716</v>
      </c>
      <c r="LR155" s="3">
        <v>994.49647129999994</v>
      </c>
      <c r="LS155" s="4">
        <v>1189.09029283</v>
      </c>
      <c r="LT155" s="3">
        <v>535.07972672999995</v>
      </c>
      <c r="LU155" s="3">
        <v>1402.2425721499999</v>
      </c>
      <c r="LV155" s="3">
        <v>2872.6798804300001</v>
      </c>
      <c r="LW155" s="3">
        <v>1055.10179425</v>
      </c>
      <c r="LX155" s="4">
        <v>498.02929774</v>
      </c>
      <c r="LY155" s="3">
        <v>496.19563486999999</v>
      </c>
      <c r="LZ155" s="3">
        <v>742.66950181000004</v>
      </c>
      <c r="MA155" s="3">
        <v>49.16714399</v>
      </c>
      <c r="MB155" s="3">
        <v>3214.8223580499998</v>
      </c>
      <c r="MC155" s="4">
        <v>3080.2131108399999</v>
      </c>
      <c r="MD155" s="3">
        <v>1377.4586083300001</v>
      </c>
      <c r="ME155" s="3">
        <v>2838.6008427800002</v>
      </c>
      <c r="MF155" s="3">
        <v>768.46692010000004</v>
      </c>
      <c r="MG155" s="3">
        <v>33.250130069999997</v>
      </c>
      <c r="MH155" s="4">
        <v>1645.1677950200001</v>
      </c>
      <c r="MI155" s="3">
        <v>2854.9236113100001</v>
      </c>
      <c r="MJ155" s="3">
        <v>2861.3349069699998</v>
      </c>
      <c r="MK155" s="3">
        <v>1354.9358099399999</v>
      </c>
      <c r="ML155" s="3">
        <v>695.50938292000001</v>
      </c>
      <c r="MM155" s="4">
        <v>486.50723383000002</v>
      </c>
      <c r="MN155" s="3">
        <v>1530.24479215</v>
      </c>
      <c r="MO155" s="3">
        <v>38.531775070000002</v>
      </c>
      <c r="MP155" s="3">
        <v>2467.9573660000001</v>
      </c>
      <c r="MQ155" s="3">
        <v>3166.9762466799998</v>
      </c>
      <c r="MR155" s="4">
        <v>63.431313709999998</v>
      </c>
      <c r="MS155" s="3">
        <v>2488.4072740699999</v>
      </c>
      <c r="MT155" s="3">
        <v>2875.6612136899998</v>
      </c>
      <c r="MU155" s="3">
        <v>2834.5830643600002</v>
      </c>
      <c r="MV155" s="3">
        <v>747.80139664000001</v>
      </c>
      <c r="MW155" s="4">
        <v>2494.5078847300001</v>
      </c>
      <c r="MX155" s="3">
        <v>1514.3731382399999</v>
      </c>
      <c r="MY155" s="3">
        <v>1319.0498283300001</v>
      </c>
      <c r="MZ155" s="3">
        <v>2561.9737538499999</v>
      </c>
      <c r="NA155" s="3">
        <v>1381.9219090399999</v>
      </c>
      <c r="NB155" s="4">
        <v>727.21851538999999</v>
      </c>
      <c r="NC155" s="3">
        <v>1378.5373066499999</v>
      </c>
      <c r="ND155" s="3">
        <v>303.85614370000002</v>
      </c>
      <c r="NE155" s="3">
        <v>2260.9634847500001</v>
      </c>
      <c r="NF155" s="3">
        <v>1683.02538364</v>
      </c>
      <c r="NG155" s="4">
        <v>1067.2588983000001</v>
      </c>
      <c r="NH155" s="3">
        <v>281.69808949999998</v>
      </c>
      <c r="NI155" s="3">
        <v>279.13369551</v>
      </c>
      <c r="NJ155" s="3">
        <v>258.88324720999998</v>
      </c>
      <c r="NK155" s="3">
        <v>569.81990206</v>
      </c>
      <c r="NL155" s="4">
        <v>660.93697749</v>
      </c>
      <c r="NM155" s="3">
        <v>3165.5589017100001</v>
      </c>
      <c r="NN155" s="3">
        <v>1216.36408624</v>
      </c>
      <c r="NO155" s="3">
        <v>2833.83804173</v>
      </c>
      <c r="NP155" s="3">
        <v>354.51892528000002</v>
      </c>
      <c r="NQ155" s="4">
        <v>492.95021936000001</v>
      </c>
      <c r="NR155" s="3">
        <v>703.30571230999999</v>
      </c>
      <c r="NS155" s="3">
        <v>174.33529541999999</v>
      </c>
      <c r="NT155" s="3">
        <v>3049.4677232399999</v>
      </c>
      <c r="NU155" s="3">
        <v>270.27358068000001</v>
      </c>
      <c r="NV155" s="4">
        <v>1924.14179844</v>
      </c>
      <c r="NW155" s="3">
        <v>133.12914387000001</v>
      </c>
      <c r="NX155" s="3">
        <v>107.03160387</v>
      </c>
      <c r="NY155" s="3">
        <v>384.55470833999999</v>
      </c>
      <c r="NZ155" s="3">
        <v>1148.59498856</v>
      </c>
      <c r="OA155" s="4">
        <v>536.04533571000002</v>
      </c>
      <c r="OB155" s="3">
        <v>2862.2309225099998</v>
      </c>
      <c r="OC155" s="3">
        <v>3215.1784030600002</v>
      </c>
      <c r="OD155" s="3">
        <v>2787.62551209</v>
      </c>
      <c r="OE155" s="3">
        <v>294.15655800000002</v>
      </c>
      <c r="OF155" s="4">
        <v>2753.3942387900001</v>
      </c>
      <c r="OG155" s="3">
        <v>713.67699898000001</v>
      </c>
      <c r="OH155" s="3">
        <v>2832.3125783800001</v>
      </c>
      <c r="OI155" s="3">
        <v>1050.1196495900001</v>
      </c>
      <c r="OJ155" s="3">
        <v>296.21764229000001</v>
      </c>
      <c r="OK155" s="4">
        <v>2793.7261227499998</v>
      </c>
      <c r="OL155" s="3">
        <v>2310.7035318799999</v>
      </c>
      <c r="OM155" s="3">
        <v>3194.14254308</v>
      </c>
      <c r="ON155" s="3">
        <v>256.65439301999999</v>
      </c>
      <c r="OO155" s="3">
        <v>760.10638674999996</v>
      </c>
      <c r="OP155" s="4">
        <v>1030.9603270099999</v>
      </c>
      <c r="OQ155" s="3">
        <v>1080.44499107</v>
      </c>
      <c r="OS155" s="3">
        <v>920.76346435999994</v>
      </c>
      <c r="OT155" s="3">
        <v>1595.5663133999999</v>
      </c>
      <c r="OU155" s="4">
        <v>474.33273142000002</v>
      </c>
      <c r="OV155" s="3">
        <v>359.47062281000001</v>
      </c>
      <c r="OW155" s="3">
        <v>2877.6061017900001</v>
      </c>
      <c r="OX155" s="3">
        <v>2857.2817104599999</v>
      </c>
      <c r="OY155" s="3">
        <v>836.60014060000003</v>
      </c>
      <c r="OZ155" s="4">
        <v>2476.13521657</v>
      </c>
      <c r="PA155" s="3">
        <v>1111.17484442</v>
      </c>
      <c r="PB155" s="3">
        <v>596.2790794</v>
      </c>
      <c r="PC155" s="3">
        <v>2725.0920780299998</v>
      </c>
      <c r="PD155" s="3">
        <v>2863.6718795400002</v>
      </c>
      <c r="PE155" s="4">
        <v>928.81641955999999</v>
      </c>
      <c r="PF155" s="3">
        <v>411.59238114999999</v>
      </c>
      <c r="PG155" s="3">
        <v>377.79917369999998</v>
      </c>
      <c r="PH155" s="3">
        <v>2854.2624736299999</v>
      </c>
      <c r="PI155" s="3">
        <v>1374.78609596</v>
      </c>
      <c r="PJ155" s="4">
        <v>253.24742130999999</v>
      </c>
      <c r="PK155" s="3">
        <v>1152.0926802900001</v>
      </c>
      <c r="PL155" s="3">
        <v>853.14225274</v>
      </c>
      <c r="PM155" s="3">
        <v>184.54937548000001</v>
      </c>
      <c r="PN155" s="3">
        <v>275.28617247</v>
      </c>
      <c r="PO155" s="4">
        <v>700.28771821999999</v>
      </c>
      <c r="PP155" s="3">
        <v>366.41070434</v>
      </c>
      <c r="PQ155" s="3">
        <v>285.52075774000002</v>
      </c>
      <c r="PR155" s="3">
        <v>883.71614221999994</v>
      </c>
      <c r="PS155" s="3">
        <v>578.10773512000003</v>
      </c>
      <c r="PT155" s="4">
        <v>258.95843298</v>
      </c>
      <c r="PU155" s="3">
        <v>691.79296895000004</v>
      </c>
      <c r="PV155" s="3">
        <v>443.43200131999998</v>
      </c>
      <c r="PW155" s="3">
        <v>735.29321854</v>
      </c>
      <c r="PX155" s="3">
        <v>909.58066846999998</v>
      </c>
      <c r="PY155" s="4">
        <v>1112.79724149</v>
      </c>
      <c r="PZ155" s="3">
        <v>965.05533933000004</v>
      </c>
      <c r="QA155" s="3">
        <v>686.41439022999998</v>
      </c>
      <c r="QB155" s="3">
        <v>344.78143600999999</v>
      </c>
      <c r="QC155" s="3">
        <v>1128.1674498100001</v>
      </c>
      <c r="QD155" s="4">
        <v>1131.98328298</v>
      </c>
      <c r="QE155" s="3">
        <v>1388.36240909</v>
      </c>
      <c r="QF155" s="3">
        <v>1059.87205174</v>
      </c>
      <c r="QG155" s="3">
        <v>1059.8509251600001</v>
      </c>
      <c r="QH155" s="3">
        <v>1587.19521676</v>
      </c>
      <c r="QI155" s="4">
        <v>3028.2255684199999</v>
      </c>
      <c r="QJ155" s="3">
        <v>787.33668425999997</v>
      </c>
      <c r="QK155" s="3">
        <v>2858.1559780500002</v>
      </c>
      <c r="QL155" s="3">
        <v>724.09923799000001</v>
      </c>
      <c r="QM155" s="3">
        <v>473.09931196999997</v>
      </c>
      <c r="QN155" s="4">
        <v>1517.28984902</v>
      </c>
      <c r="QO155" s="3">
        <v>273.25864216000002</v>
      </c>
      <c r="QP155" s="3">
        <v>440.27295623999998</v>
      </c>
      <c r="QQ155" s="3">
        <v>1596.22869382</v>
      </c>
      <c r="QR155" s="3">
        <v>2859.7914238899998</v>
      </c>
      <c r="QS155" s="4">
        <v>859.04216088999999</v>
      </c>
      <c r="QT155" s="3">
        <v>530.38714048999998</v>
      </c>
      <c r="QU155" s="3">
        <v>592.28864125999996</v>
      </c>
      <c r="QV155" s="3">
        <v>1060.2883696399999</v>
      </c>
      <c r="QW155" s="3">
        <v>2834.9739060900001</v>
      </c>
      <c r="QX155" s="4">
        <v>2765.6246645000001</v>
      </c>
      <c r="QY155" s="3">
        <v>2839.3440012999999</v>
      </c>
      <c r="QZ155" s="3">
        <v>3284.9091658299999</v>
      </c>
      <c r="RA155" s="3">
        <v>1468.4874492199999</v>
      </c>
      <c r="RB155" s="3">
        <v>635.14204468000003</v>
      </c>
      <c r="RC155" s="4">
        <v>2866.2934395699999</v>
      </c>
      <c r="RD155" s="3">
        <v>1477.5756068400001</v>
      </c>
      <c r="RE155" s="3">
        <v>2813.2570245900001</v>
      </c>
      <c r="RF155" s="3">
        <v>2855.8451030199999</v>
      </c>
      <c r="RG155" s="3">
        <v>2671.5287412900002</v>
      </c>
      <c r="RH155" s="4">
        <v>894.01410723000004</v>
      </c>
      <c r="RI155" s="3">
        <v>1183.64274204</v>
      </c>
      <c r="RJ155" s="3">
        <v>2326.08368212</v>
      </c>
      <c r="RK155" s="3">
        <v>2854.3743202300002</v>
      </c>
      <c r="RL155" s="3">
        <v>2880.00086177</v>
      </c>
      <c r="RM155" s="4">
        <v>224.14866420999999</v>
      </c>
      <c r="RN155" s="3">
        <v>433.75540631000001</v>
      </c>
      <c r="RO155" s="3">
        <v>2928.6031804300001</v>
      </c>
      <c r="RP155" s="3">
        <v>132.91912081000001</v>
      </c>
      <c r="RQ155" s="3">
        <v>659.47862209999994</v>
      </c>
      <c r="RR155" s="4">
        <v>1912.8278934800001</v>
      </c>
      <c r="RS155" s="3">
        <v>919.66177534999997</v>
      </c>
      <c r="RT155" s="3">
        <v>2093.6210873099999</v>
      </c>
      <c r="RU155" s="3">
        <v>2766.5250296300001</v>
      </c>
      <c r="RV155" s="3">
        <v>1019.22264771</v>
      </c>
      <c r="RW155" s="4">
        <v>1167.1279701799999</v>
      </c>
      <c r="RX155" s="3">
        <v>528.84055056</v>
      </c>
      <c r="RY155" s="3">
        <v>597.42426431000001</v>
      </c>
      <c r="RZ155" s="3">
        <v>1554.8814912800001</v>
      </c>
      <c r="SA155" s="3">
        <v>2865.5384750200001</v>
      </c>
      <c r="SB155" s="4">
        <v>1620.4552887499999</v>
      </c>
      <c r="SC155" s="3">
        <v>1126.05541318</v>
      </c>
      <c r="SD155" s="3">
        <v>24.55778514</v>
      </c>
      <c r="SE155" s="3">
        <v>2815.5672782500001</v>
      </c>
      <c r="SF155" s="3">
        <v>999.79924287999995</v>
      </c>
      <c r="SG155" s="4">
        <v>1143.1474377699999</v>
      </c>
      <c r="SH155" s="3">
        <v>197.99457953999999</v>
      </c>
      <c r="SI155" s="3">
        <v>303.07197475999999</v>
      </c>
      <c r="SJ155" s="3">
        <v>1377.6319705599999</v>
      </c>
      <c r="SK155" s="3">
        <v>481.60773138000002</v>
      </c>
      <c r="SL155" s="4">
        <v>478.93273353000001</v>
      </c>
      <c r="SM155" s="3">
        <v>1228.8859344800001</v>
      </c>
      <c r="SN155" s="3">
        <v>3268.2272454399999</v>
      </c>
      <c r="SO155" s="3">
        <v>1042.73901673</v>
      </c>
      <c r="SP155" s="3">
        <v>2317.8896759300001</v>
      </c>
      <c r="SQ155" s="4">
        <v>3198.02486284</v>
      </c>
      <c r="SR155" s="3">
        <v>600.54602719000002</v>
      </c>
      <c r="SS155" s="3">
        <v>3206.5829918499999</v>
      </c>
      <c r="ST155" s="3">
        <v>2099.9062448599998</v>
      </c>
      <c r="SU155" s="3">
        <v>2876.5653070399999</v>
      </c>
      <c r="SV155" s="4">
        <v>2355.41296749</v>
      </c>
      <c r="SW155" s="3">
        <v>1315.4726012399999</v>
      </c>
      <c r="SX155" s="3">
        <v>458.36787200999999</v>
      </c>
      <c r="SY155" s="3">
        <v>2851.7658089699999</v>
      </c>
      <c r="SZ155" s="3">
        <v>576.52386299</v>
      </c>
      <c r="TA155" s="4">
        <v>2372.5783137399999</v>
      </c>
      <c r="TB155" s="3">
        <v>517.94358487</v>
      </c>
      <c r="TC155" s="3">
        <v>1726.47157404</v>
      </c>
      <c r="TD155" s="3">
        <v>154.47506748000001</v>
      </c>
      <c r="TE155" s="3">
        <v>527.69785113</v>
      </c>
      <c r="TF155" s="4">
        <v>2853.5814521100001</v>
      </c>
      <c r="TG155" s="3">
        <v>667.07362761000002</v>
      </c>
      <c r="TH155" s="3">
        <v>3100.8090408600001</v>
      </c>
      <c r="TI155" s="3">
        <v>920.56400458999997</v>
      </c>
      <c r="TJ155" s="3">
        <v>835.56245269999999</v>
      </c>
      <c r="TK155" s="4">
        <v>519.06888593999997</v>
      </c>
      <c r="TL155" s="3">
        <v>553.37223816000005</v>
      </c>
      <c r="TM155" s="3">
        <v>272.60496092</v>
      </c>
      <c r="TN155" s="3">
        <v>1240.8957738399999</v>
      </c>
      <c r="TO155" s="3">
        <v>1399.7558494100001</v>
      </c>
      <c r="TP155" s="4">
        <v>383.08951788000002</v>
      </c>
      <c r="TQ155" s="3">
        <v>3183.2617330100002</v>
      </c>
      <c r="TR155" s="3">
        <v>1213.8419454100001</v>
      </c>
      <c r="TS155" s="3">
        <v>1012.0998834</v>
      </c>
      <c r="TT155" s="3">
        <v>2470.1843560799998</v>
      </c>
      <c r="TU155" s="4">
        <v>725.92855126999996</v>
      </c>
      <c r="TV155" s="3">
        <v>2887.16339376</v>
      </c>
      <c r="TW155" s="3">
        <v>2488.2910778800001</v>
      </c>
      <c r="TX155" s="3">
        <v>279.31513554999998</v>
      </c>
      <c r="TY155" s="3">
        <v>1955.9671271</v>
      </c>
      <c r="TZ155" s="4">
        <v>1342.5543913199999</v>
      </c>
      <c r="UA155" s="3">
        <v>17.484730429999999</v>
      </c>
      <c r="UB155" s="3">
        <v>376.61049288999999</v>
      </c>
      <c r="UC155" s="3">
        <v>3248.18309198</v>
      </c>
      <c r="UD155" s="3">
        <v>517.60618095999996</v>
      </c>
      <c r="UE155" s="4">
        <v>876.18016685999999</v>
      </c>
      <c r="UF155" s="3">
        <v>894.44844486</v>
      </c>
      <c r="UG155" s="3">
        <v>2795.0198150900001</v>
      </c>
      <c r="UH155" s="3">
        <v>404.58208481000003</v>
      </c>
      <c r="UI155" s="3">
        <v>3134.3860115500001</v>
      </c>
      <c r="UJ155" s="4">
        <v>366.24231307000002</v>
      </c>
      <c r="UK155" s="3">
        <v>2758.0998737999998</v>
      </c>
      <c r="UL155" s="3">
        <v>2470.7721720999998</v>
      </c>
      <c r="UM155" s="3">
        <v>1350.1636883399999</v>
      </c>
      <c r="UN155" s="3">
        <v>1592.38552037</v>
      </c>
      <c r="UO155" s="4">
        <v>1592.99197749</v>
      </c>
      <c r="UP155" s="3">
        <v>528.36706661999995</v>
      </c>
      <c r="UQ155" s="3">
        <v>1044.60188399</v>
      </c>
      <c r="UR155" s="3">
        <v>1048.3102201500001</v>
      </c>
      <c r="US155" s="3">
        <v>1033.14879215</v>
      </c>
      <c r="UT155" s="4">
        <v>481.86000760000002</v>
      </c>
      <c r="UU155" s="3">
        <v>372.79528109</v>
      </c>
      <c r="UV155" s="3">
        <v>1697.49274135</v>
      </c>
      <c r="UW155" s="3">
        <v>1367.4905907899999</v>
      </c>
      <c r="UX155" s="3">
        <v>339.25434985999999</v>
      </c>
      <c r="UY155" s="4">
        <v>2838.5859298999999</v>
      </c>
      <c r="UZ155" s="3">
        <v>3204.8717388700002</v>
      </c>
      <c r="VA155" s="3">
        <v>943.10979367000004</v>
      </c>
      <c r="VB155" s="3">
        <v>1187.53003276</v>
      </c>
      <c r="VC155" s="3">
        <v>1215.5948301799999</v>
      </c>
      <c r="VD155" s="4">
        <v>1214.67458121</v>
      </c>
      <c r="VE155" s="3">
        <v>1710.22834087</v>
      </c>
      <c r="VF155" s="3">
        <v>1031.4425101300001</v>
      </c>
      <c r="VG155" s="3">
        <v>626.70570419000001</v>
      </c>
      <c r="VH155" s="3">
        <v>1963.41486792</v>
      </c>
      <c r="VI155" s="4">
        <v>2860.8104706899999</v>
      </c>
      <c r="VJ155" s="3">
        <v>2384.8292446599999</v>
      </c>
      <c r="VK155" s="3">
        <v>1614.7299855700001</v>
      </c>
      <c r="VL155" s="3">
        <v>1144.63686166</v>
      </c>
      <c r="VM155" s="3">
        <v>3166.2548361099998</v>
      </c>
      <c r="VN155" s="4">
        <v>1215.1430941900001</v>
      </c>
      <c r="VO155" s="3">
        <v>2843.1529994000002</v>
      </c>
      <c r="VP155" s="3">
        <v>2843.62275512</v>
      </c>
      <c r="VQ155" s="3">
        <v>869.88568875999999</v>
      </c>
      <c r="VR155" s="3">
        <v>1372.8505284099999</v>
      </c>
      <c r="VS155" s="4">
        <v>2787.7678058199999</v>
      </c>
      <c r="VT155" s="3">
        <v>270.78496818999997</v>
      </c>
      <c r="VU155" s="3">
        <v>543.30293730999995</v>
      </c>
      <c r="VV155" s="3">
        <v>767.09058555000001</v>
      </c>
      <c r="VW155" s="3">
        <v>278.71427075999998</v>
      </c>
      <c r="VX155" s="4">
        <v>3210.5547888900001</v>
      </c>
      <c r="VY155" s="3">
        <v>561.34255114999996</v>
      </c>
      <c r="VZ155" s="3">
        <v>756.77335806999997</v>
      </c>
      <c r="WA155" s="3">
        <v>2836.4620872400001</v>
      </c>
      <c r="WB155" s="3">
        <v>2802.7676776200001</v>
      </c>
      <c r="WC155" s="4">
        <v>2769.6735114200001</v>
      </c>
      <c r="WD155" s="3">
        <v>3256.48397381</v>
      </c>
      <c r="WE155" s="3">
        <v>764.54980362000003</v>
      </c>
      <c r="WF155" s="3">
        <v>526.46940264</v>
      </c>
      <c r="WG155" s="3">
        <v>713.79940886999998</v>
      </c>
      <c r="WH155" s="4">
        <v>2775.5510502500001</v>
      </c>
      <c r="WI155" s="3">
        <v>497.69127245999999</v>
      </c>
      <c r="WJ155" s="3">
        <v>1603.9852555299999</v>
      </c>
      <c r="WK155" s="3">
        <v>376.25009828999998</v>
      </c>
      <c r="WL155" s="3">
        <v>233.10819824000001</v>
      </c>
      <c r="WM155" s="4">
        <v>348.07718248999998</v>
      </c>
      <c r="WN155" s="3">
        <v>1598.412188</v>
      </c>
      <c r="WO155" s="3">
        <v>280.48579662999998</v>
      </c>
      <c r="WP155" s="3">
        <v>257.96361961000002</v>
      </c>
      <c r="WQ155" s="3">
        <v>252.68321735000001</v>
      </c>
      <c r="WR155" s="4">
        <v>370.02956322</v>
      </c>
      <c r="WS155" s="3">
        <v>2872.7351823600002</v>
      </c>
      <c r="WT155" s="3">
        <v>166.84530143999999</v>
      </c>
      <c r="WU155" s="3">
        <v>509.44572875</v>
      </c>
      <c r="WV155" s="3">
        <v>463.58924411999999</v>
      </c>
      <c r="WW155" s="4">
        <v>616.84083407000003</v>
      </c>
      <c r="WX155" s="3">
        <v>189.90558487999999</v>
      </c>
      <c r="WY155" s="3">
        <v>849.78871885000001</v>
      </c>
      <c r="WZ155" s="3">
        <v>1377.8127892299999</v>
      </c>
      <c r="XA155" s="3">
        <v>258.81489650999998</v>
      </c>
      <c r="XB155" s="4">
        <v>501.11315704999998</v>
      </c>
      <c r="XC155" s="3">
        <v>419.76401801999998</v>
      </c>
      <c r="XD155" s="3">
        <v>1057.6941498900001</v>
      </c>
      <c r="XE155" s="3">
        <v>2767.5049301200002</v>
      </c>
      <c r="XF155" s="3">
        <v>1039.1164296300001</v>
      </c>
      <c r="XG155" s="4">
        <v>1037.5903449100001</v>
      </c>
      <c r="XH155" s="3">
        <v>864.10197679999999</v>
      </c>
      <c r="XI155" s="3">
        <v>972.79077445999997</v>
      </c>
      <c r="XJ155" s="3">
        <v>1390.0935459100001</v>
      </c>
      <c r="XK155" s="3">
        <v>308.29334686999999</v>
      </c>
      <c r="XL155" s="4">
        <v>2849.19209443</v>
      </c>
      <c r="XM155" s="3">
        <v>314.58471811999999</v>
      </c>
      <c r="XN155" s="3">
        <v>3260.58563718</v>
      </c>
      <c r="XO155" s="3">
        <v>608.07889569999998</v>
      </c>
      <c r="XP155" s="3">
        <v>969.02216540999996</v>
      </c>
      <c r="XQ155" s="4">
        <v>722.47621955</v>
      </c>
      <c r="XR155" s="3">
        <v>736.82800243999998</v>
      </c>
      <c r="XS155" s="3">
        <v>3228.2085319600001</v>
      </c>
      <c r="XT155" s="3">
        <v>798.90162269999996</v>
      </c>
      <c r="XU155" s="3">
        <v>2816.1190548099999</v>
      </c>
      <c r="XV155" s="4">
        <v>1723.02980561</v>
      </c>
      <c r="XW155" s="3">
        <v>2096.7807537600002</v>
      </c>
      <c r="XX155" s="3">
        <v>1374.98866258</v>
      </c>
      <c r="XY155" s="3">
        <v>1150.1577341100001</v>
      </c>
      <c r="XZ155" s="3">
        <v>3281.6165262</v>
      </c>
      <c r="YA155" s="4">
        <v>1174.9361056</v>
      </c>
      <c r="YB155" s="3">
        <v>2817.99869906</v>
      </c>
      <c r="YC155" s="3">
        <v>2848.9199343700002</v>
      </c>
      <c r="YD155" s="3">
        <v>2805.1021647100001</v>
      </c>
      <c r="YE155" s="3">
        <v>726.20630366</v>
      </c>
      <c r="YF155" s="4">
        <v>840.86336016999996</v>
      </c>
      <c r="YG155" s="3">
        <v>1003.86362405</v>
      </c>
      <c r="YH155" s="3">
        <v>1139.90202226</v>
      </c>
      <c r="YI155" s="3">
        <v>733.14141423000001</v>
      </c>
      <c r="YJ155" s="3">
        <v>2924.18275425</v>
      </c>
      <c r="YK155" s="4">
        <v>293.55507183999998</v>
      </c>
      <c r="YL155" s="3">
        <v>763.56058257999996</v>
      </c>
      <c r="YM155" s="3">
        <v>879.70954845999995</v>
      </c>
      <c r="YN155" s="3">
        <v>970.20836073999999</v>
      </c>
      <c r="YO155" s="3">
        <v>761.90214604999994</v>
      </c>
      <c r="YP155" s="4">
        <v>2734.27965485</v>
      </c>
      <c r="YQ155" s="3">
        <v>907.34870742999999</v>
      </c>
      <c r="YR155" s="3">
        <v>2746.23667776</v>
      </c>
      <c r="YS155" s="3">
        <v>2919.6871422999998</v>
      </c>
      <c r="YT155" s="3">
        <v>3215.6829554999999</v>
      </c>
      <c r="YU155" s="4">
        <v>2767.5086583399998</v>
      </c>
      <c r="YV155" s="3">
        <v>2851.8242177500001</v>
      </c>
      <c r="YW155" s="3">
        <v>271.19880060999998</v>
      </c>
      <c r="YX155" s="3">
        <v>2311.3864175099998</v>
      </c>
      <c r="YY155" s="3">
        <v>385.63589214000001</v>
      </c>
      <c r="YZ155" s="4">
        <v>286.67588456999999</v>
      </c>
      <c r="ZA155" s="3">
        <v>1608.5454899599999</v>
      </c>
      <c r="ZB155" s="3">
        <v>2850.6827610599998</v>
      </c>
      <c r="ZC155" s="3">
        <v>3031.6126562899999</v>
      </c>
      <c r="ZD155" s="3">
        <v>262.99360976000003</v>
      </c>
      <c r="ZE155" s="4">
        <v>271.62443905999999</v>
      </c>
      <c r="ZF155" s="3">
        <v>478.33932518</v>
      </c>
      <c r="ZG155" s="3">
        <v>532.87013501000001</v>
      </c>
      <c r="ZI155" s="3">
        <v>1630.39658738</v>
      </c>
      <c r="ZJ155" s="4">
        <v>1028.09270446</v>
      </c>
      <c r="ZK155" s="3">
        <v>1018.59444264</v>
      </c>
      <c r="ZL155" s="3">
        <v>2492.6263763699999</v>
      </c>
      <c r="ZM155" s="3">
        <v>865.64048891999994</v>
      </c>
      <c r="ZN155" s="3">
        <v>2796.6757661400002</v>
      </c>
      <c r="ZO155" s="4">
        <v>247.22821012</v>
      </c>
      <c r="ZP155" s="3">
        <v>3271.5198850699999</v>
      </c>
      <c r="ZQ155" s="3">
        <v>1544.77242275</v>
      </c>
      <c r="ZR155" s="3">
        <v>1953.0932908499999</v>
      </c>
      <c r="ZS155" s="3">
        <v>169.26864444</v>
      </c>
      <c r="ZT155" s="4">
        <v>2478.7313004299999</v>
      </c>
      <c r="ZU155" s="3">
        <v>2843.4537424800001</v>
      </c>
      <c r="ZV155" s="3">
        <v>842.54105917000004</v>
      </c>
      <c r="ZW155" s="3">
        <v>918.34012136000001</v>
      </c>
      <c r="ZX155" s="3">
        <v>228.62314957999999</v>
      </c>
      <c r="ZY155" s="4">
        <v>3215.6382168599998</v>
      </c>
      <c r="ZZ155" s="3">
        <v>235.95407284000001</v>
      </c>
      <c r="AAA155" s="3">
        <v>2835.5455664900001</v>
      </c>
      <c r="AAB155" s="3">
        <v>250.11198829</v>
      </c>
      <c r="AAC155" s="3">
        <v>1366.0788381499999</v>
      </c>
      <c r="AAD155" s="4">
        <v>1020.31812302</v>
      </c>
      <c r="AAE155" s="3">
        <v>3204.04407403</v>
      </c>
      <c r="AAF155" s="3">
        <v>1198.44812503</v>
      </c>
      <c r="AAG155" s="3">
        <v>2524.9811122699998</v>
      </c>
      <c r="AAH155" s="3">
        <v>891.29623485000002</v>
      </c>
      <c r="AAI155" s="4">
        <v>2821.6498691800002</v>
      </c>
      <c r="AAJ155" s="3">
        <v>1012.89461563</v>
      </c>
      <c r="AAK155" s="3">
        <v>621.00836265999999</v>
      </c>
      <c r="AAL155" s="3">
        <v>1534.80005562</v>
      </c>
      <c r="AAM155" s="3">
        <v>986.36522347999994</v>
      </c>
      <c r="AAN155" s="4">
        <v>798.94139038000003</v>
      </c>
      <c r="AAO155" s="3">
        <v>936.29833572999996</v>
      </c>
      <c r="AAP155" s="3">
        <v>640.37211596999998</v>
      </c>
      <c r="AAQ155" s="3">
        <v>3018.48186545</v>
      </c>
      <c r="AAR155" s="3">
        <v>3176.1010651299998</v>
      </c>
      <c r="AAS155" s="4">
        <v>615.24764139000001</v>
      </c>
      <c r="AAT155" s="3">
        <v>192.33514158</v>
      </c>
      <c r="AAU155" s="3">
        <v>195.92790292000001</v>
      </c>
      <c r="AAV155" s="3">
        <v>2768.8315550699999</v>
      </c>
      <c r="AAW155" s="3">
        <v>466.91108814</v>
      </c>
      <c r="AAX155" s="4">
        <v>2799.9882896099998</v>
      </c>
      <c r="AAY155" s="3">
        <v>2210.07203901</v>
      </c>
      <c r="AAZ155" s="3">
        <v>294.24665664999998</v>
      </c>
      <c r="ABA155" s="3">
        <v>282.18337946999998</v>
      </c>
      <c r="ABB155" s="3">
        <v>508.76470723</v>
      </c>
      <c r="ABC155" s="4">
        <v>798.07147238000005</v>
      </c>
      <c r="ABD155" s="3">
        <v>307.35072858000001</v>
      </c>
      <c r="ABE155" s="3">
        <v>3240.4998519300002</v>
      </c>
      <c r="ABF155" s="3">
        <v>2815.7120574599999</v>
      </c>
      <c r="ABG155" s="3">
        <v>2857.2928951200001</v>
      </c>
      <c r="ABH155" s="4">
        <v>1673.7048336400001</v>
      </c>
      <c r="ABI155" s="3">
        <v>163.00088525000001</v>
      </c>
      <c r="ABJ155" s="3">
        <v>3402.73085975</v>
      </c>
      <c r="ABK155" s="3">
        <v>605.26284685999997</v>
      </c>
      <c r="ABL155" s="3">
        <v>2787.85604036</v>
      </c>
      <c r="ABM155" s="4">
        <v>2857.1089695999999</v>
      </c>
      <c r="ABN155" s="3">
        <v>2870.2378963299998</v>
      </c>
      <c r="ABO155" s="3">
        <v>3220.6104196000001</v>
      </c>
      <c r="ABP155" s="3">
        <v>3310.8917523800001</v>
      </c>
      <c r="ABQ155" s="3">
        <v>2859.5341767099999</v>
      </c>
      <c r="ABR155" s="4">
        <v>15.14775786</v>
      </c>
      <c r="ABS155" s="3">
        <v>521.13680529999999</v>
      </c>
      <c r="ABT155" s="3">
        <v>2801.60882257</v>
      </c>
      <c r="ABU155" s="3">
        <v>1359.03623057</v>
      </c>
      <c r="ABV155" s="3">
        <v>3035.8093892699999</v>
      </c>
      <c r="ABW155" s="4">
        <v>102.44589327</v>
      </c>
      <c r="ABX155" s="3">
        <v>3240.01145511</v>
      </c>
      <c r="ABY155" s="3">
        <v>285.75439286</v>
      </c>
      <c r="ABZ155" s="3">
        <v>2057.48904318</v>
      </c>
      <c r="ACA155" s="3">
        <v>2799.0382148799999</v>
      </c>
      <c r="ACB155" s="4">
        <v>903.20603363999999</v>
      </c>
      <c r="ACC155" s="3">
        <v>215.22454827000001</v>
      </c>
      <c r="ACD155" s="3">
        <v>406.76309350999998</v>
      </c>
      <c r="ACE155" s="3">
        <v>1126.1809299199999</v>
      </c>
      <c r="ACF155" s="3">
        <v>623.91885974000002</v>
      </c>
      <c r="ACG155" s="4">
        <v>475.94394383000002</v>
      </c>
      <c r="ACH155" s="3">
        <v>856.06766270000003</v>
      </c>
      <c r="ACI155" s="3">
        <v>3259.7710211100002</v>
      </c>
      <c r="ACJ155" s="3">
        <v>28.54511643</v>
      </c>
      <c r="ACK155" s="3">
        <v>225.14347758</v>
      </c>
      <c r="ACL155" s="4">
        <v>1135.69099777</v>
      </c>
      <c r="ACM155" s="3">
        <v>2841.9357355699999</v>
      </c>
      <c r="ACN155" s="3">
        <v>3256.5218773800002</v>
      </c>
      <c r="ACO155" s="3">
        <v>615.30170057999999</v>
      </c>
      <c r="ACP155" s="3">
        <v>705.48112867999998</v>
      </c>
      <c r="ACQ155" s="4">
        <v>1906.91431519</v>
      </c>
      <c r="ACR155" s="3">
        <v>1538.4419051899999</v>
      </c>
      <c r="ACS155" s="3">
        <v>2830.837446</v>
      </c>
      <c r="ACT155" s="3">
        <v>1345.7420194199999</v>
      </c>
      <c r="ACU155" s="3">
        <v>612.22343360000002</v>
      </c>
      <c r="ACV155" s="4">
        <v>3241.8109426300002</v>
      </c>
      <c r="ACW155" s="3">
        <v>691.50030368</v>
      </c>
      <c r="ACX155" s="3">
        <v>958.29483372999994</v>
      </c>
      <c r="ACY155" s="3">
        <v>615.38496415999998</v>
      </c>
      <c r="ACZ155" s="3">
        <v>1254.7324410000001</v>
      </c>
      <c r="ADA155" s="4">
        <v>2573.8344644099998</v>
      </c>
      <c r="ADB155" s="3">
        <v>1112.10254983</v>
      </c>
      <c r="ADC155" s="3">
        <v>1190.84007075</v>
      </c>
      <c r="ADD155" s="3">
        <v>964.51909702</v>
      </c>
      <c r="ADE155" s="3">
        <v>3221.2249545300001</v>
      </c>
      <c r="ADF155" s="4">
        <v>1295.2233956800001</v>
      </c>
      <c r="ADG155" s="3">
        <v>3162.2159311099999</v>
      </c>
      <c r="ADH155" s="3">
        <v>2843.46430577</v>
      </c>
      <c r="ADI155" s="3">
        <v>2852.5058606399998</v>
      </c>
      <c r="ADJ155" s="3">
        <v>1664.23204799</v>
      </c>
      <c r="ADK155" s="4">
        <v>1634.7008173700001</v>
      </c>
      <c r="ADL155" s="3">
        <v>2797.4586923400002</v>
      </c>
      <c r="ADM155" s="3">
        <v>2837.0629520299999</v>
      </c>
      <c r="ADN155" s="3">
        <v>2774.3188735399999</v>
      </c>
      <c r="ADO155" s="3">
        <v>3240.5470760500002</v>
      </c>
      <c r="ADP155" s="4">
        <v>2784.3347365700001</v>
      </c>
      <c r="ADQ155" s="3">
        <v>3198.0018721500001</v>
      </c>
      <c r="ADR155" s="3">
        <v>3218.9550899199999</v>
      </c>
      <c r="ADS155" s="3">
        <v>3063.5951915599999</v>
      </c>
      <c r="ADT155" s="3">
        <v>2809.3473645499998</v>
      </c>
      <c r="ADU155" s="4">
        <v>1586.2184231199999</v>
      </c>
      <c r="ADV155" s="3">
        <v>3232.4406830299999</v>
      </c>
      <c r="ADW155" s="3">
        <v>3250.3380031400002</v>
      </c>
      <c r="ADX155" s="3">
        <v>3211.2780635700001</v>
      </c>
      <c r="ADY155" s="3">
        <v>2453.6503217499999</v>
      </c>
      <c r="ADZ155" s="4">
        <v>2832.1460512200001</v>
      </c>
      <c r="AEA155" s="3">
        <v>703.57290140999999</v>
      </c>
      <c r="AEB155" s="3">
        <v>823.29971575000002</v>
      </c>
      <c r="AEC155" s="3">
        <v>2854.9149121300002</v>
      </c>
      <c r="AED155" s="3">
        <v>2958.35189055</v>
      </c>
      <c r="AEE155" s="4">
        <v>3202.0935936000001</v>
      </c>
      <c r="AEF155" s="3">
        <v>2890.7095523500002</v>
      </c>
      <c r="AEG155" s="3">
        <v>3201.10747941</v>
      </c>
      <c r="AEH155" s="3">
        <v>2040.7984236100001</v>
      </c>
      <c r="AEI155" s="3">
        <v>3033.4071728499998</v>
      </c>
      <c r="AEJ155" s="4">
        <v>2864.8574534999998</v>
      </c>
      <c r="AEK155" s="3">
        <v>3286.68628403</v>
      </c>
      <c r="AEL155" s="3">
        <v>2771.8936664299999</v>
      </c>
      <c r="AEM155" s="3">
        <v>949.02337195999996</v>
      </c>
      <c r="AEN155" s="3">
        <v>568.72131990000003</v>
      </c>
      <c r="AEO155" s="4">
        <v>760.88993431999995</v>
      </c>
      <c r="AEP155" s="3">
        <v>423.63950270999999</v>
      </c>
      <c r="AEQ155" s="3">
        <v>2479.2153476600001</v>
      </c>
      <c r="AER155" s="3">
        <v>266.06442029999999</v>
      </c>
      <c r="AES155" s="3">
        <v>2859.7479279899999</v>
      </c>
      <c r="AET155" s="4">
        <v>1140.22762014</v>
      </c>
      <c r="AEU155" s="3">
        <v>1004.16126028</v>
      </c>
      <c r="AEV155" s="3">
        <v>302.16601730000002</v>
      </c>
      <c r="AEW155" s="3">
        <v>629.00477319000004</v>
      </c>
      <c r="AEX155" s="3">
        <v>2870.90089812</v>
      </c>
      <c r="AEY155" s="4">
        <v>1265.6188434000001</v>
      </c>
      <c r="AEZ155" s="3">
        <v>28.49727094</v>
      </c>
      <c r="AFA155" s="3">
        <v>2898.14797262</v>
      </c>
      <c r="AFB155" s="3">
        <v>1248.65171418</v>
      </c>
      <c r="AFC155" s="3">
        <v>1319.7557046500001</v>
      </c>
      <c r="AFD155" s="4">
        <v>743.80474479999998</v>
      </c>
      <c r="AFE155" s="3">
        <v>721.64047689999995</v>
      </c>
      <c r="AFF155" s="3">
        <v>744.73058609999998</v>
      </c>
      <c r="AFG155" s="3">
        <v>516.61323170000003</v>
      </c>
      <c r="AFH155" s="3">
        <v>631.45856331999994</v>
      </c>
      <c r="AFI155" s="4">
        <v>2855.8848707000002</v>
      </c>
      <c r="AFJ155" s="3">
        <v>2875.6040476500002</v>
      </c>
      <c r="AFK155" s="3">
        <v>2830.0110239000001</v>
      </c>
      <c r="AFL155" s="3">
        <v>530.46419036999998</v>
      </c>
      <c r="AFM155" s="3">
        <v>3235.6947977200002</v>
      </c>
      <c r="AFN155" s="4">
        <v>189.58371521999999</v>
      </c>
      <c r="AFO155" s="3">
        <v>177.84479318000001</v>
      </c>
      <c r="AFP155" s="3">
        <v>2839.5502961399998</v>
      </c>
      <c r="AFQ155" s="3">
        <v>931.57157413999994</v>
      </c>
      <c r="AFR155" s="3">
        <v>605.98922838999999</v>
      </c>
      <c r="AFS155" s="4">
        <v>3307.1821734800001</v>
      </c>
      <c r="AFT155" s="3">
        <v>2581.8743708400002</v>
      </c>
      <c r="AFU155" s="3">
        <v>2572.3698953200001</v>
      </c>
      <c r="AFV155" s="3">
        <v>1573.43684222</v>
      </c>
      <c r="AFW155" s="3">
        <v>866.47001786999999</v>
      </c>
      <c r="AFX155" s="4">
        <v>2773.25198125</v>
      </c>
      <c r="AFY155" s="3">
        <v>1132.2734627699999</v>
      </c>
      <c r="AFZ155" s="3">
        <v>1043.2205784800001</v>
      </c>
      <c r="AGA155" s="3">
        <v>413.01656119</v>
      </c>
      <c r="AGB155" s="3">
        <v>818.53753606999999</v>
      </c>
      <c r="AGC155" s="4">
        <v>3213.82878742</v>
      </c>
      <c r="AGD155" s="3">
        <v>450.13099129</v>
      </c>
      <c r="AGE155" s="3">
        <v>941.23077078999995</v>
      </c>
      <c r="AGF155" s="3">
        <v>922.82268453999995</v>
      </c>
      <c r="AGG155" s="3">
        <v>302.98684707000001</v>
      </c>
      <c r="AGH155" s="4">
        <v>255.85593256999999</v>
      </c>
      <c r="AGI155" s="3">
        <v>620.87476810999999</v>
      </c>
      <c r="AGJ155" s="3">
        <v>1376.83102463</v>
      </c>
      <c r="AGK155" s="3">
        <v>3195.02426711</v>
      </c>
      <c r="AGL155" s="3">
        <v>686.52685819999999</v>
      </c>
      <c r="AGM155" s="4">
        <v>332.46774671999998</v>
      </c>
      <c r="AGN155" s="3">
        <v>188.29375110000001</v>
      </c>
      <c r="AGO155" s="3">
        <v>1616.0820866900001</v>
      </c>
      <c r="AGP155" s="3">
        <v>492.57366913999999</v>
      </c>
      <c r="AGQ155" s="3">
        <v>276.26420884999999</v>
      </c>
      <c r="AGR155" s="4">
        <v>3207.6567192100001</v>
      </c>
      <c r="AGS155" s="3">
        <v>1020.92458014</v>
      </c>
      <c r="AGT155" s="3">
        <v>2767.88769404</v>
      </c>
      <c r="AGU155" s="3">
        <v>2499.4452907499999</v>
      </c>
      <c r="AGV155" s="3">
        <v>397.18405359000002</v>
      </c>
      <c r="AGW155" s="4">
        <v>2872.9153796599999</v>
      </c>
      <c r="AGX155" s="3">
        <v>827.57039176000001</v>
      </c>
      <c r="AGY155" s="3">
        <v>1018.80570844</v>
      </c>
      <c r="AGZ155" s="3">
        <v>1055.7505045299999</v>
      </c>
      <c r="AHA155" s="3">
        <v>896.96312924999995</v>
      </c>
      <c r="AHB155" s="4">
        <v>485.47203141</v>
      </c>
      <c r="AHC155" s="3">
        <v>588.22550282999998</v>
      </c>
      <c r="AHD155" s="3">
        <v>2838.4597917900001</v>
      </c>
      <c r="AHE155" s="3">
        <v>2796.0773868299998</v>
      </c>
      <c r="AHF155" s="3">
        <v>2473.0439008200001</v>
      </c>
      <c r="AHG155" s="4">
        <v>2472.93143285</v>
      </c>
      <c r="AHH155" s="3">
        <v>1490.9630234900001</v>
      </c>
      <c r="AHI155" s="3">
        <v>668.15791825999997</v>
      </c>
      <c r="AHJ155" s="3">
        <v>1636.1343179600001</v>
      </c>
      <c r="AHK155" s="3">
        <v>271.77543197</v>
      </c>
      <c r="AHL155" s="4">
        <v>1064.6305032</v>
      </c>
      <c r="AHM155" s="3">
        <v>822.1843566</v>
      </c>
      <c r="AHN155" s="3">
        <v>1569.22395362</v>
      </c>
      <c r="AHO155" s="3">
        <v>2332.5136188800002</v>
      </c>
      <c r="AHP155" s="3">
        <v>2894.0711640499999</v>
      </c>
      <c r="AHQ155" s="4">
        <v>3184.8909651499998</v>
      </c>
      <c r="AHR155" s="3">
        <v>719.72355044999995</v>
      </c>
      <c r="AHS155" s="3">
        <v>834.69129195999994</v>
      </c>
      <c r="AHT155" s="3">
        <v>546.50982787999999</v>
      </c>
      <c r="AHU155" s="3">
        <v>220.87652979000001</v>
      </c>
      <c r="AHV155" s="4">
        <v>1185.2949648700001</v>
      </c>
      <c r="AHW155" s="3">
        <v>2867.0005586299999</v>
      </c>
      <c r="AHX155" s="3">
        <v>900.25576888000001</v>
      </c>
      <c r="AHY155" s="3">
        <v>73.404923580000002</v>
      </c>
      <c r="AHZ155" s="3">
        <v>3183.95083234</v>
      </c>
      <c r="AIA155" s="4">
        <v>204.96448683</v>
      </c>
      <c r="AIB155" s="3">
        <v>620.25029126000004</v>
      </c>
      <c r="AIC155" s="3">
        <v>415.70025822000002</v>
      </c>
      <c r="AID155" s="3">
        <v>2364.4731634599998</v>
      </c>
      <c r="AIE155" s="3">
        <v>3031.6847352099999</v>
      </c>
      <c r="AIF155" s="4">
        <v>1307.0114059499999</v>
      </c>
      <c r="AIG155" s="3">
        <v>3153.4030404</v>
      </c>
      <c r="AIH155" s="3">
        <v>968.78666618</v>
      </c>
      <c r="AII155" s="3">
        <v>2850.85053096</v>
      </c>
      <c r="AIJ155" s="3">
        <v>2629.79566798</v>
      </c>
      <c r="AIK155" s="4">
        <v>1349.42736489</v>
      </c>
      <c r="AIL155" s="3">
        <v>258.70864224000002</v>
      </c>
      <c r="AIM155" s="3">
        <v>3219.5391777200002</v>
      </c>
      <c r="AIN155" s="3">
        <v>257.22853889999999</v>
      </c>
      <c r="AIO155" s="3">
        <v>2818.4224733999999</v>
      </c>
      <c r="AIP155" s="4">
        <v>418.8717307</v>
      </c>
      <c r="AIQ155" s="3">
        <v>3259.1564861799998</v>
      </c>
      <c r="AIR155" s="3">
        <v>750.64602849999994</v>
      </c>
      <c r="AIS155" s="3">
        <v>2894.50425894</v>
      </c>
      <c r="AIT155" s="3">
        <v>3242.00108185</v>
      </c>
      <c r="AIU155" s="4">
        <v>3180.84584645</v>
      </c>
      <c r="AIV155" s="3">
        <v>2930.6418954000001</v>
      </c>
      <c r="AIW155" s="3">
        <v>1723.6294276599999</v>
      </c>
      <c r="AIX155" s="3">
        <v>2837.75515821</v>
      </c>
      <c r="AIY155" s="3">
        <v>175.25989397999999</v>
      </c>
      <c r="AIZ155" s="4">
        <v>207.91723707</v>
      </c>
      <c r="AJA155" s="3">
        <v>3046.6305478200002</v>
      </c>
      <c r="AJB155" s="3">
        <v>2815.8580794099998</v>
      </c>
      <c r="AJC155" s="3">
        <v>1456.07309799</v>
      </c>
      <c r="AJD155" s="3">
        <v>276.33380228999999</v>
      </c>
      <c r="AJE155" s="4">
        <v>47.577679529999997</v>
      </c>
      <c r="AJF155" s="3">
        <v>3221.78232342</v>
      </c>
      <c r="AJG155" s="3">
        <v>509.96954366</v>
      </c>
      <c r="AJH155" s="3">
        <v>701.75663689999999</v>
      </c>
      <c r="AJI155" s="3">
        <v>615.39428470999997</v>
      </c>
      <c r="AJJ155" s="4">
        <v>473.25838269000002</v>
      </c>
      <c r="AJK155" s="3">
        <v>266.79639415999998</v>
      </c>
      <c r="AJL155" s="3">
        <v>23.27838431</v>
      </c>
      <c r="AJM155" s="3">
        <v>358.17755183999998</v>
      </c>
      <c r="AJN155" s="3">
        <v>621.94538862000002</v>
      </c>
      <c r="AJO155" s="4">
        <v>1020.1689942199999</v>
      </c>
      <c r="AJP155" s="3">
        <v>3183.7345955800001</v>
      </c>
      <c r="AJQ155" s="3">
        <v>770.07937525</v>
      </c>
      <c r="AJR155" s="3">
        <v>930.21823027999994</v>
      </c>
      <c r="AJS155" s="3">
        <v>941.72041034999995</v>
      </c>
      <c r="AJT155" s="4">
        <v>278.28738957000002</v>
      </c>
      <c r="AJU155" s="3">
        <v>987.54334099999994</v>
      </c>
      <c r="AJV155" s="3">
        <v>413.89455700000002</v>
      </c>
      <c r="AJW155" s="3">
        <v>935.93856249999999</v>
      </c>
      <c r="AJX155" s="3">
        <v>614.73501113999998</v>
      </c>
      <c r="AJY155" s="4">
        <v>1205.4509649300001</v>
      </c>
      <c r="AJZ155" s="3">
        <v>2833.83990584</v>
      </c>
      <c r="AKA155" s="3">
        <v>1058.35839442</v>
      </c>
      <c r="AKB155" s="3">
        <v>1215.34690355</v>
      </c>
      <c r="AKC155" s="3">
        <v>384.69265247999999</v>
      </c>
      <c r="AKD155" s="4">
        <v>346.46037775000002</v>
      </c>
      <c r="AKE155" s="3">
        <v>2833.9132275000002</v>
      </c>
      <c r="AKF155" s="3">
        <v>637.38891860000001</v>
      </c>
      <c r="AKG155" s="3">
        <v>157.34641825</v>
      </c>
      <c r="AKH155" s="3">
        <v>258.88262584</v>
      </c>
      <c r="AKI155" s="4">
        <v>260.39939000999999</v>
      </c>
      <c r="AKJ155" s="3">
        <v>979.22319670000002</v>
      </c>
      <c r="AKK155" s="3">
        <v>3242.7454831099999</v>
      </c>
      <c r="AKL155" s="3">
        <v>2843.75200008</v>
      </c>
      <c r="AKM155" s="3">
        <v>595.69561296999996</v>
      </c>
      <c r="AKN155" s="4">
        <v>2332.3141591100002</v>
      </c>
      <c r="AKO155" s="3">
        <v>2859.9616792699999</v>
      </c>
      <c r="AKP155" s="3">
        <v>1033.3749708299999</v>
      </c>
      <c r="AKQ155" s="3">
        <v>511.18991433999997</v>
      </c>
      <c r="AKR155" s="3">
        <v>758.71886754000002</v>
      </c>
      <c r="AKS155" s="4">
        <v>30.32596285</v>
      </c>
      <c r="AKT155" s="3">
        <v>288.09820050000002</v>
      </c>
      <c r="AKU155" s="3">
        <v>2838.4697337100001</v>
      </c>
      <c r="AKV155" s="3">
        <v>1308.84941841</v>
      </c>
      <c r="AKW155" s="3">
        <v>1502.7901800699999</v>
      </c>
      <c r="AKX155" s="4">
        <v>390.98340236000001</v>
      </c>
      <c r="AKY155" s="3">
        <v>141.28959608</v>
      </c>
      <c r="AKZ155" s="3">
        <v>243.55902026999999</v>
      </c>
      <c r="ALA155" s="3">
        <v>298.18738518999999</v>
      </c>
      <c r="ALB155" s="3">
        <v>1173.0974717700001</v>
      </c>
      <c r="ALC155" s="4">
        <v>3260.4464502999999</v>
      </c>
      <c r="ALD155" s="3">
        <v>477.50544664</v>
      </c>
      <c r="ALE155" s="3">
        <v>1348.42447371</v>
      </c>
      <c r="ALF155" s="3">
        <v>731.45190920000005</v>
      </c>
      <c r="ALG155" s="3">
        <v>3103.5915357200001</v>
      </c>
      <c r="ALH155" s="4">
        <v>273.94463464</v>
      </c>
      <c r="ALI155" s="3">
        <v>2838.16401967</v>
      </c>
      <c r="ALJ155" s="3">
        <v>311.05533652000003</v>
      </c>
      <c r="ALK155" s="3">
        <v>3282.9586853999999</v>
      </c>
      <c r="ALL155" s="3">
        <v>2782.6887274400001</v>
      </c>
      <c r="ALM155" s="4">
        <v>2604.3903341599998</v>
      </c>
    </row>
    <row r="156" spans="1:1001" x14ac:dyDescent="0.45">
      <c r="A156" s="2" t="s">
        <v>155</v>
      </c>
      <c r="B156" s="4">
        <v>1620.99650202</v>
      </c>
      <c r="C156" s="4">
        <v>697.18273233000002</v>
      </c>
      <c r="D156" s="4">
        <v>3111.7855419100001</v>
      </c>
      <c r="E156" s="4">
        <v>2998.9901099200001</v>
      </c>
      <c r="F156" s="4">
        <v>79.048205920000001</v>
      </c>
      <c r="G156" s="4">
        <v>3595.7874118999998</v>
      </c>
      <c r="H156" s="4">
        <v>2703.0993082499999</v>
      </c>
      <c r="I156" s="4">
        <v>600.09739805000004</v>
      </c>
      <c r="J156" s="4">
        <v>1026.56289152</v>
      </c>
      <c r="K156" s="4">
        <v>3208.99949978</v>
      </c>
      <c r="L156" s="4">
        <v>2205.3198012500002</v>
      </c>
      <c r="M156" s="4">
        <v>682.33261070000003</v>
      </c>
      <c r="N156" s="4">
        <v>310.50107448</v>
      </c>
      <c r="O156" s="4">
        <v>2041.7888873899999</v>
      </c>
      <c r="P156" s="4">
        <v>369.49269953999999</v>
      </c>
      <c r="Q156" s="4">
        <v>3208.2867883899999</v>
      </c>
      <c r="R156" s="4">
        <v>1825.1053623600001</v>
      </c>
      <c r="S156" s="4">
        <v>3342.0509723999999</v>
      </c>
      <c r="T156" s="4">
        <v>665.09207867999999</v>
      </c>
      <c r="U156" s="4">
        <v>2719.5214959800001</v>
      </c>
      <c r="V156" s="4">
        <v>1311.3056940199999</v>
      </c>
      <c r="W156" s="4">
        <v>2302.3212505800002</v>
      </c>
      <c r="X156" s="4">
        <v>3322.2516387199998</v>
      </c>
      <c r="Y156" s="4">
        <v>344.24643644000002</v>
      </c>
      <c r="Z156" s="4">
        <v>3646.3016860500002</v>
      </c>
      <c r="AA156" s="4">
        <v>2814.8253624700001</v>
      </c>
      <c r="AB156" s="4">
        <v>2322.6319717699998</v>
      </c>
      <c r="AC156" s="4">
        <v>3037.1906947799998</v>
      </c>
      <c r="AD156" s="4">
        <v>91.049967469999999</v>
      </c>
      <c r="AE156" s="4">
        <v>63.366069860000003</v>
      </c>
      <c r="AF156" s="4">
        <v>3180.6861543599998</v>
      </c>
      <c r="AG156" s="4">
        <v>2986.5683022500002</v>
      </c>
      <c r="AH156" s="4">
        <v>365.59173867999999</v>
      </c>
      <c r="AI156" s="4">
        <v>2109.8929035000001</v>
      </c>
      <c r="AJ156" s="4">
        <v>2366.8946423500001</v>
      </c>
      <c r="AK156" s="4">
        <v>313.32955071999999</v>
      </c>
      <c r="AL156" s="4">
        <v>86.533228940000001</v>
      </c>
      <c r="AM156" s="4">
        <v>1784.32919885</v>
      </c>
      <c r="AN156" s="4">
        <v>3204.1546778900001</v>
      </c>
      <c r="AO156" s="4">
        <v>2488.1556192200001</v>
      </c>
      <c r="AP156" s="4">
        <v>1117.9738749600001</v>
      </c>
      <c r="AQ156" s="4">
        <v>2888.7124691700001</v>
      </c>
      <c r="AR156" s="4">
        <v>3217.6446205900002</v>
      </c>
      <c r="AS156" s="4">
        <v>3454.9924263399998</v>
      </c>
      <c r="AT156" s="4">
        <v>2033.04559012</v>
      </c>
      <c r="AU156" s="4">
        <v>2765.3692814299998</v>
      </c>
      <c r="AV156" s="4">
        <v>2696.5109221399998</v>
      </c>
      <c r="AW156" s="4">
        <v>818.29706587999999</v>
      </c>
      <c r="AX156" s="4">
        <v>2603.31287858</v>
      </c>
      <c r="AY156" s="4">
        <v>1133.5429216800001</v>
      </c>
      <c r="AZ156" s="4">
        <v>2495.87924832</v>
      </c>
      <c r="BA156" s="4">
        <v>1708.73208191</v>
      </c>
      <c r="BB156" s="4">
        <v>668.94270857000004</v>
      </c>
      <c r="BC156" s="4">
        <v>321.35330153000001</v>
      </c>
      <c r="BD156" s="4">
        <v>224.07844940000001</v>
      </c>
      <c r="BE156" s="4">
        <v>343.51819080000001</v>
      </c>
      <c r="BF156" s="4">
        <v>3249.8061104200001</v>
      </c>
      <c r="BG156" s="4">
        <v>3895.62639855</v>
      </c>
      <c r="BH156" s="4">
        <v>2350.6445741100001</v>
      </c>
      <c r="BI156" s="4">
        <v>2343.1738426000002</v>
      </c>
      <c r="BJ156" s="4">
        <v>2988.7213492999999</v>
      </c>
      <c r="BK156" s="4">
        <v>3433.1052894600002</v>
      </c>
      <c r="BL156" s="4">
        <v>3459.3581719600002</v>
      </c>
      <c r="BM156" s="4">
        <v>2057.33059383</v>
      </c>
      <c r="BN156" s="4">
        <v>2107.2551878499999</v>
      </c>
      <c r="BO156" s="4">
        <v>2872.1144337300002</v>
      </c>
      <c r="BP156" s="4">
        <v>661.89823688000001</v>
      </c>
      <c r="BQ156" s="4">
        <v>1782.0251588900001</v>
      </c>
      <c r="BR156" s="4">
        <v>3278.4251698799999</v>
      </c>
      <c r="BS156" s="4">
        <v>840.71920233000003</v>
      </c>
      <c r="BT156" s="4">
        <v>2157.6998685600001</v>
      </c>
      <c r="BU156" s="4">
        <v>331.32380454999998</v>
      </c>
      <c r="BV156" s="4">
        <v>927.12070083000003</v>
      </c>
      <c r="BW156" s="4">
        <v>523.14942272999997</v>
      </c>
      <c r="BX156" s="4">
        <v>3486.75002567</v>
      </c>
      <c r="BY156" s="4">
        <v>86.53882127</v>
      </c>
      <c r="BZ156" s="4">
        <v>2513.85548242</v>
      </c>
      <c r="CA156" s="4">
        <v>3209.5158582499998</v>
      </c>
      <c r="CB156" s="4">
        <v>3348.0136389200002</v>
      </c>
      <c r="CC156" s="4">
        <v>1248.52433333</v>
      </c>
      <c r="CD156" s="4">
        <v>2498.3920686000001</v>
      </c>
      <c r="CE156" s="4">
        <v>3459.2506749499998</v>
      </c>
      <c r="CF156" s="4">
        <v>2544.7767177300002</v>
      </c>
      <c r="CG156" s="4">
        <v>1662.8606844000001</v>
      </c>
      <c r="CH156" s="4">
        <v>2082.3301730399999</v>
      </c>
      <c r="CI156" s="4">
        <v>3464.97970635</v>
      </c>
      <c r="CJ156" s="4">
        <v>2099.1618435999999</v>
      </c>
      <c r="CK156" s="4">
        <v>2769.7288133500001</v>
      </c>
      <c r="CL156" s="4">
        <v>2554.1805313099999</v>
      </c>
      <c r="CM156" s="4">
        <v>1740.1889381599999</v>
      </c>
      <c r="CN156" s="4">
        <v>3173.88898793</v>
      </c>
      <c r="CO156" s="4">
        <v>628.80344931000002</v>
      </c>
      <c r="CP156" s="4">
        <v>2524.7095735799999</v>
      </c>
      <c r="CQ156" s="4">
        <v>3148.59612208</v>
      </c>
      <c r="CR156" s="4">
        <v>3446.0732813599998</v>
      </c>
      <c r="CS156" s="4">
        <v>2090.20914464</v>
      </c>
      <c r="CT156" s="4">
        <v>3859.5546273099999</v>
      </c>
      <c r="CU156" s="4">
        <v>1127.43423321</v>
      </c>
      <c r="CV156" s="4">
        <v>3227.9693045099998</v>
      </c>
      <c r="CW156" s="4">
        <v>2597.5496718300001</v>
      </c>
      <c r="CX156" s="4">
        <v>3157.2331650800002</v>
      </c>
      <c r="CY156" s="4">
        <v>3023.0880812599999</v>
      </c>
      <c r="CZ156" s="4">
        <v>3007.6638137499999</v>
      </c>
      <c r="DA156" s="4">
        <v>3498.5299581300001</v>
      </c>
      <c r="DB156" s="4">
        <v>54.347505679999998</v>
      </c>
      <c r="DC156" s="4">
        <v>3465.2642938099998</v>
      </c>
      <c r="DD156" s="4">
        <v>3673.1088305899998</v>
      </c>
      <c r="DE156" s="4">
        <v>3713.89245054</v>
      </c>
      <c r="DF156" s="4">
        <v>3845.3594296599999</v>
      </c>
      <c r="DG156" s="4">
        <v>2119.0624605899998</v>
      </c>
      <c r="DH156" s="4">
        <v>2705.33686162</v>
      </c>
      <c r="DI156" s="4">
        <v>3855.2323775899999</v>
      </c>
      <c r="DJ156" s="4">
        <v>3444.7162092799999</v>
      </c>
      <c r="DK156" s="4">
        <v>2075.85798312</v>
      </c>
      <c r="DL156" s="4">
        <v>1126.4947217700001</v>
      </c>
      <c r="DM156" s="4">
        <v>1955.4979927500001</v>
      </c>
      <c r="DN156" s="4">
        <v>3479.9963551400001</v>
      </c>
      <c r="DO156" s="4">
        <v>1971.6884094699999</v>
      </c>
      <c r="DP156" s="4">
        <v>657.32868189999999</v>
      </c>
      <c r="DQ156" s="4">
        <v>336.40412566999998</v>
      </c>
      <c r="DR156" s="4">
        <v>3312.9385451600001</v>
      </c>
      <c r="DS156" s="4">
        <v>295.28248043999997</v>
      </c>
      <c r="DT156" s="4">
        <v>830.71141710999996</v>
      </c>
      <c r="DU156" s="4">
        <v>3122.05554527</v>
      </c>
      <c r="DV156" s="4">
        <v>2105.2102591799999</v>
      </c>
      <c r="DW156" s="4">
        <v>3468.2959580400002</v>
      </c>
      <c r="DX156" s="4">
        <v>607.20587085</v>
      </c>
      <c r="DY156" s="4">
        <v>319.4898129</v>
      </c>
      <c r="DZ156" s="4">
        <v>3860.6706078299999</v>
      </c>
      <c r="EA156" s="4">
        <v>3372.4353440300001</v>
      </c>
      <c r="EB156" s="4">
        <v>3478.7517510299999</v>
      </c>
      <c r="EC156" s="4">
        <v>3048.2175268000001</v>
      </c>
      <c r="ED156" s="4">
        <v>3089.4982427499999</v>
      </c>
      <c r="EE156" s="4">
        <v>3128.99997639</v>
      </c>
      <c r="EF156" s="4">
        <v>407.89771512999999</v>
      </c>
      <c r="EG156" s="4">
        <v>2796.0630953199998</v>
      </c>
      <c r="EH156" s="4">
        <v>90.736175619999997</v>
      </c>
      <c r="EI156" s="4">
        <v>3199.0681430700001</v>
      </c>
      <c r="EJ156" s="4">
        <v>1810.8269011299999</v>
      </c>
      <c r="EK156" s="4">
        <v>325.72588222000002</v>
      </c>
      <c r="EL156" s="4">
        <v>176.97611792000001</v>
      </c>
      <c r="EM156" s="4">
        <v>3170.9064119300001</v>
      </c>
      <c r="EN156" s="4">
        <v>732.30691432000003</v>
      </c>
      <c r="EO156" s="4">
        <v>791.98701733999997</v>
      </c>
      <c r="EP156" s="4">
        <v>1525.78894788</v>
      </c>
      <c r="EQ156" s="4">
        <v>1146.7631898</v>
      </c>
      <c r="ER156" s="4">
        <v>67.460898159999999</v>
      </c>
      <c r="ES156" s="4">
        <v>799.78956042999994</v>
      </c>
      <c r="ET156" s="4">
        <v>425.87270648999998</v>
      </c>
      <c r="EU156" s="4">
        <v>1804.02476374</v>
      </c>
      <c r="EV156" s="4">
        <v>1732.8971612099999</v>
      </c>
      <c r="EW156" s="4">
        <v>2350.5165718899998</v>
      </c>
      <c r="EX156" s="4">
        <v>1132.0056523000001</v>
      </c>
      <c r="EY156" s="4">
        <v>3185.3737696399999</v>
      </c>
      <c r="EZ156" s="5" t="s">
        <v>1001</v>
      </c>
      <c r="FA156" s="4">
        <v>334.08517282999998</v>
      </c>
      <c r="FB156" s="4">
        <v>2651.9077407999998</v>
      </c>
      <c r="FC156" s="4">
        <v>706.37962970000001</v>
      </c>
      <c r="FD156" s="4">
        <v>3150.6435362299999</v>
      </c>
      <c r="FE156" s="4">
        <v>2983.74355423</v>
      </c>
      <c r="FF156" s="4">
        <v>2875.6792334199999</v>
      </c>
      <c r="FG156" s="4">
        <v>2940.01774733</v>
      </c>
      <c r="FH156" s="4">
        <v>3117.3673086200001</v>
      </c>
      <c r="FI156" s="4">
        <v>2692.0793113</v>
      </c>
      <c r="FJ156" s="4">
        <v>3320.5459780699998</v>
      </c>
      <c r="FK156" s="4">
        <v>3379.0342934300002</v>
      </c>
      <c r="FL156" s="4">
        <v>3289.2854747400002</v>
      </c>
      <c r="FM156" s="4">
        <v>2497.5215292299999</v>
      </c>
      <c r="FN156" s="4">
        <v>1700.01736766</v>
      </c>
      <c r="FO156" s="4">
        <v>2531.2780758499998</v>
      </c>
      <c r="FP156" s="4">
        <v>171.31916544000001</v>
      </c>
      <c r="FQ156" s="4">
        <v>3677.7771834</v>
      </c>
      <c r="FR156" s="4">
        <v>348.19027182999997</v>
      </c>
      <c r="FS156" s="4">
        <v>344.72986229999998</v>
      </c>
      <c r="FT156" s="4">
        <v>457.60234416999998</v>
      </c>
      <c r="FU156" s="4">
        <v>2516.2738544600002</v>
      </c>
      <c r="FV156" s="4">
        <v>2789.0857315899998</v>
      </c>
      <c r="FW156" s="4">
        <v>91.794990099999993</v>
      </c>
      <c r="FX156" s="4">
        <v>3683.9946116199999</v>
      </c>
      <c r="FY156" s="4">
        <v>849.29970065999998</v>
      </c>
      <c r="FZ156" s="4">
        <v>2513.2098789900001</v>
      </c>
      <c r="GA156" s="4">
        <v>2992.1326706</v>
      </c>
      <c r="GB156" s="4">
        <v>3099.50229975</v>
      </c>
      <c r="GC156" s="4">
        <v>3460.9004123</v>
      </c>
      <c r="GD156" s="4">
        <v>3075.91758003</v>
      </c>
      <c r="GE156" s="4">
        <v>93.705702849999994</v>
      </c>
      <c r="GF156" s="4">
        <v>3176.6068603099998</v>
      </c>
      <c r="GG156" s="4">
        <v>1009.0197523099999</v>
      </c>
      <c r="GH156" s="4">
        <v>1977.05083257</v>
      </c>
      <c r="GI156" s="4">
        <v>2365.9762574900001</v>
      </c>
      <c r="GJ156" s="4">
        <v>1186.4569267700001</v>
      </c>
      <c r="GK156" s="4">
        <v>373.57634317999998</v>
      </c>
      <c r="GL156" s="4">
        <v>2917.4570453699998</v>
      </c>
      <c r="GM156" s="4">
        <v>1846.9092356599999</v>
      </c>
      <c r="GN156" s="4">
        <v>3241.4474411800002</v>
      </c>
      <c r="GO156" s="4">
        <v>2979.2355148800002</v>
      </c>
      <c r="GP156" s="4">
        <v>2636.3070042099998</v>
      </c>
      <c r="GQ156" s="4">
        <v>2737.6244895599998</v>
      </c>
      <c r="GR156" s="4">
        <v>1125.69129036</v>
      </c>
      <c r="GS156" s="4">
        <v>324.81495380000001</v>
      </c>
      <c r="GT156" s="4">
        <v>81.675358279999998</v>
      </c>
      <c r="GU156" s="4">
        <v>3128.4929384699999</v>
      </c>
      <c r="GV156" s="4">
        <v>3485.8266698500001</v>
      </c>
      <c r="GW156" s="4">
        <v>1989.4614555799999</v>
      </c>
      <c r="GX156" s="4">
        <v>2174.6253659899999</v>
      </c>
      <c r="GY156" s="4">
        <v>2078.7672374600002</v>
      </c>
      <c r="GZ156" s="4">
        <v>3216.09554518</v>
      </c>
      <c r="HA156" s="4">
        <v>3179.85724678</v>
      </c>
      <c r="HB156" s="4">
        <v>359.60359598999997</v>
      </c>
      <c r="HC156" s="4">
        <v>3466.06710385</v>
      </c>
      <c r="HD156" s="4">
        <v>1818.1441542499999</v>
      </c>
      <c r="HE156" s="4">
        <v>601.22394185999997</v>
      </c>
      <c r="HF156" s="4">
        <v>356.80618824999999</v>
      </c>
      <c r="HG156" s="4">
        <v>2157.2705018900001</v>
      </c>
      <c r="HH156" s="4">
        <v>3203.99063621</v>
      </c>
      <c r="HI156" s="4">
        <v>323.40382253000001</v>
      </c>
      <c r="HJ156" s="4">
        <v>3815.3366953700001</v>
      </c>
      <c r="HK156" s="4">
        <v>90.523667079999996</v>
      </c>
      <c r="HL156" s="4">
        <v>3118.1875170200001</v>
      </c>
      <c r="HM156" s="4">
        <v>338.39002419000002</v>
      </c>
      <c r="HN156" s="4">
        <v>2039.37051535</v>
      </c>
      <c r="HO156" s="4">
        <v>3477.0243424300002</v>
      </c>
      <c r="HP156" s="4">
        <v>3216.2154695899999</v>
      </c>
      <c r="HQ156" s="4">
        <v>1820.7570151</v>
      </c>
      <c r="HR156" s="4">
        <v>99.732991850000005</v>
      </c>
      <c r="HS156" s="4">
        <v>3640.3725735100002</v>
      </c>
      <c r="HT156" s="4">
        <v>2441.6261908800002</v>
      </c>
      <c r="HU156" s="4">
        <v>3190.21734879</v>
      </c>
      <c r="HV156" s="4">
        <v>91.622870609999993</v>
      </c>
      <c r="HW156" s="4">
        <v>2864.3647070900001</v>
      </c>
      <c r="HX156" s="4">
        <v>2982.1497401800002</v>
      </c>
      <c r="HY156" s="4">
        <v>1809.28901038</v>
      </c>
      <c r="HZ156" s="4">
        <v>3047.6545655800001</v>
      </c>
      <c r="IA156" s="4">
        <v>3047.91989057</v>
      </c>
      <c r="IB156" s="4">
        <v>2694.6287924100002</v>
      </c>
      <c r="IC156" s="4">
        <v>2622.0235720199998</v>
      </c>
      <c r="ID156" s="4">
        <v>693.68193374999998</v>
      </c>
      <c r="IE156" s="4">
        <v>3174.4904740900001</v>
      </c>
      <c r="IF156" s="4">
        <v>166.36622517000001</v>
      </c>
      <c r="IG156" s="4">
        <v>3162.4899552799998</v>
      </c>
      <c r="IH156" s="4">
        <v>2980.96292348</v>
      </c>
      <c r="II156" s="4">
        <v>1806.63886733</v>
      </c>
      <c r="IJ156" s="4">
        <v>1120.94588767</v>
      </c>
      <c r="IK156" s="4">
        <v>2283.5428278099998</v>
      </c>
      <c r="IL156" s="4">
        <v>2495.1708865199998</v>
      </c>
      <c r="IM156" s="4">
        <v>3052.1880811000001</v>
      </c>
      <c r="IN156" s="4">
        <v>340.16962787</v>
      </c>
      <c r="IO156" s="4">
        <v>3216.0439714700001</v>
      </c>
      <c r="IP156" s="4">
        <v>2639.3461248799999</v>
      </c>
      <c r="IQ156" s="4">
        <v>2514.4383274800002</v>
      </c>
      <c r="IR156" s="4">
        <v>330.13760922</v>
      </c>
      <c r="IS156" s="4">
        <v>738.05458681999994</v>
      </c>
      <c r="IT156" s="4">
        <v>58.915196549999997</v>
      </c>
      <c r="IU156" s="4">
        <v>2370.5340064400002</v>
      </c>
      <c r="IV156" s="4">
        <v>2122.0636776900001</v>
      </c>
      <c r="IW156" s="4">
        <v>3257.06744024</v>
      </c>
      <c r="IX156" s="4">
        <v>2709.6094017400001</v>
      </c>
      <c r="IY156" s="4">
        <v>3153.8933013300002</v>
      </c>
      <c r="IZ156" s="4">
        <v>2107.8044789300002</v>
      </c>
      <c r="JA156" s="4">
        <v>3414.48469467</v>
      </c>
      <c r="JB156" s="4">
        <v>2696.78121809</v>
      </c>
      <c r="JC156" s="4">
        <v>3479.9764713</v>
      </c>
      <c r="JD156" s="4">
        <v>3263.6806811500001</v>
      </c>
      <c r="JE156" s="4">
        <v>3452.9506045200001</v>
      </c>
      <c r="JF156" s="4">
        <v>3735.22532538</v>
      </c>
      <c r="JG156" s="5" t="s">
        <v>1001</v>
      </c>
      <c r="JH156" s="4">
        <v>1735.1682685599999</v>
      </c>
      <c r="JI156" s="4">
        <v>3043.2695574899999</v>
      </c>
      <c r="JJ156" s="4">
        <v>317.96310681</v>
      </c>
      <c r="JK156" s="4">
        <v>3657.6385817</v>
      </c>
      <c r="JL156" s="4">
        <v>3473.5322430299998</v>
      </c>
      <c r="JM156" s="4">
        <v>2587.9532335499998</v>
      </c>
      <c r="JN156" s="4">
        <v>3814.5065450500001</v>
      </c>
      <c r="JO156" s="4">
        <v>359.00210982999999</v>
      </c>
      <c r="JP156" s="4">
        <v>2180.1157913100001</v>
      </c>
      <c r="JQ156" s="4">
        <v>2092.4827374699998</v>
      </c>
      <c r="JR156" s="4">
        <v>2093.2526149</v>
      </c>
      <c r="JS156" s="4">
        <v>1899.0937523699999</v>
      </c>
      <c r="JT156" s="4">
        <v>3407.7266745500001</v>
      </c>
      <c r="JU156" s="4">
        <v>1979.0839552100001</v>
      </c>
      <c r="JV156" s="4">
        <v>452.62392772999999</v>
      </c>
      <c r="JW156" s="4">
        <v>341.36203690000002</v>
      </c>
      <c r="JX156" s="4">
        <v>1113.5348076800001</v>
      </c>
      <c r="JY156" s="4">
        <v>2463.8849070199999</v>
      </c>
      <c r="JZ156" s="4">
        <v>3428.0616291699998</v>
      </c>
      <c r="KA156" s="4">
        <v>65.218995199999995</v>
      </c>
      <c r="KB156" s="4">
        <v>2637.53110311</v>
      </c>
      <c r="KC156" s="4">
        <v>3241.5126850299998</v>
      </c>
      <c r="KD156" s="4">
        <v>3461.9747610300001</v>
      </c>
      <c r="KE156" s="4">
        <v>2505.7279628199999</v>
      </c>
      <c r="KF156" s="4">
        <v>3074.7674241599998</v>
      </c>
      <c r="KG156" s="4">
        <v>1041.6255216899999</v>
      </c>
      <c r="KH156" s="4">
        <v>416.95915384</v>
      </c>
      <c r="KI156" s="4">
        <v>2020.81143619</v>
      </c>
      <c r="KJ156" s="4">
        <v>503.05431693000003</v>
      </c>
      <c r="KK156" s="4">
        <v>3201.1317128400001</v>
      </c>
      <c r="KL156" s="4">
        <v>439.02151706000001</v>
      </c>
      <c r="KM156" s="4">
        <v>3109.9972390500002</v>
      </c>
      <c r="KN156" s="4">
        <v>558.24688580999998</v>
      </c>
      <c r="KO156" s="4">
        <v>1785.06490093</v>
      </c>
      <c r="KP156" s="4">
        <v>2563.23513495</v>
      </c>
      <c r="KQ156" s="4">
        <v>2577.6776378599998</v>
      </c>
      <c r="KR156" s="4">
        <v>865.74922866999998</v>
      </c>
      <c r="KS156" s="4">
        <v>3862.8770927</v>
      </c>
      <c r="KT156" s="4">
        <v>87.54668341</v>
      </c>
      <c r="KU156" s="4">
        <v>3667.4531208499998</v>
      </c>
      <c r="KV156" s="4">
        <v>3829.18516856</v>
      </c>
      <c r="KW156" s="4">
        <v>1852.52890594</v>
      </c>
      <c r="KX156" s="4">
        <v>3063.5032288000002</v>
      </c>
      <c r="KY156" s="4">
        <v>3278.0995720000001</v>
      </c>
      <c r="KZ156" s="4">
        <v>2185.4135919300002</v>
      </c>
      <c r="LA156" s="4">
        <v>817.12826890999997</v>
      </c>
      <c r="LB156" s="4">
        <v>2793.5521391500001</v>
      </c>
      <c r="LC156" s="4">
        <v>3220.1431493599998</v>
      </c>
      <c r="LD156" s="4">
        <v>704.07621111000003</v>
      </c>
      <c r="LE156" s="4">
        <v>3444.07246996</v>
      </c>
      <c r="LF156" s="4">
        <v>3482.4948839100002</v>
      </c>
      <c r="LG156" s="4">
        <v>3090.5415229800001</v>
      </c>
      <c r="LH156" s="4">
        <v>317.86493035000001</v>
      </c>
      <c r="LI156" s="4">
        <v>70.879675899999995</v>
      </c>
      <c r="LJ156" s="4">
        <v>2500.6376997799998</v>
      </c>
      <c r="LK156" s="4">
        <v>1798.6704184499999</v>
      </c>
      <c r="LL156" s="4">
        <v>88.045643519999999</v>
      </c>
      <c r="LM156" s="4">
        <v>367.88459397999998</v>
      </c>
      <c r="LN156" s="4">
        <v>3450.7279640299998</v>
      </c>
      <c r="LO156" s="4">
        <v>3463.29641502</v>
      </c>
      <c r="LP156" s="4">
        <v>1180.05743714</v>
      </c>
      <c r="LQ156" s="4">
        <v>3185.5365685800002</v>
      </c>
      <c r="LR156" s="4">
        <v>3128.3090129500001</v>
      </c>
      <c r="LS156" s="4">
        <v>2136.11906709</v>
      </c>
      <c r="LT156" s="4">
        <v>2896.8660863099999</v>
      </c>
      <c r="LU156" s="4">
        <v>1768.78811378</v>
      </c>
      <c r="LV156" s="4">
        <v>352.10055324000001</v>
      </c>
      <c r="LW156" s="4">
        <v>3220.8030442999998</v>
      </c>
      <c r="LX156" s="4">
        <v>3842.9907672200002</v>
      </c>
      <c r="LY156" s="4">
        <v>3841.1577257200001</v>
      </c>
      <c r="LZ156" s="4">
        <v>2573.3106495000002</v>
      </c>
      <c r="MA156" s="4">
        <v>3204.87236024</v>
      </c>
      <c r="MB156" s="4">
        <v>70.642312559999993</v>
      </c>
      <c r="MC156" s="4">
        <v>90.96794663</v>
      </c>
      <c r="MD156" s="4">
        <v>1813.95239223</v>
      </c>
      <c r="ME156" s="4">
        <v>340.44613751999998</v>
      </c>
      <c r="MF156" s="4">
        <v>2879.8424124200001</v>
      </c>
      <c r="MG156" s="4">
        <v>3224.8307646399999</v>
      </c>
      <c r="MH156" s="4">
        <v>2078.3552691499999</v>
      </c>
      <c r="MI156" s="4">
        <v>347.83671229999999</v>
      </c>
      <c r="MJ156" s="4">
        <v>322.53887549000001</v>
      </c>
      <c r="MK156" s="4">
        <v>1825.40361996</v>
      </c>
      <c r="ML156" s="4">
        <v>2560.0344580800001</v>
      </c>
      <c r="MM156" s="4">
        <v>2917.13144749</v>
      </c>
      <c r="MN156" s="4">
        <v>1732.7318767899999</v>
      </c>
      <c r="MO156" s="4">
        <v>3222.08058102</v>
      </c>
      <c r="MP156" s="4">
        <v>706.29823022999994</v>
      </c>
      <c r="MQ156" s="4">
        <v>89.36916162</v>
      </c>
      <c r="MR156" s="4">
        <v>3245.6534947099999</v>
      </c>
      <c r="MS156" s="4">
        <v>682.79739545999996</v>
      </c>
      <c r="MT156" s="4">
        <v>299.85452090000001</v>
      </c>
      <c r="MU156" s="4">
        <v>324.03140623000002</v>
      </c>
      <c r="MV156" s="4">
        <v>2561.32380083</v>
      </c>
      <c r="MW156" s="4">
        <v>668.60157644000003</v>
      </c>
      <c r="MX156" s="4">
        <v>1929.1351277599999</v>
      </c>
      <c r="MY156" s="4">
        <v>2017.78847114</v>
      </c>
      <c r="MZ156" s="4">
        <v>879.73067503999994</v>
      </c>
      <c r="NA156" s="4">
        <v>1790.5087235000001</v>
      </c>
      <c r="NB156" s="4">
        <v>2616.75559716</v>
      </c>
      <c r="NC156" s="4">
        <v>1788.5501652600001</v>
      </c>
      <c r="ND156" s="4">
        <v>3485.0344230999999</v>
      </c>
      <c r="NE156" s="4">
        <v>1176.4087525</v>
      </c>
      <c r="NF156" s="4">
        <v>1178.34245594</v>
      </c>
      <c r="NG156" s="4">
        <v>2376.7253371199999</v>
      </c>
      <c r="NH156" s="4">
        <v>3462.8763689000002</v>
      </c>
      <c r="NI156" s="4">
        <v>3103.1478775400001</v>
      </c>
      <c r="NJ156" s="4">
        <v>3377.2708453700002</v>
      </c>
      <c r="NK156" s="4">
        <v>2840.3462711100001</v>
      </c>
      <c r="NL156" s="4">
        <v>2768.3692557899999</v>
      </c>
      <c r="NM156" s="4">
        <v>673.87514363000003</v>
      </c>
      <c r="NN156" s="4">
        <v>2483.15794031</v>
      </c>
      <c r="NO156" s="4">
        <v>331.04294530999999</v>
      </c>
      <c r="NP156" s="4">
        <v>3699.4810161300002</v>
      </c>
      <c r="NQ156" s="4">
        <v>2829.4082950000002</v>
      </c>
      <c r="NR156" s="4">
        <v>2554.8224065200002</v>
      </c>
      <c r="NS156" s="4">
        <v>3263.0667675899999</v>
      </c>
      <c r="NT156" s="4">
        <v>141.27406182999999</v>
      </c>
      <c r="NU156" s="4">
        <v>3451.4518600800002</v>
      </c>
      <c r="NV156" s="4">
        <v>1931.06572435</v>
      </c>
      <c r="NW156" s="4">
        <v>3251.1880372999999</v>
      </c>
      <c r="NX156" s="4">
        <v>3112.3919990300001</v>
      </c>
      <c r="NY156" s="4">
        <v>3729.5161778199999</v>
      </c>
      <c r="NZ156" s="4">
        <v>2431.4686554899999</v>
      </c>
      <c r="OA156" s="4">
        <v>3881.0074265600001</v>
      </c>
      <c r="OB156" s="4">
        <v>311.99174111000002</v>
      </c>
      <c r="OC156" s="4">
        <v>68.438934540000005</v>
      </c>
      <c r="OD156" s="4">
        <v>399.81679828</v>
      </c>
      <c r="OE156" s="4">
        <v>3475.3348374000002</v>
      </c>
      <c r="OF156" s="4">
        <v>506.36932588000002</v>
      </c>
      <c r="OG156" s="4">
        <v>2572.7837277399999</v>
      </c>
      <c r="OH156" s="4">
        <v>363.00994632999999</v>
      </c>
      <c r="OI156" s="4">
        <v>3215.8208996399999</v>
      </c>
      <c r="OJ156" s="4">
        <v>3115.5193542400002</v>
      </c>
      <c r="OK156" s="4">
        <v>382.66015120999998</v>
      </c>
      <c r="OL156" s="4">
        <v>1129.5052594199999</v>
      </c>
      <c r="OM156" s="4">
        <v>677.68414172999996</v>
      </c>
      <c r="ON156" s="4">
        <v>3437.8326724200001</v>
      </c>
      <c r="OO156" s="4">
        <v>2493.5702374000002</v>
      </c>
      <c r="OP156" s="4">
        <v>3196.6615770600001</v>
      </c>
      <c r="OQ156" s="4">
        <v>3246.1468624899999</v>
      </c>
      <c r="OR156" s="5" t="s">
        <v>1001</v>
      </c>
      <c r="OS156" s="4">
        <v>2552.2524202</v>
      </c>
      <c r="OT156" s="4">
        <v>2028.75378753</v>
      </c>
      <c r="OU156" s="4">
        <v>3103.2640737299998</v>
      </c>
      <c r="OV156" s="4">
        <v>2828.2009730899999</v>
      </c>
      <c r="OW156" s="4">
        <v>352.10614557000002</v>
      </c>
      <c r="OX156" s="4">
        <v>316.83842711</v>
      </c>
      <c r="OY156" s="4">
        <v>2640.22349932</v>
      </c>
      <c r="OZ156" s="4">
        <v>818.34366863000002</v>
      </c>
      <c r="PA156" s="4">
        <v>1731.88059989</v>
      </c>
      <c r="PB156" s="4">
        <v>2779.2022203699998</v>
      </c>
      <c r="PC156" s="4">
        <v>439.42665030000001</v>
      </c>
      <c r="PD156" s="4">
        <v>308.83580288000002</v>
      </c>
      <c r="PE156" s="4">
        <v>2386.5044581799998</v>
      </c>
      <c r="PF156" s="4">
        <v>3411.75128804</v>
      </c>
      <c r="PG156" s="4">
        <v>2818.77789704</v>
      </c>
      <c r="PH156" s="4">
        <v>361.05822316000001</v>
      </c>
      <c r="PI156" s="4">
        <v>1800.75822165</v>
      </c>
      <c r="PJ156" s="4">
        <v>3434.42570071</v>
      </c>
      <c r="PK156" s="4">
        <v>2306.1165785399999</v>
      </c>
      <c r="PL156" s="4">
        <v>2425.30715057</v>
      </c>
      <c r="PM156" s="4">
        <v>3394.7102157899999</v>
      </c>
      <c r="PN156" s="4">
        <v>3456.4644518700002</v>
      </c>
      <c r="PO156" s="4">
        <v>2894.3762567200001</v>
      </c>
      <c r="PP156" s="4">
        <v>3385.4884636199999</v>
      </c>
      <c r="PQ156" s="4">
        <v>3466.6990371400002</v>
      </c>
      <c r="PR156" s="4">
        <v>2393.75398197</v>
      </c>
      <c r="PS156" s="4">
        <v>2668.33614223</v>
      </c>
      <c r="PT156" s="4">
        <v>3440.1367123800001</v>
      </c>
      <c r="PU156" s="4">
        <v>2721.6950482399998</v>
      </c>
      <c r="PV156" s="4">
        <v>2961.5109356299999</v>
      </c>
      <c r="PW156" s="4">
        <v>2543.2562253400001</v>
      </c>
      <c r="PX156" s="4">
        <v>2272.3985568600001</v>
      </c>
      <c r="PY156" s="4">
        <v>2207.3088066199998</v>
      </c>
      <c r="PZ156" s="4">
        <v>3130.7565893800002</v>
      </c>
      <c r="QA156" s="4">
        <v>2681.4141166200002</v>
      </c>
      <c r="QB156" s="4">
        <v>3123.3877625499999</v>
      </c>
      <c r="QC156" s="4">
        <v>1721.8249691799999</v>
      </c>
      <c r="QD156" s="4">
        <v>1720.2814860999999</v>
      </c>
      <c r="QE156" s="4">
        <v>1783.5468940200001</v>
      </c>
      <c r="QF156" s="4">
        <v>3225.5733017900002</v>
      </c>
      <c r="QG156" s="4">
        <v>3225.5527965800002</v>
      </c>
      <c r="QH156" s="4">
        <v>2411.9309185799998</v>
      </c>
      <c r="QI156" s="4">
        <v>855.76816236000002</v>
      </c>
      <c r="QJ156" s="4">
        <v>2523.5563108599999</v>
      </c>
      <c r="QK156" s="4">
        <v>823.01885650999998</v>
      </c>
      <c r="QL156" s="4">
        <v>2625.0272746000001</v>
      </c>
      <c r="QM156" s="4">
        <v>2866.88498381</v>
      </c>
      <c r="QN156" s="4">
        <v>1870.5455290899999</v>
      </c>
      <c r="QO156" s="4">
        <v>3454.43692156</v>
      </c>
      <c r="QP156" s="4">
        <v>2940.1563128399998</v>
      </c>
      <c r="QQ156" s="4">
        <v>2029.41554658</v>
      </c>
      <c r="QR156" s="4">
        <v>845.95113773000003</v>
      </c>
      <c r="QS156" s="4">
        <v>2998.3954588299998</v>
      </c>
      <c r="QT156" s="4">
        <v>2817.5786529400002</v>
      </c>
      <c r="QU156" s="4">
        <v>2832.9389193400002</v>
      </c>
      <c r="QV156" s="4">
        <v>2236.9375923299999</v>
      </c>
      <c r="QW156" s="4">
        <v>337.33183107999997</v>
      </c>
      <c r="QX156" s="4">
        <v>445.20166308</v>
      </c>
      <c r="QY156" s="4">
        <v>332.53982564</v>
      </c>
      <c r="QZ156" s="4">
        <v>781.11179960000004</v>
      </c>
      <c r="RA156" s="4">
        <v>2293.2231510400002</v>
      </c>
      <c r="RB156" s="4">
        <v>2776.3787150899998</v>
      </c>
      <c r="RC156" s="4">
        <v>374.03367150000003</v>
      </c>
      <c r="RD156" s="4">
        <v>2166.3847570500002</v>
      </c>
      <c r="RE156" s="4">
        <v>394.90797528000002</v>
      </c>
      <c r="RF156" s="4">
        <v>372.39263333000002</v>
      </c>
      <c r="RG156" s="4">
        <v>538.01445723999996</v>
      </c>
      <c r="RH156" s="4">
        <v>2996.8097225900001</v>
      </c>
      <c r="RI156" s="4">
        <v>2114.3972146299998</v>
      </c>
      <c r="RJ156" s="4">
        <v>1116.36639077</v>
      </c>
      <c r="RK156" s="4">
        <v>335.79828992</v>
      </c>
      <c r="RL156" s="4">
        <v>799.33844580999994</v>
      </c>
      <c r="RM156" s="4">
        <v>3423.2441475599999</v>
      </c>
      <c r="RN156" s="4">
        <v>3091.5375790899998</v>
      </c>
      <c r="RO156" s="4">
        <v>311.10380337999999</v>
      </c>
      <c r="RP156" s="4">
        <v>3286.7695476099998</v>
      </c>
      <c r="RQ156" s="4">
        <v>3044.1574952199999</v>
      </c>
      <c r="RR156" s="4">
        <v>1825.9814940599999</v>
      </c>
      <c r="RS156" s="4">
        <v>2997.1788163699998</v>
      </c>
      <c r="RT156" s="4">
        <v>1071.7675590199999</v>
      </c>
      <c r="RU156" s="4">
        <v>509.49481698</v>
      </c>
      <c r="RV156" s="4">
        <v>3184.9245191300001</v>
      </c>
      <c r="RW156" s="4">
        <v>1685.6674488799999</v>
      </c>
      <c r="RX156" s="4">
        <v>3873.8020200400001</v>
      </c>
      <c r="RY156" s="4">
        <v>2784.3421930099998</v>
      </c>
      <c r="RZ156" s="4">
        <v>1877.4955525400001</v>
      </c>
      <c r="SA156" s="4">
        <v>745.47188051000001</v>
      </c>
      <c r="SB156" s="4">
        <v>2053.6421415099999</v>
      </c>
      <c r="SC156" s="4">
        <v>1736.7105088999999</v>
      </c>
      <c r="SD156" s="4">
        <v>3177.7551520699999</v>
      </c>
      <c r="SE156" s="4">
        <v>747.11726826999995</v>
      </c>
      <c r="SF156" s="4">
        <v>3136.9236866299998</v>
      </c>
      <c r="SG156" s="4">
        <v>1717.46233041</v>
      </c>
      <c r="SH156" s="4">
        <v>3384.70118783</v>
      </c>
      <c r="SI156" s="4">
        <v>3484.2502541600002</v>
      </c>
      <c r="SJ156" s="4">
        <v>1799.90010968</v>
      </c>
      <c r="SK156" s="4">
        <v>2707.9366737</v>
      </c>
      <c r="SL156" s="4">
        <v>2708.43190559</v>
      </c>
      <c r="SM156" s="4">
        <v>2099.7074064600001</v>
      </c>
      <c r="SN156" s="4">
        <v>105.98335268</v>
      </c>
      <c r="SO156" s="4">
        <v>2145.76832182</v>
      </c>
      <c r="SP156" s="4">
        <v>1124.16955523</v>
      </c>
      <c r="SQ156" s="4">
        <v>51.285394320000002</v>
      </c>
      <c r="SR156" s="4">
        <v>3053.4550545299999</v>
      </c>
      <c r="SS156" s="4">
        <v>44.339099089999998</v>
      </c>
      <c r="ST156" s="4">
        <v>759.72548694</v>
      </c>
      <c r="SU156" s="4">
        <v>337.76927555999998</v>
      </c>
      <c r="SV156" s="4">
        <v>1143.3568394599999</v>
      </c>
      <c r="SW156" s="4">
        <v>1943.11595276</v>
      </c>
      <c r="SX156" s="4">
        <v>3073.1313569499998</v>
      </c>
      <c r="SY156" s="4">
        <v>305.88056716</v>
      </c>
      <c r="SZ156" s="4">
        <v>2666.7522700999998</v>
      </c>
      <c r="TA156" s="4">
        <v>1160.53461311</v>
      </c>
      <c r="TB156" s="4">
        <v>3862.9050543499998</v>
      </c>
      <c r="TC156" s="4">
        <v>1454.05053864</v>
      </c>
      <c r="TD156" s="4">
        <v>3103.8363555000001</v>
      </c>
      <c r="TE156" s="4">
        <v>3872.6593206100001</v>
      </c>
      <c r="TF156" s="4">
        <v>321.28495083000001</v>
      </c>
      <c r="TG156" s="4">
        <v>2732.9325246899998</v>
      </c>
      <c r="TH156" s="4">
        <v>68.322116980000004</v>
      </c>
      <c r="TI156" s="4">
        <v>2360.4852108</v>
      </c>
      <c r="TJ156" s="4">
        <v>2633.5593060699998</v>
      </c>
      <c r="TK156" s="4">
        <v>3864.0309767899998</v>
      </c>
      <c r="TL156" s="4">
        <v>3898.3337076399998</v>
      </c>
      <c r="TM156" s="4">
        <v>3453.78324032</v>
      </c>
      <c r="TN156" s="4">
        <v>1612.6104925</v>
      </c>
      <c r="TO156" s="4">
        <v>1785.1947672599999</v>
      </c>
      <c r="TP156" s="4">
        <v>3041.4470792799998</v>
      </c>
      <c r="TQ156" s="4">
        <v>21.017840249999999</v>
      </c>
      <c r="TR156" s="4">
        <v>2073.11214909</v>
      </c>
      <c r="TS156" s="4">
        <v>3177.8011334500002</v>
      </c>
      <c r="TT156" s="4">
        <v>717.309528</v>
      </c>
      <c r="TU156" s="4">
        <v>2702.9539076699998</v>
      </c>
      <c r="TV156" s="4">
        <v>871.45154116000003</v>
      </c>
      <c r="TW156" s="4">
        <v>680.13731049</v>
      </c>
      <c r="TX156" s="4">
        <v>3460.49341495</v>
      </c>
      <c r="TY156" s="4">
        <v>1962.89105301</v>
      </c>
      <c r="TZ156" s="4">
        <v>1824.22177422</v>
      </c>
      <c r="UA156" s="4">
        <v>3202.12901169</v>
      </c>
      <c r="UB156" s="4">
        <v>2814.4755311600002</v>
      </c>
      <c r="UC156" s="4">
        <v>394.62711603999998</v>
      </c>
      <c r="UD156" s="4">
        <v>3862.5676504399999</v>
      </c>
      <c r="UE156" s="4">
        <v>3049.16760153</v>
      </c>
      <c r="UF156" s="4">
        <v>2338.5129462300001</v>
      </c>
      <c r="UG156" s="4">
        <v>390.52420992999998</v>
      </c>
      <c r="UH156" s="4">
        <v>3121.0091581900001</v>
      </c>
      <c r="UI156" s="4">
        <v>34.814739729999999</v>
      </c>
      <c r="UJ156" s="4">
        <v>3711.2037825500001</v>
      </c>
      <c r="UK156" s="4">
        <v>619.56678425999996</v>
      </c>
      <c r="UL156" s="4">
        <v>700.65743337000004</v>
      </c>
      <c r="UM156" s="4">
        <v>1830.89590939</v>
      </c>
      <c r="UN156" s="4">
        <v>2417.12122219</v>
      </c>
      <c r="UO156" s="4">
        <v>2417.72767931</v>
      </c>
      <c r="UP156" s="4">
        <v>3873.3285360999998</v>
      </c>
      <c r="UQ156" s="4">
        <v>3210.3031340399998</v>
      </c>
      <c r="UR156" s="4">
        <v>3214.0120915699999</v>
      </c>
      <c r="US156" s="4">
        <v>3198.8500422000002</v>
      </c>
      <c r="UT156" s="4">
        <v>2842.59687325</v>
      </c>
      <c r="UU156" s="4">
        <v>3717.7567505699999</v>
      </c>
      <c r="UV156" s="4">
        <v>1467.9400222500001</v>
      </c>
      <c r="UW156" s="4">
        <v>1968.4914608199999</v>
      </c>
      <c r="UX156" s="4">
        <v>3684.2158193400001</v>
      </c>
      <c r="UY156" s="4">
        <v>727.41735378999999</v>
      </c>
      <c r="UZ156" s="4">
        <v>75.683487369999995</v>
      </c>
      <c r="VA156" s="4">
        <v>2487.9834997299999</v>
      </c>
      <c r="VB156" s="4">
        <v>2095.7486581899998</v>
      </c>
      <c r="VC156" s="4">
        <v>2088.3959869800001</v>
      </c>
      <c r="VD156" s="4">
        <v>2085.5731030699999</v>
      </c>
      <c r="VE156" s="4">
        <v>1732.09000158</v>
      </c>
      <c r="VF156" s="4">
        <v>3197.1437601799998</v>
      </c>
      <c r="VG156" s="4">
        <v>2627.06412546</v>
      </c>
      <c r="VH156" s="4">
        <v>1970.33879383</v>
      </c>
      <c r="VI156" s="4">
        <v>372.45352759000002</v>
      </c>
      <c r="VJ156" s="4">
        <v>1130.13160038</v>
      </c>
      <c r="VK156" s="4">
        <v>2047.9174597000001</v>
      </c>
      <c r="VL156" s="4">
        <v>2527.4864761099998</v>
      </c>
      <c r="VM156" s="4">
        <v>4.0109433499999998</v>
      </c>
      <c r="VN156" s="4">
        <v>2186.9813084399998</v>
      </c>
      <c r="VO156" s="4">
        <v>324.46636523000001</v>
      </c>
      <c r="VP156" s="4">
        <v>312.02343098</v>
      </c>
      <c r="VQ156" s="4">
        <v>2550.1782871400001</v>
      </c>
      <c r="VR156" s="4">
        <v>1963.99149928</v>
      </c>
      <c r="VS156" s="4">
        <v>375.63742746999998</v>
      </c>
      <c r="VT156" s="4">
        <v>3451.9638689600001</v>
      </c>
      <c r="VU156" s="4">
        <v>2986.8224425799999</v>
      </c>
      <c r="VV156" s="4">
        <v>2491.3252275899999</v>
      </c>
      <c r="VW156" s="4">
        <v>3459.8925501600002</v>
      </c>
      <c r="VX156" s="4">
        <v>86.050424449999994</v>
      </c>
      <c r="VY156" s="4">
        <v>2835.1795795600001</v>
      </c>
      <c r="VZ156" s="4">
        <v>2587.4145057599999</v>
      </c>
      <c r="WA156" s="4">
        <v>728.15119175999996</v>
      </c>
      <c r="WB156" s="4">
        <v>405.70179354999999</v>
      </c>
      <c r="WC156" s="4">
        <v>613.29467548000002</v>
      </c>
      <c r="WD156" s="4">
        <v>109.74450529000001</v>
      </c>
      <c r="WE156" s="4">
        <v>2513.1583052800001</v>
      </c>
      <c r="WF156" s="4">
        <v>3871.43087212</v>
      </c>
      <c r="WG156" s="4">
        <v>2554.67514183</v>
      </c>
      <c r="WH156" s="4">
        <v>444.99164001999998</v>
      </c>
      <c r="WI156" s="4">
        <v>3842.6527419399999</v>
      </c>
      <c r="WJ156" s="4">
        <v>1681.88268421</v>
      </c>
      <c r="WK156" s="4">
        <v>3721.2115677699999</v>
      </c>
      <c r="WL156" s="4">
        <v>3408.6960117499998</v>
      </c>
      <c r="WM156" s="4">
        <v>3693.0392733399999</v>
      </c>
      <c r="WN156" s="4">
        <v>2423.1478898199998</v>
      </c>
      <c r="WO156" s="4">
        <v>3461.6640760300002</v>
      </c>
      <c r="WP156" s="4">
        <v>3439.1418990100001</v>
      </c>
      <c r="WQ156" s="4">
        <v>3433.8614967499998</v>
      </c>
      <c r="WR156" s="4">
        <v>2979.0901143000001</v>
      </c>
      <c r="WS156" s="4">
        <v>358.73429936000002</v>
      </c>
      <c r="WT156" s="4">
        <v>3255.57739498</v>
      </c>
      <c r="WU156" s="4">
        <v>3854.4078196</v>
      </c>
      <c r="WV156" s="4">
        <v>3333.3430932199999</v>
      </c>
      <c r="WW156" s="4">
        <v>2799.8223838200001</v>
      </c>
      <c r="WX156" s="4">
        <v>3287.7649823500001</v>
      </c>
      <c r="WY156" s="4">
        <v>2549.4108951899998</v>
      </c>
      <c r="WZ156" s="4">
        <v>1958.0319396100001</v>
      </c>
      <c r="XA156" s="4">
        <v>3439.99317591</v>
      </c>
      <c r="XB156" s="4">
        <v>2977.5230191599999</v>
      </c>
      <c r="XC156" s="4">
        <v>3678.3140470799999</v>
      </c>
      <c r="XD156" s="4">
        <v>2233.9835993500001</v>
      </c>
      <c r="XE156" s="4">
        <v>511.77586624999998</v>
      </c>
      <c r="XF156" s="4">
        <v>2146.6090354299999</v>
      </c>
      <c r="XG156" s="4">
        <v>3203.29221633</v>
      </c>
      <c r="XH156" s="4">
        <v>2563.7247745099999</v>
      </c>
      <c r="XI156" s="4">
        <v>3080.69156574</v>
      </c>
      <c r="XJ156" s="4">
        <v>1777.31890251</v>
      </c>
      <c r="XK156" s="4">
        <v>3653.2548163500001</v>
      </c>
      <c r="XL156" s="4">
        <v>329.28073998999997</v>
      </c>
      <c r="XM156" s="4">
        <v>3659.5468089699998</v>
      </c>
      <c r="XN156" s="4">
        <v>113.84616866</v>
      </c>
      <c r="XO156" s="4">
        <v>3060.9873016699999</v>
      </c>
      <c r="XP156" s="4">
        <v>2513.2633168100001</v>
      </c>
      <c r="XQ156" s="4">
        <v>2524.1720885300001</v>
      </c>
      <c r="XR156" s="4">
        <v>2512.9141068700001</v>
      </c>
      <c r="XS156" s="4">
        <v>81.469063439999999</v>
      </c>
      <c r="XT156" s="4">
        <v>2913.1292033200002</v>
      </c>
      <c r="XU156" s="4">
        <v>404.01353125999998</v>
      </c>
      <c r="XV156" s="4">
        <v>1443.7600300700001</v>
      </c>
      <c r="XW156" s="4">
        <v>758.81393715000002</v>
      </c>
      <c r="XX156" s="4">
        <v>1963.9927420199999</v>
      </c>
      <c r="XY156" s="4">
        <v>1714.95137424</v>
      </c>
      <c r="XZ156" s="4">
        <v>777.81915996999999</v>
      </c>
      <c r="YA156" s="4">
        <v>2151.7539790300002</v>
      </c>
      <c r="YB156" s="4">
        <v>351.65751642999999</v>
      </c>
      <c r="YC156" s="4">
        <v>353.21032006000002</v>
      </c>
      <c r="YD156" s="4">
        <v>758.19194577999997</v>
      </c>
      <c r="YE156" s="4">
        <v>2524.8649160800001</v>
      </c>
      <c r="YF156" s="4">
        <v>2987.5525523299998</v>
      </c>
      <c r="YG156" s="4">
        <v>2359.2107809300001</v>
      </c>
      <c r="YH156" s="4">
        <v>1724.3396535700001</v>
      </c>
      <c r="YI156" s="4">
        <v>2592.3059303999999</v>
      </c>
      <c r="YJ156" s="4">
        <v>328.97813280000003</v>
      </c>
      <c r="YK156" s="4">
        <v>3474.73335124</v>
      </c>
      <c r="YL156" s="4">
        <v>2484.0875098299998</v>
      </c>
      <c r="YM156" s="4">
        <v>3051.38713517</v>
      </c>
      <c r="YN156" s="4">
        <v>3135.90961079</v>
      </c>
      <c r="YO156" s="4">
        <v>2954.9150930800001</v>
      </c>
      <c r="YP156" s="4">
        <v>432.86001213999998</v>
      </c>
      <c r="YQ156" s="4">
        <v>2984.86574845</v>
      </c>
      <c r="YR156" s="4">
        <v>418.74807807000002</v>
      </c>
      <c r="YS156" s="4">
        <v>314.41197726000001</v>
      </c>
      <c r="YT156" s="4">
        <v>89.600932630000003</v>
      </c>
      <c r="YU156" s="4">
        <v>504.93893214000002</v>
      </c>
      <c r="YV156" s="4">
        <v>325.32571994</v>
      </c>
      <c r="YW156" s="4">
        <v>3452.3770800100001</v>
      </c>
      <c r="YX156" s="4">
        <v>1141.0652269</v>
      </c>
      <c r="YY156" s="4">
        <v>3100.8251964800002</v>
      </c>
      <c r="YZ156" s="4">
        <v>3443.3044566399999</v>
      </c>
      <c r="ZA156" s="4">
        <v>2041.73296409</v>
      </c>
      <c r="ZB156" s="4">
        <v>306.11730913000002</v>
      </c>
      <c r="ZC156" s="4">
        <v>859.15525022999998</v>
      </c>
      <c r="ZD156" s="4">
        <v>3463.6655088000002</v>
      </c>
      <c r="ZE156" s="4">
        <v>3458.1539569000001</v>
      </c>
      <c r="ZF156" s="4">
        <v>3823.3007946600001</v>
      </c>
      <c r="ZG156" s="4">
        <v>3877.8316044899998</v>
      </c>
      <c r="ZH156" s="5" t="s">
        <v>1001</v>
      </c>
      <c r="ZI156" s="4">
        <v>2063.5840615100001</v>
      </c>
      <c r="ZJ156" s="4">
        <v>3193.7939545099998</v>
      </c>
      <c r="ZK156" s="4">
        <v>2585.7672538900001</v>
      </c>
      <c r="ZL156" s="4">
        <v>681.99272130999998</v>
      </c>
      <c r="ZM156" s="4">
        <v>2565.26328663</v>
      </c>
      <c r="ZN156" s="4">
        <v>383.52385550999998</v>
      </c>
      <c r="ZO156" s="4">
        <v>3414.7027955399999</v>
      </c>
      <c r="ZP156" s="4">
        <v>124.78041655</v>
      </c>
      <c r="ZQ156" s="4">
        <v>1725.06354962</v>
      </c>
      <c r="ZR156" s="4">
        <v>1960.0172167600001</v>
      </c>
      <c r="ZS156" s="4">
        <v>3368.0845112900001</v>
      </c>
      <c r="ZT156" s="4">
        <v>684.35392731000002</v>
      </c>
      <c r="ZU156" s="4">
        <v>333.77448783</v>
      </c>
      <c r="ZV156" s="4">
        <v>2982.3156459699999</v>
      </c>
      <c r="ZW156" s="4">
        <v>2995.85654101</v>
      </c>
      <c r="ZX156" s="4">
        <v>3412.4267172300001</v>
      </c>
      <c r="ZY156" s="4">
        <v>68.442662760000005</v>
      </c>
      <c r="ZZ156" s="4">
        <v>3108.6420310799999</v>
      </c>
      <c r="AAA156" s="4">
        <v>343.25472991999999</v>
      </c>
      <c r="AAB156" s="4">
        <v>3406.41371974</v>
      </c>
      <c r="AAC156" s="4">
        <v>1822.75037006</v>
      </c>
      <c r="AAD156" s="4">
        <v>3186.0193730699998</v>
      </c>
      <c r="AAE156" s="4">
        <v>57.304605510000002</v>
      </c>
      <c r="AAF156" s="4">
        <v>2080.4791118100002</v>
      </c>
      <c r="AAG156" s="4">
        <v>779.66649298000004</v>
      </c>
      <c r="AAH156" s="4">
        <v>3006.7845751999998</v>
      </c>
      <c r="AAI156" s="4">
        <v>345.98937928999999</v>
      </c>
      <c r="AAJ156" s="4">
        <v>3178.5958656799999</v>
      </c>
      <c r="AAK156" s="4">
        <v>3101.85542794</v>
      </c>
      <c r="AAL156" s="4">
        <v>2124.56904153</v>
      </c>
      <c r="AAM156" s="4">
        <v>3094.26601476</v>
      </c>
      <c r="AAN156" s="4">
        <v>2991.9543374099999</v>
      </c>
      <c r="AAO156" s="4">
        <v>3102.4587782100002</v>
      </c>
      <c r="AAP156" s="4">
        <v>2680.5342566999998</v>
      </c>
      <c r="AAQ156" s="4">
        <v>162.65291805000001</v>
      </c>
      <c r="AAR156" s="4">
        <v>666.13225206000004</v>
      </c>
      <c r="AAS156" s="4">
        <v>3960.2091108700001</v>
      </c>
      <c r="AAT156" s="4">
        <v>3286.0587003300002</v>
      </c>
      <c r="AAU156" s="4">
        <v>3283.3743819299998</v>
      </c>
      <c r="AAV156" s="4">
        <v>451.80309796</v>
      </c>
      <c r="AAW156" s="4">
        <v>3811.87255762</v>
      </c>
      <c r="AAX156" s="4">
        <v>764.00237664999997</v>
      </c>
      <c r="AAY156" s="4">
        <v>1230.11189749</v>
      </c>
      <c r="AAZ156" s="4">
        <v>3475.4249360499998</v>
      </c>
      <c r="ABA156" s="4">
        <v>3463.3616588700002</v>
      </c>
      <c r="ABB156" s="4">
        <v>3853.7261767099999</v>
      </c>
      <c r="ABC156" s="4">
        <v>2513.0408663500002</v>
      </c>
      <c r="ABD156" s="4">
        <v>3327.3630283399998</v>
      </c>
      <c r="ABE156" s="4">
        <v>78.255959169999997</v>
      </c>
      <c r="ABF156" s="4">
        <v>359.97517525000001</v>
      </c>
      <c r="ABG156" s="4">
        <v>373.83980406000001</v>
      </c>
      <c r="ABH156" s="4">
        <v>1619.0416720000001</v>
      </c>
      <c r="ABI156" s="4">
        <v>3307.1653964900001</v>
      </c>
      <c r="ABJ156" s="4">
        <v>247.33694987000001</v>
      </c>
      <c r="ABK156" s="4">
        <v>3058.17125283</v>
      </c>
      <c r="ABL156" s="4">
        <v>378.97294162999998</v>
      </c>
      <c r="ABM156" s="4">
        <v>846.82043436000004</v>
      </c>
      <c r="ABN156" s="4">
        <v>315.31420650000001</v>
      </c>
      <c r="ABO156" s="4">
        <v>89.797285549999998</v>
      </c>
      <c r="ABP156" s="4">
        <v>207.70348579</v>
      </c>
      <c r="ABQ156" s="4">
        <v>829.95955941</v>
      </c>
      <c r="ABR156" s="4">
        <v>3198.6319413299998</v>
      </c>
      <c r="ABS156" s="4">
        <v>3866.0982747799999</v>
      </c>
      <c r="ABT156" s="4">
        <v>373.66768457000001</v>
      </c>
      <c r="ABU156" s="4">
        <v>1817.8577026800001</v>
      </c>
      <c r="ABV156" s="4">
        <v>863.35198320999996</v>
      </c>
      <c r="ABW156" s="4">
        <v>3184.6964763400001</v>
      </c>
      <c r="ABX156" s="4">
        <v>93.271986589999997</v>
      </c>
      <c r="ABY156" s="4">
        <v>3466.9326722599999</v>
      </c>
      <c r="ABZ156" s="4">
        <v>1032.4503722699999</v>
      </c>
      <c r="ACA156" s="4">
        <v>369.52936037000001</v>
      </c>
      <c r="ACB156" s="4">
        <v>3011.1068249199998</v>
      </c>
      <c r="ACC156" s="4">
        <v>3063.4628397500001</v>
      </c>
      <c r="ACD156" s="4">
        <v>3406.9220003999999</v>
      </c>
      <c r="ACE156" s="4">
        <v>2174.7446690299998</v>
      </c>
      <c r="ACF156" s="4">
        <v>3076.8272657100001</v>
      </c>
      <c r="ACG156" s="4">
        <v>2931.2763141700002</v>
      </c>
      <c r="ACH156" s="4">
        <v>2425.4910760900002</v>
      </c>
      <c r="ACI156" s="4">
        <v>97.527128349999998</v>
      </c>
      <c r="ACJ156" s="4">
        <v>3213.1887763200002</v>
      </c>
      <c r="ACK156" s="4">
        <v>3360.90830916</v>
      </c>
      <c r="ACL156" s="4">
        <v>2204.7065090599999</v>
      </c>
      <c r="ACM156" s="4">
        <v>315.10729028999998</v>
      </c>
      <c r="ACN156" s="4">
        <v>94.277984619999998</v>
      </c>
      <c r="ACO156" s="4">
        <v>3068.2101065500001</v>
      </c>
      <c r="ACP156" s="4">
        <v>2715.9082294300001</v>
      </c>
      <c r="ACQ156" s="4">
        <v>1255.11023396</v>
      </c>
      <c r="ACR156" s="4">
        <v>1726.63872257</v>
      </c>
      <c r="ACS156" s="4">
        <v>335.13839497999999</v>
      </c>
      <c r="ACT156" s="4">
        <v>1846.0840562999999</v>
      </c>
      <c r="ACU156" s="4">
        <v>3065.13183957</v>
      </c>
      <c r="ACV156" s="4">
        <v>78.826998200000006</v>
      </c>
      <c r="ACW156" s="4">
        <v>2723.1863362399999</v>
      </c>
      <c r="ACX156" s="4">
        <v>2502.53598513</v>
      </c>
      <c r="ACY156" s="4">
        <v>3068.2933701299999</v>
      </c>
      <c r="ACZ156" s="4">
        <v>2022.3946869500001</v>
      </c>
      <c r="ADA156" s="4">
        <v>626.83805600000005</v>
      </c>
      <c r="ADB156" s="4">
        <v>1731.6755477900001</v>
      </c>
      <c r="ADC156" s="4">
        <v>2098.5696779899999</v>
      </c>
      <c r="ADD156" s="4">
        <v>2508.7602484200002</v>
      </c>
      <c r="ADE156" s="4">
        <v>619.94768407000004</v>
      </c>
      <c r="ADF156" s="4">
        <v>1550.94946192</v>
      </c>
      <c r="ADG156" s="4">
        <v>111.30911494999999</v>
      </c>
      <c r="ADH156" s="4">
        <v>725.32644373999995</v>
      </c>
      <c r="ADI156" s="4">
        <v>849.28851599999996</v>
      </c>
      <c r="ADJ156" s="4">
        <v>1548.54165317</v>
      </c>
      <c r="ADK156" s="4">
        <v>1671.41757067</v>
      </c>
      <c r="ADL156" s="4">
        <v>376.62726987999997</v>
      </c>
      <c r="ADM156" s="4">
        <v>382.59428599</v>
      </c>
      <c r="ADN156" s="4">
        <v>441.21992411999997</v>
      </c>
      <c r="ADO156" s="4">
        <v>93.807607529999999</v>
      </c>
      <c r="ADP156" s="4">
        <v>396.52664413000002</v>
      </c>
      <c r="ADQ156" s="4">
        <v>82.690676859999996</v>
      </c>
      <c r="ADR156" s="4">
        <v>72.215621400000003</v>
      </c>
      <c r="ADS156" s="4">
        <v>205.12293618000001</v>
      </c>
      <c r="ADT156" s="4">
        <v>419.1389198</v>
      </c>
      <c r="ADU156" s="4">
        <v>1700.9711706099999</v>
      </c>
      <c r="ADV156" s="4">
        <v>85.70121451</v>
      </c>
      <c r="ADW156" s="4">
        <v>103.59853462</v>
      </c>
      <c r="ADX156" s="4">
        <v>64.538595049999998</v>
      </c>
      <c r="ADY156" s="4">
        <v>730.74044055000002</v>
      </c>
      <c r="ADZ156" s="4">
        <v>732.40819763000002</v>
      </c>
      <c r="AEA156" s="4">
        <v>2705.9066579099999</v>
      </c>
      <c r="AEB156" s="4">
        <v>2990.58732341</v>
      </c>
      <c r="AEC156" s="4">
        <v>352.60883389999998</v>
      </c>
      <c r="AED156" s="4">
        <v>310.64150410000002</v>
      </c>
      <c r="AEE156" s="4">
        <v>82.577587519999994</v>
      </c>
      <c r="AEF156" s="4">
        <v>275.14512148</v>
      </c>
      <c r="AEG156" s="4">
        <v>112.60839962</v>
      </c>
      <c r="AEH156" s="4">
        <v>1085.8061714299999</v>
      </c>
      <c r="AEI156" s="4">
        <v>236.39027458000001</v>
      </c>
      <c r="AEJ156" s="4">
        <v>305.12249575999999</v>
      </c>
      <c r="AEK156" s="4">
        <v>139.94681550999999</v>
      </c>
      <c r="AEL156" s="4">
        <v>455.78670103000002</v>
      </c>
      <c r="AEM156" s="4">
        <v>3034.8928685199999</v>
      </c>
      <c r="AEN156" s="4">
        <v>2906.8775997500002</v>
      </c>
      <c r="AEO156" s="4">
        <v>2494.35440634</v>
      </c>
      <c r="AEP156" s="4">
        <v>3582.7243503899999</v>
      </c>
      <c r="AEQ156" s="4">
        <v>699.45818927000005</v>
      </c>
      <c r="AER156" s="4">
        <v>3516.7920224300001</v>
      </c>
      <c r="AES156" s="4">
        <v>837.92303732999994</v>
      </c>
      <c r="AET156" s="4">
        <v>1718.88278223</v>
      </c>
      <c r="AEU156" s="4">
        <v>2435.2813818099999</v>
      </c>
      <c r="AEV156" s="4">
        <v>3483.3442967000001</v>
      </c>
      <c r="AEW156" s="4">
        <v>3081.9131791599998</v>
      </c>
      <c r="AEX156" s="4">
        <v>848.88524686999995</v>
      </c>
      <c r="AEY156" s="4">
        <v>2090.3545452200001</v>
      </c>
      <c r="AEZ156" s="4">
        <v>3213.1415522000002</v>
      </c>
      <c r="AFA156" s="4">
        <v>302.94335117000003</v>
      </c>
      <c r="AFB156" s="4">
        <v>2121.3329465699999</v>
      </c>
      <c r="AFC156" s="4">
        <v>2073.87270597</v>
      </c>
      <c r="AFD156" s="4">
        <v>2562.8809540500001</v>
      </c>
      <c r="AFE156" s="4">
        <v>2699.5748976099999</v>
      </c>
      <c r="AFF156" s="4">
        <v>2575.3723551600001</v>
      </c>
      <c r="AFG156" s="4">
        <v>3861.5747011799999</v>
      </c>
      <c r="AFH156" s="4">
        <v>2622.6225727000001</v>
      </c>
      <c r="AFI156" s="4">
        <v>318.99458100999999</v>
      </c>
      <c r="AFJ156" s="4">
        <v>811.15379636</v>
      </c>
      <c r="AFK156" s="4">
        <v>732.72882455000001</v>
      </c>
      <c r="AFL156" s="4">
        <v>3875.4256598500001</v>
      </c>
      <c r="AFM156" s="4">
        <v>93.395639219999993</v>
      </c>
      <c r="AFN156" s="4">
        <v>3273.7580598099998</v>
      </c>
      <c r="AFO156" s="4">
        <v>3359.65065628</v>
      </c>
      <c r="AFP156" s="4">
        <v>334.82460313000001</v>
      </c>
      <c r="AFQ156" s="4">
        <v>2350.2002945600002</v>
      </c>
      <c r="AFR156" s="4">
        <v>3058.8976343600002</v>
      </c>
      <c r="AFS156" s="4">
        <v>210.95449363</v>
      </c>
      <c r="AFT156" s="4">
        <v>994.07207558999994</v>
      </c>
      <c r="AFU156" s="4">
        <v>1002.62523364</v>
      </c>
      <c r="AFV156" s="4">
        <v>2006.6243163500001</v>
      </c>
      <c r="AFW156" s="4">
        <v>2943.98643752</v>
      </c>
      <c r="AFX156" s="4">
        <v>508.04018981000002</v>
      </c>
      <c r="AFY156" s="4">
        <v>2196.1514868999998</v>
      </c>
      <c r="AFZ156" s="4">
        <v>2463.5891348999999</v>
      </c>
      <c r="AGA156" s="4">
        <v>3679.1734017899998</v>
      </c>
      <c r="AGB156" s="4">
        <v>2732.6311602400001</v>
      </c>
      <c r="AGC156" s="4">
        <v>556.26720098999999</v>
      </c>
      <c r="AGD156" s="4">
        <v>2892.0448764799999</v>
      </c>
      <c r="AGE156" s="4">
        <v>2492.1988738099999</v>
      </c>
      <c r="AGF156" s="4">
        <v>3000.3391041899999</v>
      </c>
      <c r="AGG156" s="4">
        <v>3647.9489379199999</v>
      </c>
      <c r="AGH156" s="4">
        <v>3423.3305179899999</v>
      </c>
      <c r="AGI156" s="4">
        <v>3073.7831740800002</v>
      </c>
      <c r="AGJ156" s="4">
        <v>2029.9617308100001</v>
      </c>
      <c r="AGK156" s="4">
        <v>34.904217010000004</v>
      </c>
      <c r="AGL156" s="4">
        <v>2713.5016634200001</v>
      </c>
      <c r="AGM156" s="4">
        <v>3677.42983757</v>
      </c>
      <c r="AGN156" s="4">
        <v>3272.4680956900002</v>
      </c>
      <c r="AGO156" s="4">
        <v>2049.2695608200002</v>
      </c>
      <c r="AGP156" s="4">
        <v>2960.4608203299999</v>
      </c>
      <c r="AGQ156" s="4">
        <v>3457.4424882500002</v>
      </c>
      <c r="AGR156" s="4">
        <v>84.769780879999999</v>
      </c>
      <c r="AGS156" s="4">
        <v>3186.6258301900002</v>
      </c>
      <c r="AGT156" s="4">
        <v>515.51899913</v>
      </c>
      <c r="AGU156" s="4">
        <v>679.77753726000003</v>
      </c>
      <c r="AGV156" s="4">
        <v>3483.8774321599999</v>
      </c>
      <c r="AGW156" s="4">
        <v>807.66231832999995</v>
      </c>
      <c r="AGX156" s="4">
        <v>2735.7516803799999</v>
      </c>
      <c r="AGY156" s="4">
        <v>3184.5069584900002</v>
      </c>
      <c r="AGZ156" s="4">
        <v>3221.4523759499998</v>
      </c>
      <c r="AHA156" s="4">
        <v>2987.51651287</v>
      </c>
      <c r="AHB156" s="4">
        <v>3830.4335008899998</v>
      </c>
      <c r="AHC156" s="4">
        <v>3041.1339088</v>
      </c>
      <c r="AHD156" s="4">
        <v>725.55510789999994</v>
      </c>
      <c r="AHE156" s="4">
        <v>410.92875799000001</v>
      </c>
      <c r="AHF156" s="4">
        <v>695.34161301999995</v>
      </c>
      <c r="AHG156" s="4">
        <v>693.85405323999998</v>
      </c>
      <c r="AHH156" s="4">
        <v>1832.5748511300001</v>
      </c>
      <c r="AHI156" s="4">
        <v>2642.3684685600001</v>
      </c>
      <c r="AHJ156" s="4">
        <v>2069.3217920900001</v>
      </c>
      <c r="AHK156" s="4">
        <v>3452.9537113699998</v>
      </c>
      <c r="AHL156" s="4">
        <v>3230.33175325</v>
      </c>
      <c r="AHM156" s="4">
        <v>2938.5475859100002</v>
      </c>
      <c r="AHN156" s="4">
        <v>2002.41142775</v>
      </c>
      <c r="AHO156" s="4">
        <v>1126.62148125</v>
      </c>
      <c r="AHP156" s="4">
        <v>316.91299150999998</v>
      </c>
      <c r="AHQ156" s="4">
        <v>657.86554558</v>
      </c>
      <c r="AHR156" s="4">
        <v>2556.5678348500001</v>
      </c>
      <c r="AHS156" s="4">
        <v>3027.7042389899998</v>
      </c>
      <c r="AHT156" s="4">
        <v>2992.61361098</v>
      </c>
      <c r="AHU156" s="4">
        <v>3425.9607771999999</v>
      </c>
      <c r="AHV156" s="4">
        <v>1657.7430810799999</v>
      </c>
      <c r="AHW156" s="4">
        <v>328.92345224000002</v>
      </c>
      <c r="AHX156" s="4">
        <v>2977.7721885300002</v>
      </c>
      <c r="AHY156" s="4">
        <v>3255.4872963299999</v>
      </c>
      <c r="AHZ156" s="4">
        <v>33.301082409999999</v>
      </c>
      <c r="AIA156" s="4">
        <v>3389.9368514500002</v>
      </c>
      <c r="AIB156" s="4">
        <v>3073.1586972300001</v>
      </c>
      <c r="AIC156" s="4">
        <v>3601.0205900400001</v>
      </c>
      <c r="AID156" s="4">
        <v>800.17418845999998</v>
      </c>
      <c r="AIE156" s="4">
        <v>136.00732970999999</v>
      </c>
      <c r="AIF156" s="4">
        <v>2115.4839907599999</v>
      </c>
      <c r="AIG156" s="4">
        <v>10.128330999999999</v>
      </c>
      <c r="AIH156" s="4">
        <v>2488.17239621</v>
      </c>
      <c r="AII156" s="4">
        <v>355.79894747999998</v>
      </c>
      <c r="AIJ156" s="4">
        <v>660.05836031000001</v>
      </c>
      <c r="AIK156" s="4">
        <v>1908.9791276999999</v>
      </c>
      <c r="AIL156" s="4">
        <v>3439.8869216399999</v>
      </c>
      <c r="AIM156" s="4">
        <v>72.799709199999995</v>
      </c>
      <c r="AIN156" s="4">
        <v>3438.4068182999999</v>
      </c>
      <c r="AIO156" s="4">
        <v>354.0193438</v>
      </c>
      <c r="AIP156" s="4">
        <v>3552.8252687300001</v>
      </c>
      <c r="AIQ156" s="4">
        <v>96.565247589999998</v>
      </c>
      <c r="AIR156" s="4">
        <v>2777.04358099</v>
      </c>
      <c r="AIS156" s="4">
        <v>268.72512663999998</v>
      </c>
      <c r="AIT156" s="4">
        <v>95.261613330000003</v>
      </c>
      <c r="AIU156" s="4">
        <v>673.65020769</v>
      </c>
      <c r="AIV156" s="4">
        <v>312.72185086000002</v>
      </c>
      <c r="AIW156" s="4">
        <v>1786.0994819800001</v>
      </c>
      <c r="AIX156" s="4">
        <v>358.33786529999998</v>
      </c>
      <c r="AIY156" s="4">
        <v>3357.06513571</v>
      </c>
      <c r="AIZ156" s="4">
        <v>3304.94462011</v>
      </c>
      <c r="AJA156" s="4">
        <v>132.47049167</v>
      </c>
      <c r="AJB156" s="4">
        <v>413.37198482999997</v>
      </c>
      <c r="AJC156" s="4">
        <v>1813.7268349200001</v>
      </c>
      <c r="AJD156" s="4">
        <v>3457.5120816899998</v>
      </c>
      <c r="AJE156" s="4">
        <v>3232.6805318500001</v>
      </c>
      <c r="AJF156" s="4">
        <v>75.042854899999995</v>
      </c>
      <c r="AJG156" s="4">
        <v>3854.9310131399998</v>
      </c>
      <c r="AJH156" s="4">
        <v>2723.2248611800001</v>
      </c>
      <c r="AJI156" s="4">
        <v>3068.3026906800001</v>
      </c>
      <c r="AJJ156" s="4">
        <v>3818.2198521700002</v>
      </c>
      <c r="AJK156" s="4">
        <v>3447.9746735600002</v>
      </c>
      <c r="AJL156" s="4">
        <v>3209.1014044600001</v>
      </c>
      <c r="AJM156" s="4">
        <v>3703.1396426900001</v>
      </c>
      <c r="AJN156" s="4">
        <v>3096.9304493200002</v>
      </c>
      <c r="AJO156" s="4">
        <v>2295.64897952</v>
      </c>
      <c r="AJP156" s="4">
        <v>106.12813189000001</v>
      </c>
      <c r="AJQ156" s="4">
        <v>2541.5157679700001</v>
      </c>
      <c r="AJR156" s="4">
        <v>2413.15688159</v>
      </c>
      <c r="AJS156" s="4">
        <v>2490.85422913</v>
      </c>
      <c r="AJT156" s="4">
        <v>3457.4816345600002</v>
      </c>
      <c r="AJU156" s="4">
        <v>3153.2445910500001</v>
      </c>
      <c r="AJV156" s="4">
        <v>3592.7358638300002</v>
      </c>
      <c r="AJW156" s="4">
        <v>2495.3187725799999</v>
      </c>
      <c r="AJX156" s="4">
        <v>3067.64341711</v>
      </c>
      <c r="AJY156" s="4">
        <v>2077.4785160800002</v>
      </c>
      <c r="AJZ156" s="4">
        <v>343.98359692999998</v>
      </c>
      <c r="AKA156" s="4">
        <v>2278.7178897600002</v>
      </c>
      <c r="AKB156" s="4">
        <v>2484.3615340000001</v>
      </c>
      <c r="AKC156" s="4">
        <v>3729.6541219599999</v>
      </c>
      <c r="AKD156" s="4">
        <v>3691.4224685999998</v>
      </c>
      <c r="AKE156" s="4">
        <v>728.78623189999996</v>
      </c>
      <c r="AKF156" s="4">
        <v>2778.6249676399998</v>
      </c>
      <c r="AKG156" s="4">
        <v>3100.2616138899998</v>
      </c>
      <c r="AKH156" s="4">
        <v>3440.06090524</v>
      </c>
      <c r="AKI156" s="4">
        <v>3454.5413117200001</v>
      </c>
      <c r="AKJ156" s="4">
        <v>3144.9244467499998</v>
      </c>
      <c r="AKK156" s="4">
        <v>79.84169541</v>
      </c>
      <c r="AKL156" s="4">
        <v>720.23120973999994</v>
      </c>
      <c r="AKM156" s="4">
        <v>3048.6040189400001</v>
      </c>
      <c r="AKN156" s="4">
        <v>1122.5589641900001</v>
      </c>
      <c r="AKO156" s="4">
        <v>344.02398598000002</v>
      </c>
      <c r="AKP156" s="4">
        <v>3199.0762208800002</v>
      </c>
      <c r="AKQ156" s="4">
        <v>3856.1513838199999</v>
      </c>
      <c r="AKR156" s="4">
        <v>2507.3764574299998</v>
      </c>
      <c r="AKS156" s="4">
        <v>3214.96962274</v>
      </c>
      <c r="AKT156" s="4">
        <v>3633.0602913500002</v>
      </c>
      <c r="AKU156" s="4">
        <v>337.63754512000003</v>
      </c>
      <c r="AKV156" s="4">
        <v>1636.57238381</v>
      </c>
      <c r="AKW156" s="4">
        <v>1825.4048627</v>
      </c>
      <c r="AKX156" s="4">
        <v>3410.0611616400001</v>
      </c>
      <c r="AKY156" s="4">
        <v>3323.0948378100002</v>
      </c>
      <c r="AKZ156" s="4">
        <v>3344.0387350300002</v>
      </c>
      <c r="ALA156" s="4">
        <v>3070.5663415899999</v>
      </c>
      <c r="ALB156" s="4">
        <v>2106.30511312</v>
      </c>
      <c r="ALC156" s="4">
        <v>105.05254042</v>
      </c>
      <c r="ALD156" s="4">
        <v>3822.46691612</v>
      </c>
      <c r="ALE156" s="4">
        <v>1835.2585481599999</v>
      </c>
      <c r="ALF156" s="4">
        <v>2708.63571495</v>
      </c>
      <c r="ALG156" s="4">
        <v>750.84300279000001</v>
      </c>
      <c r="ALH156" s="4">
        <v>3455.1229140400001</v>
      </c>
      <c r="ALI156" s="4">
        <v>345.46991396999999</v>
      </c>
      <c r="ALJ156" s="4">
        <v>3141.5771265600001</v>
      </c>
      <c r="ALK156" s="4">
        <v>127.56477552</v>
      </c>
      <c r="ALL156" s="4">
        <v>392.56603174999998</v>
      </c>
      <c r="ALM156" s="4">
        <v>583.16320143999997</v>
      </c>
    </row>
    <row r="157" spans="1:1001" x14ac:dyDescent="0.45">
      <c r="A157" s="1" t="s">
        <v>156</v>
      </c>
      <c r="B157" s="3">
        <v>1310.64766319</v>
      </c>
      <c r="C157" s="3">
        <v>386.83327213000001</v>
      </c>
      <c r="D157" s="3">
        <v>2801.4360817100001</v>
      </c>
      <c r="E157" s="3">
        <v>2688.6406497200001</v>
      </c>
      <c r="F157" s="4">
        <v>399.82860431</v>
      </c>
      <c r="G157" s="3">
        <v>3285.4385730700001</v>
      </c>
      <c r="H157" s="3">
        <v>2392.7498480499999</v>
      </c>
      <c r="I157" s="3">
        <v>929.53223779999996</v>
      </c>
      <c r="J157" s="3">
        <v>824.69344865999994</v>
      </c>
      <c r="K157" s="4">
        <v>2898.6500395799999</v>
      </c>
      <c r="L157" s="3">
        <v>1894.97096242</v>
      </c>
      <c r="M157" s="3">
        <v>371.98315050000002</v>
      </c>
      <c r="N157" s="3">
        <v>25.039346890000001</v>
      </c>
      <c r="O157" s="3">
        <v>1731.4394271900001</v>
      </c>
      <c r="P157" s="4">
        <v>35.837514749999997</v>
      </c>
      <c r="Q157" s="3">
        <v>2897.9373281899998</v>
      </c>
      <c r="R157" s="3">
        <v>1514.7565235300001</v>
      </c>
      <c r="S157" s="3">
        <v>3031.7021335700001</v>
      </c>
      <c r="T157" s="3">
        <v>994.52691843000002</v>
      </c>
      <c r="U157" s="4">
        <v>2409.1726571499998</v>
      </c>
      <c r="V157" s="3">
        <v>1110.76784707</v>
      </c>
      <c r="W157" s="3">
        <v>1727.5198252299999</v>
      </c>
      <c r="X157" s="3">
        <v>3011.9021785199998</v>
      </c>
      <c r="Y157" s="3">
        <v>9.9593183599999993</v>
      </c>
      <c r="Z157" s="4">
        <v>3738.6925699799999</v>
      </c>
      <c r="AA157" s="3">
        <v>2504.4765236399999</v>
      </c>
      <c r="AB157" s="3">
        <v>1708.3710659400001</v>
      </c>
      <c r="AC157" s="3">
        <v>2726.8412345800002</v>
      </c>
      <c r="AD157" s="3">
        <v>427.33479010000002</v>
      </c>
      <c r="AE157" s="4">
        <v>384.60317520000001</v>
      </c>
      <c r="AF157" s="3">
        <v>2870.3366941600002</v>
      </c>
      <c r="AG157" s="3">
        <v>2676.2188420500001</v>
      </c>
      <c r="AH157" s="3">
        <v>100.28538978</v>
      </c>
      <c r="AI157" s="3">
        <v>2202.2837874299998</v>
      </c>
      <c r="AJ157" s="4">
        <v>2778.7361928700002</v>
      </c>
      <c r="AK157" s="3">
        <v>26.955651970000002</v>
      </c>
      <c r="AL157" s="3">
        <v>422.81805157000002</v>
      </c>
      <c r="AM157" s="3">
        <v>1473.98036002</v>
      </c>
      <c r="AN157" s="3">
        <v>2893.8052176900001</v>
      </c>
      <c r="AO157" s="4">
        <v>2505.9491705400001</v>
      </c>
      <c r="AP157" s="3">
        <v>1024.9367662300001</v>
      </c>
      <c r="AQ157" s="3">
        <v>2578.36300897</v>
      </c>
      <c r="AR157" s="3">
        <v>2907.2951603900001</v>
      </c>
      <c r="AS157" s="3">
        <v>3144.6429661400002</v>
      </c>
      <c r="AT157" s="4">
        <v>1722.6967512900001</v>
      </c>
      <c r="AU157" s="3">
        <v>2455.0204426</v>
      </c>
      <c r="AV157" s="3">
        <v>2386.1614619400002</v>
      </c>
      <c r="AW157" s="3">
        <v>1147.73190563</v>
      </c>
      <c r="AX157" s="3">
        <v>2292.9634183799999</v>
      </c>
      <c r="AY157" s="4">
        <v>1040.5058129500001</v>
      </c>
      <c r="AZ157" s="3">
        <v>2480.8551430900002</v>
      </c>
      <c r="BA157" s="3">
        <v>1398.3832430800001</v>
      </c>
      <c r="BB157" s="3">
        <v>358.59324837000003</v>
      </c>
      <c r="BC157" s="3">
        <v>28.05547687</v>
      </c>
      <c r="BD157" s="4">
        <v>143.37615654000001</v>
      </c>
      <c r="BE157" s="3">
        <v>21.591364760000001</v>
      </c>
      <c r="BF157" s="3">
        <v>2939.45665022</v>
      </c>
      <c r="BG157" s="3">
        <v>3585.2775597200002</v>
      </c>
      <c r="BH157" s="3">
        <v>2040.2951139100001</v>
      </c>
      <c r="BI157" s="4">
        <v>2032.8243824000001</v>
      </c>
      <c r="BJ157" s="3">
        <v>2678.3718890999999</v>
      </c>
      <c r="BK157" s="3">
        <v>3122.75645063</v>
      </c>
      <c r="BL157" s="3">
        <v>3149.0087117600001</v>
      </c>
      <c r="BM157" s="3">
        <v>1746.9811336299999</v>
      </c>
      <c r="BN157" s="4">
        <v>1796.90572765</v>
      </c>
      <c r="BO157" s="3">
        <v>2561.7655949</v>
      </c>
      <c r="BP157" s="3">
        <v>991.33307662999994</v>
      </c>
      <c r="BQ157" s="3">
        <v>1471.6763200600001</v>
      </c>
      <c r="BR157" s="3">
        <v>2968.0763310500001</v>
      </c>
      <c r="BS157" s="4">
        <v>1382.3183431</v>
      </c>
      <c r="BT157" s="3">
        <v>1567.8196574200001</v>
      </c>
      <c r="BU157" s="3">
        <v>5.4282883200000001</v>
      </c>
      <c r="BV157" s="3">
        <v>1470.59140804</v>
      </c>
      <c r="BW157" s="3">
        <v>852.58364111000003</v>
      </c>
      <c r="BX157" s="4">
        <v>3176.4005654699999</v>
      </c>
      <c r="BY157" s="3">
        <v>407.31921965999999</v>
      </c>
      <c r="BZ157" s="3">
        <v>2479.2781060299999</v>
      </c>
      <c r="CA157" s="3">
        <v>2899.1663980500002</v>
      </c>
      <c r="CB157" s="3">
        <v>3037.6641787200001</v>
      </c>
      <c r="CC157" s="4">
        <v>1340.91521726</v>
      </c>
      <c r="CD157" s="3">
        <v>2188.0426084000001</v>
      </c>
      <c r="CE157" s="3">
        <v>3148.9018361200001</v>
      </c>
      <c r="CF157" s="3">
        <v>2234.4278789</v>
      </c>
      <c r="CG157" s="3">
        <v>1755.2515683300001</v>
      </c>
      <c r="CH157" s="4">
        <v>2174.7210569700001</v>
      </c>
      <c r="CI157" s="3">
        <v>3154.6302461499999</v>
      </c>
      <c r="CJ157" s="3">
        <v>2191.5527275300001</v>
      </c>
      <c r="CK157" s="3">
        <v>2459.3799745199999</v>
      </c>
      <c r="CL157" s="3">
        <v>2419.7247624900001</v>
      </c>
      <c r="CM157" s="4">
        <v>1647.1518294299999</v>
      </c>
      <c r="CN157" s="3">
        <v>2863.5401490999998</v>
      </c>
      <c r="CO157" s="3">
        <v>898.73154826999996</v>
      </c>
      <c r="CP157" s="3">
        <v>2488.6104620599999</v>
      </c>
      <c r="CQ157" s="3">
        <v>2838.2466618799999</v>
      </c>
      <c r="CR157" s="4">
        <v>3135.72444253</v>
      </c>
      <c r="CS157" s="3">
        <v>1779.86030581</v>
      </c>
      <c r="CT157" s="3">
        <v>3549.2051671099998</v>
      </c>
      <c r="CU157" s="3">
        <v>1034.39712448</v>
      </c>
      <c r="CV157" s="3">
        <v>2917.6204656800001</v>
      </c>
      <c r="CW157" s="4">
        <v>2287.2008329999999</v>
      </c>
      <c r="CX157" s="3">
        <v>2846.88432625</v>
      </c>
      <c r="CY157" s="3">
        <v>2712.7386210599998</v>
      </c>
      <c r="CZ157" s="3">
        <v>2697.3143535499999</v>
      </c>
      <c r="DA157" s="3">
        <v>3188.1811192999999</v>
      </c>
      <c r="DB157" s="4">
        <v>375.58398964999998</v>
      </c>
      <c r="DC157" s="3">
        <v>3154.9148336100002</v>
      </c>
      <c r="DD157" s="3">
        <v>3362.75999176</v>
      </c>
      <c r="DE157" s="3">
        <v>3403.5436117099998</v>
      </c>
      <c r="DF157" s="3">
        <v>3535.0105908300002</v>
      </c>
      <c r="DG157" s="4">
        <v>1808.71362176</v>
      </c>
      <c r="DH157" s="3">
        <v>2394.9880227899998</v>
      </c>
      <c r="DI157" s="3">
        <v>3544.8829173899999</v>
      </c>
      <c r="DJ157" s="3">
        <v>3134.3673704500002</v>
      </c>
      <c r="DK157" s="3">
        <v>2168.2488670500002</v>
      </c>
      <c r="DL157" s="4">
        <v>1033.4582344099999</v>
      </c>
      <c r="DM157" s="3">
        <v>1645.1491539199999</v>
      </c>
      <c r="DN157" s="3">
        <v>3169.6475163099999</v>
      </c>
      <c r="DO157" s="3">
        <v>1661.3395706399999</v>
      </c>
      <c r="DP157" s="3">
        <v>346.97922169999998</v>
      </c>
      <c r="DQ157" s="4">
        <v>4.4334749499999999</v>
      </c>
      <c r="DR157" s="3">
        <v>3002.5897063299999</v>
      </c>
      <c r="DS157" s="3">
        <v>37.768732710000002</v>
      </c>
      <c r="DT157" s="3">
        <v>1160.1456354899999</v>
      </c>
      <c r="DU157" s="3">
        <v>2811.70608507</v>
      </c>
      <c r="DV157" s="4">
        <v>2197.6011431100001</v>
      </c>
      <c r="DW157" s="3">
        <v>3157.9464978400001</v>
      </c>
      <c r="DX157" s="3">
        <v>922.99107580999998</v>
      </c>
      <c r="DY157" s="3">
        <v>88.735364219999994</v>
      </c>
      <c r="DZ157" s="3">
        <v>3550.3217690000001</v>
      </c>
      <c r="EA157" s="4">
        <v>3062.0858838300001</v>
      </c>
      <c r="EB157" s="3">
        <v>3168.4022908299999</v>
      </c>
      <c r="EC157" s="3">
        <v>2737.8680666</v>
      </c>
      <c r="ED157" s="3">
        <v>2779.1487825499999</v>
      </c>
      <c r="EE157" s="3">
        <v>2818.6511375599998</v>
      </c>
      <c r="EF157" s="4">
        <v>74.242530340000002</v>
      </c>
      <c r="EG157" s="3">
        <v>2485.7136351200002</v>
      </c>
      <c r="EH157" s="3">
        <v>427.02099824999999</v>
      </c>
      <c r="EI157" s="3">
        <v>2888.7186828700001</v>
      </c>
      <c r="EJ157" s="3">
        <v>1500.4774409300001</v>
      </c>
      <c r="EK157" s="4">
        <v>23.682274809999999</v>
      </c>
      <c r="EL157" s="3">
        <v>469.40340321000002</v>
      </c>
      <c r="EM157" s="3">
        <v>2860.55695173</v>
      </c>
      <c r="EN157" s="3">
        <v>421.95745412000002</v>
      </c>
      <c r="EO157" s="3">
        <v>481.63817850999999</v>
      </c>
      <c r="EP157" s="4">
        <v>1086.8718209799999</v>
      </c>
      <c r="EQ157" s="3">
        <v>1053.7267024400001</v>
      </c>
      <c r="ER157" s="3">
        <v>388.24129655000002</v>
      </c>
      <c r="ES157" s="3">
        <v>489.44072160000002</v>
      </c>
      <c r="ET157" s="3">
        <v>115.52324629</v>
      </c>
      <c r="EU157" s="4">
        <v>1493.67592491</v>
      </c>
      <c r="EV157" s="3">
        <v>1422.5477010100001</v>
      </c>
      <c r="EW157" s="3">
        <v>1829.51087566</v>
      </c>
      <c r="EX157" s="3">
        <v>1038.9685435700001</v>
      </c>
      <c r="EY157" s="3">
        <v>2875.0249308100001</v>
      </c>
      <c r="EZ157" s="4">
        <v>336.40661115</v>
      </c>
      <c r="FB157" s="3">
        <v>2341.5582806000002</v>
      </c>
      <c r="FC157" s="3">
        <v>396.0301695</v>
      </c>
      <c r="FD157" s="3">
        <v>2840.2946974000001</v>
      </c>
      <c r="FE157" s="4">
        <v>2673.3947154000002</v>
      </c>
      <c r="FF157" s="3">
        <v>2565.3297732199999</v>
      </c>
      <c r="FG157" s="3">
        <v>2629.66828713</v>
      </c>
      <c r="FH157" s="3">
        <v>2807.0178484200001</v>
      </c>
      <c r="FI157" s="3">
        <v>2381.7298510999999</v>
      </c>
      <c r="FJ157" s="4">
        <v>3010.1965178700002</v>
      </c>
      <c r="FK157" s="3">
        <v>3068.6848332300001</v>
      </c>
      <c r="FL157" s="3">
        <v>2978.9360145400001</v>
      </c>
      <c r="FM157" s="3">
        <v>2187.1720690299999</v>
      </c>
      <c r="FN157" s="3">
        <v>1123.3102005200001</v>
      </c>
      <c r="FO157" s="4">
        <v>2472.6797780000002</v>
      </c>
      <c r="FP157" s="3">
        <v>500.75338382000001</v>
      </c>
      <c r="FQ157" s="3">
        <v>3367.4277231999999</v>
      </c>
      <c r="FR157" s="3">
        <v>37.840811629999997</v>
      </c>
      <c r="FS157" s="3">
        <v>34.381023470000002</v>
      </c>
      <c r="FT157" s="4">
        <v>123.94715938</v>
      </c>
      <c r="FU157" s="3">
        <v>2476.8491706999998</v>
      </c>
      <c r="FV157" s="3">
        <v>2478.7362713900002</v>
      </c>
      <c r="FW157" s="3">
        <v>428.07981273000001</v>
      </c>
      <c r="FX157" s="3">
        <v>3373.6457727900001</v>
      </c>
      <c r="FY157" s="4">
        <v>1377.32439241</v>
      </c>
      <c r="FZ157" s="3">
        <v>2202.86041879</v>
      </c>
      <c r="GA157" s="3">
        <v>2681.7832103999999</v>
      </c>
      <c r="GB157" s="3">
        <v>2789.15283955</v>
      </c>
      <c r="GC157" s="3">
        <v>3150.5509520999999</v>
      </c>
      <c r="GD157" s="4">
        <v>2765.5687412000002</v>
      </c>
      <c r="GE157" s="3">
        <v>257.59701131000003</v>
      </c>
      <c r="GF157" s="3">
        <v>2866.2574001100002</v>
      </c>
      <c r="GG157" s="3">
        <v>1386.84067396</v>
      </c>
      <c r="GH157" s="3">
        <v>1666.70199374</v>
      </c>
      <c r="GI157" s="4">
        <v>2055.62679729</v>
      </c>
      <c r="GJ157" s="3">
        <v>1093.4198180400001</v>
      </c>
      <c r="GK157" s="3">
        <v>63.226882979999999</v>
      </c>
      <c r="GL157" s="3">
        <v>2607.1082065400001</v>
      </c>
      <c r="GM157" s="3">
        <v>2232.6159639799998</v>
      </c>
      <c r="GN157" s="4">
        <v>2931.09860235</v>
      </c>
      <c r="GO157" s="3">
        <v>2668.8860546800001</v>
      </c>
      <c r="GP157" s="3">
        <v>2325.9581653800001</v>
      </c>
      <c r="GQ157" s="3">
        <v>2427.2756507300001</v>
      </c>
      <c r="GR157" s="3">
        <v>1032.65418163</v>
      </c>
      <c r="GS157" s="4">
        <v>16.684405869999999</v>
      </c>
      <c r="GT157" s="3">
        <v>402.45575667000003</v>
      </c>
      <c r="GU157" s="3">
        <v>2818.1434782699998</v>
      </c>
      <c r="GV157" s="3">
        <v>3175.4772096500001</v>
      </c>
      <c r="GW157" s="3">
        <v>1679.1126167499999</v>
      </c>
      <c r="GX157" s="4">
        <v>1864.27590579</v>
      </c>
      <c r="GY157" s="3">
        <v>2171.1581213899999</v>
      </c>
      <c r="GZ157" s="3">
        <v>2905.7467063499998</v>
      </c>
      <c r="HA157" s="3">
        <v>2869.5077865799999</v>
      </c>
      <c r="HB157" s="3">
        <v>30.15011514</v>
      </c>
      <c r="HC157" s="4">
        <v>3155.7182650200002</v>
      </c>
      <c r="HD157" s="3">
        <v>1507.79531542</v>
      </c>
      <c r="HE157" s="3">
        <v>930.65816024000003</v>
      </c>
      <c r="HF157" s="3">
        <v>23.151003459999998</v>
      </c>
      <c r="HG157" s="3">
        <v>1567.3909121199999</v>
      </c>
      <c r="HH157" s="4">
        <v>2893.64117601</v>
      </c>
      <c r="HI157" s="3">
        <v>25.951518050000001</v>
      </c>
      <c r="HJ157" s="3">
        <v>3504.9872351700001</v>
      </c>
      <c r="HK157" s="3">
        <v>379.81241249999999</v>
      </c>
      <c r="HL157" s="3">
        <v>2807.83805682</v>
      </c>
      <c r="HM157" s="4">
        <v>4.4918837299999996</v>
      </c>
      <c r="HN157" s="3">
        <v>1729.0210551499999</v>
      </c>
      <c r="HO157" s="3">
        <v>3166.6755036</v>
      </c>
      <c r="HP157" s="3">
        <v>2905.8666307600001</v>
      </c>
      <c r="HQ157" s="3">
        <v>1510.40817627</v>
      </c>
      <c r="HR157" s="4">
        <v>420.51339023999998</v>
      </c>
      <c r="HS157" s="3">
        <v>3330.0231133100001</v>
      </c>
      <c r="HT157" s="3">
        <v>2591.3092529199998</v>
      </c>
      <c r="HU157" s="3">
        <v>2879.8685099600002</v>
      </c>
      <c r="HV157" s="3">
        <v>428.56696681</v>
      </c>
      <c r="HW157" s="4">
        <v>2554.0152468900001</v>
      </c>
      <c r="HX157" s="3">
        <v>2671.8002799800001</v>
      </c>
      <c r="HY157" s="3">
        <v>1498.93955018</v>
      </c>
      <c r="HZ157" s="3">
        <v>2737.3057267499998</v>
      </c>
      <c r="IA157" s="3">
        <v>2737.5704303699999</v>
      </c>
      <c r="IB157" s="4">
        <v>2384.27995358</v>
      </c>
      <c r="IC157" s="3">
        <v>2311.6741118199998</v>
      </c>
      <c r="ID157" s="3">
        <v>383.33247354999997</v>
      </c>
      <c r="IE157" s="3">
        <v>2864.1410138900001</v>
      </c>
      <c r="IF157" s="3">
        <v>173.6977698</v>
      </c>
      <c r="IG157" s="4">
        <v>2852.1404950800002</v>
      </c>
      <c r="IH157" s="3">
        <v>2670.6134632799999</v>
      </c>
      <c r="II157" s="3">
        <v>1496.28940713</v>
      </c>
      <c r="IJ157" s="3">
        <v>1027.90877894</v>
      </c>
      <c r="IK157" s="3">
        <v>1693.66261667</v>
      </c>
      <c r="IL157" s="4">
        <v>2503.4612050599999</v>
      </c>
      <c r="IM157" s="3">
        <v>2741.8392422699999</v>
      </c>
      <c r="IN157" s="3">
        <v>29.82016767</v>
      </c>
      <c r="IO157" s="3">
        <v>2905.69451127</v>
      </c>
      <c r="IP157" s="3">
        <v>2328.9966646799999</v>
      </c>
      <c r="IQ157" s="4">
        <v>2492.8817594400002</v>
      </c>
      <c r="IR157" s="3">
        <v>8.5662068199999997</v>
      </c>
      <c r="IS157" s="3">
        <v>684.29613989999996</v>
      </c>
      <c r="IT157" s="3">
        <v>379.69559493999998</v>
      </c>
      <c r="IU157" s="3">
        <v>2645.1919738400002</v>
      </c>
      <c r="IV157" s="4">
        <v>2214.4545616199998</v>
      </c>
      <c r="IW157" s="3">
        <v>2946.7179800399999</v>
      </c>
      <c r="IX157" s="3">
        <v>2399.25994154</v>
      </c>
      <c r="IY157" s="3">
        <v>2843.5438411300001</v>
      </c>
      <c r="IZ157" s="3">
        <v>2200.1953628599999</v>
      </c>
      <c r="JA157" s="4">
        <v>3104.1358558400002</v>
      </c>
      <c r="JB157" s="3">
        <v>2386.4323792599998</v>
      </c>
      <c r="JC157" s="3">
        <v>3169.6270110999999</v>
      </c>
      <c r="JD157" s="3">
        <v>2953.33122095</v>
      </c>
      <c r="JE157" s="3">
        <v>3142.60114432</v>
      </c>
      <c r="JF157" s="4">
        <v>3424.8764865500002</v>
      </c>
      <c r="JH157" s="3">
        <v>1642.1311598299999</v>
      </c>
      <c r="JI157" s="3">
        <v>2732.9200972899998</v>
      </c>
      <c r="JJ157" s="3">
        <v>25.541413850000001</v>
      </c>
      <c r="JK157" s="4">
        <v>3347.2891215</v>
      </c>
      <c r="JL157" s="3">
        <v>3163.1827828300002</v>
      </c>
      <c r="JM157" s="3">
        <v>2277.6043947200001</v>
      </c>
      <c r="JN157" s="3">
        <v>3504.15708485</v>
      </c>
      <c r="JO157" s="3">
        <v>48.652649629999999</v>
      </c>
      <c r="JP157" s="4">
        <v>2272.5066752399998</v>
      </c>
      <c r="JQ157" s="3">
        <v>2184.8736214</v>
      </c>
      <c r="JR157" s="3">
        <v>2185.6434988300002</v>
      </c>
      <c r="JS157" s="3">
        <v>1588.74491354</v>
      </c>
      <c r="JT157" s="3">
        <v>3097.3778357199999</v>
      </c>
      <c r="JU157" s="4">
        <v>1668.7351163799999</v>
      </c>
      <c r="JV157" s="3">
        <v>118.96874294</v>
      </c>
      <c r="JW157" s="3">
        <v>19.43458949</v>
      </c>
      <c r="JX157" s="3">
        <v>803.18534748000002</v>
      </c>
      <c r="JY157" s="3">
        <v>2511.4352462699999</v>
      </c>
      <c r="JZ157" s="4">
        <v>3117.7127903400001</v>
      </c>
      <c r="KA157" s="3">
        <v>401.50381783</v>
      </c>
      <c r="KB157" s="3">
        <v>2560.4712811899999</v>
      </c>
      <c r="KC157" s="3">
        <v>2931.1638462000001</v>
      </c>
      <c r="KD157" s="3">
        <v>3151.62530083</v>
      </c>
      <c r="KE157" s="4">
        <v>2491.4575794000002</v>
      </c>
      <c r="KF157" s="3">
        <v>2764.4179639600002</v>
      </c>
      <c r="KG157" s="3">
        <v>845.60254915999997</v>
      </c>
      <c r="KH157" s="3">
        <v>83.303969050000006</v>
      </c>
      <c r="KI157" s="3">
        <v>1710.4619759899999</v>
      </c>
      <c r="KJ157" s="4">
        <v>275.15319928999998</v>
      </c>
      <c r="KK157" s="3">
        <v>2890.7828740099999</v>
      </c>
      <c r="KL157" s="3">
        <v>96.479498530000001</v>
      </c>
      <c r="KM157" s="3">
        <v>2799.6477788500001</v>
      </c>
      <c r="KN157" s="3">
        <v>887.68172556000002</v>
      </c>
      <c r="KO157" s="4">
        <v>1474.71544073</v>
      </c>
      <c r="KP157" s="3">
        <v>2486.4884835100002</v>
      </c>
      <c r="KQ157" s="3">
        <v>2267.32879903</v>
      </c>
      <c r="KR157" s="3">
        <v>1409.21931451</v>
      </c>
      <c r="KS157" s="3">
        <v>3552.5276325</v>
      </c>
      <c r="KT157" s="4">
        <v>425.91247417</v>
      </c>
      <c r="KU157" s="3">
        <v>3357.1036606500002</v>
      </c>
      <c r="KV157" s="3">
        <v>3518.8357083599999</v>
      </c>
      <c r="KW157" s="3">
        <v>1944.9197898699999</v>
      </c>
      <c r="KX157" s="3">
        <v>2753.1537686000001</v>
      </c>
      <c r="KY157" s="4">
        <v>2967.7507331699999</v>
      </c>
      <c r="KZ157" s="3">
        <v>1875.0641317300001</v>
      </c>
      <c r="LA157" s="3">
        <v>1146.56248729</v>
      </c>
      <c r="LB157" s="3">
        <v>2483.2026789500001</v>
      </c>
      <c r="LC157" s="3">
        <v>2909.7936891600002</v>
      </c>
      <c r="LD157" s="4">
        <v>483.50725947000001</v>
      </c>
      <c r="LE157" s="3">
        <v>3133.72300976</v>
      </c>
      <c r="LF157" s="3">
        <v>3172.1454237100002</v>
      </c>
      <c r="LG157" s="3">
        <v>2780.1926841499999</v>
      </c>
      <c r="LH157" s="3">
        <v>18.448475299999998</v>
      </c>
      <c r="LI157" s="4">
        <v>407.16449853</v>
      </c>
      <c r="LJ157" s="3">
        <v>2190.2882395800002</v>
      </c>
      <c r="LK157" s="3">
        <v>1488.32157962</v>
      </c>
      <c r="LL157" s="3">
        <v>424.33046615000001</v>
      </c>
      <c r="LM157" s="3">
        <v>57.535133780000002</v>
      </c>
      <c r="LN157" s="4">
        <v>3140.3785038300002</v>
      </c>
      <c r="LO157" s="3">
        <v>3152.9475761899998</v>
      </c>
      <c r="LP157" s="3">
        <v>1087.02032841</v>
      </c>
      <c r="LQ157" s="3">
        <v>2875.1871083800002</v>
      </c>
      <c r="LR157" s="3">
        <v>2817.9595527500001</v>
      </c>
      <c r="LS157" s="4">
        <v>1825.76960689</v>
      </c>
      <c r="LT157" s="3">
        <v>2586.5166261099998</v>
      </c>
      <c r="LU157" s="3">
        <v>1458.43927495</v>
      </c>
      <c r="LV157" s="3">
        <v>18.44536845</v>
      </c>
      <c r="LW157" s="3">
        <v>2910.45420547</v>
      </c>
      <c r="LX157" s="4">
        <v>3532.6413070200001</v>
      </c>
      <c r="LY157" s="3">
        <v>3530.8082655200001</v>
      </c>
      <c r="LZ157" s="3">
        <v>2262.9611893000001</v>
      </c>
      <c r="MA157" s="3">
        <v>2894.52290004</v>
      </c>
      <c r="MB157" s="3">
        <v>388.86328792</v>
      </c>
      <c r="MC157" s="4">
        <v>254.25341933999999</v>
      </c>
      <c r="MD157" s="3">
        <v>1503.6035534</v>
      </c>
      <c r="ME157" s="3">
        <v>8.8936688099999994</v>
      </c>
      <c r="MF157" s="3">
        <v>2569.49295222</v>
      </c>
      <c r="MG157" s="3">
        <v>2914.4819258100001</v>
      </c>
      <c r="MH157" s="4">
        <v>1768.0058089500001</v>
      </c>
      <c r="MI157" s="3">
        <v>14.18152751</v>
      </c>
      <c r="MJ157" s="3">
        <v>20.49588945</v>
      </c>
      <c r="MK157" s="3">
        <v>1515.0541597599999</v>
      </c>
      <c r="ML157" s="3">
        <v>2482.9740147900002</v>
      </c>
      <c r="MM157" s="4">
        <v>2606.7826086599998</v>
      </c>
      <c r="MN157" s="3">
        <v>1422.38241659</v>
      </c>
      <c r="MO157" s="3">
        <v>2911.7311208199999</v>
      </c>
      <c r="MP157" s="3">
        <v>395.94877002999999</v>
      </c>
      <c r="MQ157" s="3">
        <v>341.01717654999999</v>
      </c>
      <c r="MR157" s="4">
        <v>2935.3046558800002</v>
      </c>
      <c r="MS157" s="3">
        <v>372.44793526000001</v>
      </c>
      <c r="MT157" s="3">
        <v>34.8215748</v>
      </c>
      <c r="MU157" s="3">
        <v>30.733581569999998</v>
      </c>
      <c r="MV157" s="3">
        <v>2492.0938622799999</v>
      </c>
      <c r="MW157" s="4">
        <v>358.25273761</v>
      </c>
      <c r="MX157" s="3">
        <v>2021.5260116899999</v>
      </c>
      <c r="MY157" s="3">
        <v>1427.90888137</v>
      </c>
      <c r="MZ157" s="3">
        <v>786.69356630999994</v>
      </c>
      <c r="NA157" s="3">
        <v>1480.1598846700001</v>
      </c>
      <c r="NB157" s="4">
        <v>2636.3710053200002</v>
      </c>
      <c r="NC157" s="3">
        <v>1478.2013264300001</v>
      </c>
      <c r="ND157" s="3">
        <v>3174.6855842700002</v>
      </c>
      <c r="NE157" s="3">
        <v>1268.79963643</v>
      </c>
      <c r="NF157" s="3">
        <v>1085.30534721</v>
      </c>
      <c r="NG157" s="4">
        <v>2765.0293920399999</v>
      </c>
      <c r="NH157" s="3">
        <v>3152.5269087000001</v>
      </c>
      <c r="NI157" s="3">
        <v>2792.7990387099999</v>
      </c>
      <c r="NJ157" s="3">
        <v>3066.9213851700001</v>
      </c>
      <c r="NK157" s="3">
        <v>2529.99681091</v>
      </c>
      <c r="NL157" s="4">
        <v>2458.0204169600001</v>
      </c>
      <c r="NM157" s="3">
        <v>1003.3099833799999</v>
      </c>
      <c r="NN157" s="3">
        <v>2172.8084801099999</v>
      </c>
      <c r="NO157" s="3">
        <v>20.694106479999999</v>
      </c>
      <c r="NP157" s="3">
        <v>3389.1315559300001</v>
      </c>
      <c r="NQ157" s="4">
        <v>2519.0588348000001</v>
      </c>
      <c r="NR157" s="3">
        <v>2477.7619632300002</v>
      </c>
      <c r="NS157" s="3">
        <v>2952.7179287600002</v>
      </c>
      <c r="NT157" s="3">
        <v>223.50865311000001</v>
      </c>
      <c r="NU157" s="3">
        <v>3141.10302125</v>
      </c>
      <c r="NV157" s="4">
        <v>1620.7162641499999</v>
      </c>
      <c r="NW157" s="3">
        <v>2940.8391984700002</v>
      </c>
      <c r="NX157" s="3">
        <v>2802.04253883</v>
      </c>
      <c r="NY157" s="3">
        <v>3419.1673389900002</v>
      </c>
      <c r="NZ157" s="3">
        <v>2121.1191952899999</v>
      </c>
      <c r="OA157" s="4">
        <v>3570.65796636</v>
      </c>
      <c r="OB157" s="3">
        <v>21.39190499</v>
      </c>
      <c r="OC157" s="3">
        <v>389.21933293000001</v>
      </c>
      <c r="OD157" s="3">
        <v>89.467959449999995</v>
      </c>
      <c r="OE157" s="3">
        <v>3164.9853772000001</v>
      </c>
      <c r="OF157" s="4">
        <v>278.46758686999999</v>
      </c>
      <c r="OG157" s="3">
        <v>2262.4348889100002</v>
      </c>
      <c r="OH157" s="3">
        <v>90.404364040000004</v>
      </c>
      <c r="OI157" s="3">
        <v>2905.4720608100001</v>
      </c>
      <c r="OJ157" s="3">
        <v>2805.1698940400001</v>
      </c>
      <c r="OK157" s="4">
        <v>72.310691009999999</v>
      </c>
      <c r="OL157" s="3">
        <v>1036.4681506899999</v>
      </c>
      <c r="OM157" s="3">
        <v>1007.11898148</v>
      </c>
      <c r="ON157" s="3">
        <v>3127.48321222</v>
      </c>
      <c r="OO157" s="3">
        <v>2501.6163575300002</v>
      </c>
      <c r="OP157" s="4">
        <v>2886.3127382299999</v>
      </c>
      <c r="OQ157" s="3">
        <v>2935.7974022899998</v>
      </c>
      <c r="OS157" s="3">
        <v>2241.9029599999999</v>
      </c>
      <c r="OT157" s="3">
        <v>1718.4049487</v>
      </c>
      <c r="OU157" s="4">
        <v>2792.9146135300002</v>
      </c>
      <c r="OV157" s="3">
        <v>2517.8515128899999</v>
      </c>
      <c r="OW157" s="3">
        <v>17.96007848</v>
      </c>
      <c r="OX157" s="3">
        <v>16.442692940000001</v>
      </c>
      <c r="OY157" s="3">
        <v>2329.8740391199999</v>
      </c>
      <c r="OZ157" s="4">
        <v>910.73455256</v>
      </c>
      <c r="PA157" s="3">
        <v>1638.84349116</v>
      </c>
      <c r="PB157" s="3">
        <v>2468.8527601699998</v>
      </c>
      <c r="PC157" s="3">
        <v>129.07781147</v>
      </c>
      <c r="PD157" s="3">
        <v>22.83286202</v>
      </c>
      <c r="PE157" s="4">
        <v>1816.0140978899999</v>
      </c>
      <c r="PF157" s="3">
        <v>3101.4024492100002</v>
      </c>
      <c r="PG157" s="3">
        <v>2508.4284368399999</v>
      </c>
      <c r="PH157" s="3">
        <v>27.403038370000001</v>
      </c>
      <c r="PI157" s="3">
        <v>1490.4087614499999</v>
      </c>
      <c r="PJ157" s="4">
        <v>3124.0762405099999</v>
      </c>
      <c r="PK157" s="3">
        <v>1995.76711834</v>
      </c>
      <c r="PL157" s="3">
        <v>2114.9583117400002</v>
      </c>
      <c r="PM157" s="3">
        <v>3084.3607555899998</v>
      </c>
      <c r="PN157" s="3">
        <v>3146.11561304</v>
      </c>
      <c r="PO157" s="4">
        <v>2584.0274178899999</v>
      </c>
      <c r="PP157" s="3">
        <v>3075.1390034199999</v>
      </c>
      <c r="PQ157" s="3">
        <v>3156.3495769400001</v>
      </c>
      <c r="PR157" s="3">
        <v>2581.4866359600001</v>
      </c>
      <c r="PS157" s="3">
        <v>2357.9866820299999</v>
      </c>
      <c r="PT157" s="4">
        <v>3129.7878735499999</v>
      </c>
      <c r="PU157" s="3">
        <v>2411.34620941</v>
      </c>
      <c r="PV157" s="3">
        <v>2651.1620968000002</v>
      </c>
      <c r="PW157" s="3">
        <v>2451.81044518</v>
      </c>
      <c r="PX157" s="3">
        <v>1962.04909666</v>
      </c>
      <c r="PY157" s="4">
        <v>1896.95934642</v>
      </c>
      <c r="PZ157" s="3">
        <v>2820.4077505499999</v>
      </c>
      <c r="QA157" s="3">
        <v>2604.3536733300002</v>
      </c>
      <c r="QB157" s="3">
        <v>2813.0383023499999</v>
      </c>
      <c r="QC157" s="3">
        <v>1628.78848182</v>
      </c>
      <c r="QD157" s="4">
        <v>1627.2443773699999</v>
      </c>
      <c r="QE157" s="3">
        <v>1473.1980551900001</v>
      </c>
      <c r="QF157" s="3">
        <v>2915.22446296</v>
      </c>
      <c r="QG157" s="3">
        <v>2915.2033363800001</v>
      </c>
      <c r="QH157" s="3">
        <v>2101.5814583800002</v>
      </c>
      <c r="QI157" s="4">
        <v>1177.0779679899999</v>
      </c>
      <c r="QJ157" s="3">
        <v>2531.6291498999999</v>
      </c>
      <c r="QK157" s="3">
        <v>1152.4530748899999</v>
      </c>
      <c r="QL157" s="3">
        <v>2634.53485697</v>
      </c>
      <c r="QM157" s="3">
        <v>2556.5355236099999</v>
      </c>
      <c r="QN157" s="4">
        <v>1560.1960688900001</v>
      </c>
      <c r="QO157" s="3">
        <v>3144.0874613599999</v>
      </c>
      <c r="QP157" s="3">
        <v>2629.8068526400002</v>
      </c>
      <c r="QQ157" s="3">
        <v>1719.06670775</v>
      </c>
      <c r="QR157" s="3">
        <v>1387.5502785000001</v>
      </c>
      <c r="QS157" s="4">
        <v>2688.0466200000001</v>
      </c>
      <c r="QT157" s="3">
        <v>2507.2291927400001</v>
      </c>
      <c r="QU157" s="3">
        <v>2522.59008051</v>
      </c>
      <c r="QV157" s="3">
        <v>2329.3284762600001</v>
      </c>
      <c r="QW157" s="3">
        <v>10.71117606</v>
      </c>
      <c r="QX157" s="4">
        <v>111.54647829</v>
      </c>
      <c r="QY157" s="3">
        <v>8.3269793700000001</v>
      </c>
      <c r="QZ157" s="3">
        <v>1110.5466393500001</v>
      </c>
      <c r="RA157" s="3">
        <v>1982.87431221</v>
      </c>
      <c r="RB157" s="3">
        <v>2466.0292548900002</v>
      </c>
      <c r="RC157" s="4">
        <v>40.378486709999997</v>
      </c>
      <c r="RD157" s="3">
        <v>1856.0352968499999</v>
      </c>
      <c r="RE157" s="3">
        <v>52.365956750000002</v>
      </c>
      <c r="RF157" s="3">
        <v>38.737448540000003</v>
      </c>
      <c r="RG157" s="3">
        <v>292.47637351999998</v>
      </c>
      <c r="RH157" s="4">
        <v>2686.4608837599999</v>
      </c>
      <c r="RI157" s="3">
        <v>2206.78809856</v>
      </c>
      <c r="RJ157" s="3">
        <v>1023.32990341</v>
      </c>
      <c r="RK157" s="3">
        <v>5.4295310600000004</v>
      </c>
      <c r="RL157" s="3">
        <v>1128.77328556</v>
      </c>
      <c r="RM157" s="4">
        <v>3112.8946873599998</v>
      </c>
      <c r="RN157" s="3">
        <v>2781.1881188900002</v>
      </c>
      <c r="RO157" s="3">
        <v>102.64411029999999</v>
      </c>
      <c r="RP157" s="3">
        <v>2976.4200874100002</v>
      </c>
      <c r="RQ157" s="3">
        <v>2733.8080350199998</v>
      </c>
      <c r="RR157" s="4">
        <v>1515.63265523</v>
      </c>
      <c r="RS157" s="3">
        <v>2686.8293561700002</v>
      </c>
      <c r="RT157" s="3">
        <v>761.41809881999995</v>
      </c>
      <c r="RU157" s="3">
        <v>281.59369934</v>
      </c>
      <c r="RV157" s="3">
        <v>2874.5750589300001</v>
      </c>
      <c r="RW157" s="4">
        <v>1592.6303401499999</v>
      </c>
      <c r="RX157" s="3">
        <v>3563.45255984</v>
      </c>
      <c r="RY157" s="3">
        <v>2473.9933541800001</v>
      </c>
      <c r="RZ157" s="3">
        <v>1567.1467137100001</v>
      </c>
      <c r="SA157" s="3">
        <v>722.25190497999995</v>
      </c>
      <c r="SB157" s="4">
        <v>1743.2933026799999</v>
      </c>
      <c r="SC157" s="3">
        <v>1643.6734001699999</v>
      </c>
      <c r="SD157" s="3">
        <v>2867.4056918699998</v>
      </c>
      <c r="SE157" s="3">
        <v>672.28070820999994</v>
      </c>
      <c r="SF157" s="3">
        <v>2826.5748478</v>
      </c>
      <c r="SG157" s="4">
        <v>1624.4258430499999</v>
      </c>
      <c r="SH157" s="3">
        <v>3074.3523489999998</v>
      </c>
      <c r="SI157" s="3">
        <v>3173.9007939600001</v>
      </c>
      <c r="SJ157" s="3">
        <v>1489.5506494799999</v>
      </c>
      <c r="SK157" s="3">
        <v>2397.5872135</v>
      </c>
      <c r="SL157" s="4">
        <v>2398.08244539</v>
      </c>
      <c r="SM157" s="3">
        <v>1509.82781669</v>
      </c>
      <c r="SN157" s="3">
        <v>442.26817531</v>
      </c>
      <c r="SO157" s="3">
        <v>1835.4188616199999</v>
      </c>
      <c r="SP157" s="3">
        <v>1031.1324465</v>
      </c>
      <c r="SQ157" s="4">
        <v>372.06579270999998</v>
      </c>
      <c r="SR157" s="3">
        <v>2743.1055943299998</v>
      </c>
      <c r="SS157" s="3">
        <v>380.62392172</v>
      </c>
      <c r="ST157" s="3">
        <v>778.69467029999998</v>
      </c>
      <c r="SU157" s="3">
        <v>35.725668149999997</v>
      </c>
      <c r="SV157" s="4">
        <v>1050.3203521</v>
      </c>
      <c r="SW157" s="3">
        <v>1632.7671139300001</v>
      </c>
      <c r="SX157" s="3">
        <v>2762.7818967500002</v>
      </c>
      <c r="SY157" s="3">
        <v>28.095865920000001</v>
      </c>
      <c r="SZ157" s="3">
        <v>2356.4028099000002</v>
      </c>
      <c r="TA157" s="4">
        <v>1067.49750438</v>
      </c>
      <c r="TB157" s="3">
        <v>3552.5555941500002</v>
      </c>
      <c r="TC157" s="3">
        <v>1143.7010784399999</v>
      </c>
      <c r="TD157" s="3">
        <v>2793.4875166699999</v>
      </c>
      <c r="TE157" s="3">
        <v>3562.3104817799999</v>
      </c>
      <c r="TF157" s="4">
        <v>12.74243459</v>
      </c>
      <c r="TG157" s="3">
        <v>2422.5836858600001</v>
      </c>
      <c r="TH157" s="3">
        <v>274.84997073</v>
      </c>
      <c r="TI157" s="3">
        <v>2618.3351197000002</v>
      </c>
      <c r="TJ157" s="3">
        <v>2323.2098458700002</v>
      </c>
      <c r="TK157" s="4">
        <v>3553.6815165899998</v>
      </c>
      <c r="TL157" s="3">
        <v>3587.9842474400002</v>
      </c>
      <c r="TM157" s="3">
        <v>3143.4337801199999</v>
      </c>
      <c r="TN157" s="3">
        <v>1519.5740051400001</v>
      </c>
      <c r="TO157" s="3">
        <v>1474.8453070600001</v>
      </c>
      <c r="TP157" s="4">
        <v>2731.09824045</v>
      </c>
      <c r="TQ157" s="3">
        <v>357.30266288000001</v>
      </c>
      <c r="TR157" s="3">
        <v>2165.5036543900001</v>
      </c>
      <c r="TS157" s="3">
        <v>2867.45229462</v>
      </c>
      <c r="TT157" s="3">
        <v>406.96006779999999</v>
      </c>
      <c r="TU157" s="4">
        <v>2392.6044474700002</v>
      </c>
      <c r="TV157" s="3">
        <v>1414.9216269999999</v>
      </c>
      <c r="TW157" s="3">
        <v>369.78785028999999</v>
      </c>
      <c r="TX157" s="3">
        <v>3150.1445761199998</v>
      </c>
      <c r="TY157" s="3">
        <v>1652.5415928100001</v>
      </c>
      <c r="TZ157" s="4">
        <v>1513.87231402</v>
      </c>
      <c r="UA157" s="3">
        <v>2891.7795514899999</v>
      </c>
      <c r="UB157" s="3">
        <v>2504.1260709600001</v>
      </c>
      <c r="UC157" s="3">
        <v>724.06195578999996</v>
      </c>
      <c r="UD157" s="3">
        <v>3552.2181902399998</v>
      </c>
      <c r="UE157" s="4">
        <v>2738.8187627000002</v>
      </c>
      <c r="UF157" s="3">
        <v>2028.1641073999999</v>
      </c>
      <c r="UG157" s="3">
        <v>80.174749730000002</v>
      </c>
      <c r="UH157" s="3">
        <v>2810.6603193599999</v>
      </c>
      <c r="UI157" s="3">
        <v>308.42694141999999</v>
      </c>
      <c r="UJ157" s="4">
        <v>3400.8543223500001</v>
      </c>
      <c r="UK157" s="3">
        <v>906.95227336999994</v>
      </c>
      <c r="UL157" s="3">
        <v>390.30859454</v>
      </c>
      <c r="UM157" s="3">
        <v>1520.54644919</v>
      </c>
      <c r="UN157" s="3">
        <v>2106.77176199</v>
      </c>
      <c r="UO157" s="4">
        <v>2107.3782191099999</v>
      </c>
      <c r="UP157" s="3">
        <v>3562.9796972700001</v>
      </c>
      <c r="UQ157" s="3">
        <v>2899.9542952100001</v>
      </c>
      <c r="UR157" s="3">
        <v>2903.6626313699999</v>
      </c>
      <c r="US157" s="3">
        <v>2888.5005820000001</v>
      </c>
      <c r="UT157" s="4">
        <v>2532.2480344199998</v>
      </c>
      <c r="UU157" s="3">
        <v>3407.4079117400001</v>
      </c>
      <c r="UV157" s="3">
        <v>1157.5911834200001</v>
      </c>
      <c r="UW157" s="3">
        <v>1658.14262199</v>
      </c>
      <c r="UX157" s="3">
        <v>3373.86635914</v>
      </c>
      <c r="UY157" s="4">
        <v>695.29935985999998</v>
      </c>
      <c r="UZ157" s="3">
        <v>378.91266874000002</v>
      </c>
      <c r="VA157" s="3">
        <v>2640.88090878</v>
      </c>
      <c r="VB157" s="3">
        <v>2188.13954212</v>
      </c>
      <c r="VC157" s="3">
        <v>2180.7868709099998</v>
      </c>
      <c r="VD157" s="4">
        <v>2177.96460837</v>
      </c>
      <c r="VE157" s="3">
        <v>1824.4815068800001</v>
      </c>
      <c r="VF157" s="3">
        <v>2886.7949213500001</v>
      </c>
      <c r="VG157" s="3">
        <v>2550.00368217</v>
      </c>
      <c r="VH157" s="3">
        <v>1659.9893336299999</v>
      </c>
      <c r="VI157" s="4">
        <v>38.7983428</v>
      </c>
      <c r="VJ157" s="3">
        <v>1222.52248431</v>
      </c>
      <c r="VK157" s="3">
        <v>1737.5686208699999</v>
      </c>
      <c r="VL157" s="3">
        <v>2217.1370159100002</v>
      </c>
      <c r="VM157" s="3">
        <v>340.29576598</v>
      </c>
      <c r="VN157" s="4">
        <v>1876.63246961</v>
      </c>
      <c r="VO157" s="3">
        <v>14.20016861</v>
      </c>
      <c r="VP157" s="3">
        <v>22.529633459999999</v>
      </c>
      <c r="VQ157" s="3">
        <v>2239.82882694</v>
      </c>
      <c r="VR157" s="3">
        <v>1653.6420390799999</v>
      </c>
      <c r="VS157" s="4">
        <v>65.287967269999996</v>
      </c>
      <c r="VT157" s="3">
        <v>3141.6144087600001</v>
      </c>
      <c r="VU157" s="3">
        <v>2676.4729823799998</v>
      </c>
      <c r="VV157" s="3">
        <v>2508.6011776999999</v>
      </c>
      <c r="VW157" s="3">
        <v>3149.5430899600001</v>
      </c>
      <c r="VX157" s="4">
        <v>384.59571876000001</v>
      </c>
      <c r="VY157" s="3">
        <v>2524.83011936</v>
      </c>
      <c r="VZ157" s="3">
        <v>2277.0656669300001</v>
      </c>
      <c r="WA157" s="3">
        <v>693.17551719999994</v>
      </c>
      <c r="WB157" s="3">
        <v>63.159775019999998</v>
      </c>
      <c r="WC157" s="4">
        <v>918.52653236000003</v>
      </c>
      <c r="WD157" s="3">
        <v>430.52490368000002</v>
      </c>
      <c r="WE157" s="3">
        <v>2481.5100670699999</v>
      </c>
      <c r="WF157" s="3">
        <v>3561.0814119199999</v>
      </c>
      <c r="WG157" s="3">
        <v>2244.3263029999998</v>
      </c>
      <c r="WH157" s="4">
        <v>111.33645523</v>
      </c>
      <c r="WI157" s="3">
        <v>3532.3039031100002</v>
      </c>
      <c r="WJ157" s="3">
        <v>1371.53384538</v>
      </c>
      <c r="WK157" s="3">
        <v>3410.8627289400001</v>
      </c>
      <c r="WL157" s="3">
        <v>3098.34717292</v>
      </c>
      <c r="WM157" s="4">
        <v>3382.6898131399998</v>
      </c>
      <c r="WN157" s="3">
        <v>2112.7984296200002</v>
      </c>
      <c r="WO157" s="3">
        <v>3151.3152372</v>
      </c>
      <c r="WP157" s="3">
        <v>3128.79243881</v>
      </c>
      <c r="WQ157" s="3">
        <v>3123.5120365500002</v>
      </c>
      <c r="WR157" s="4">
        <v>2668.7412754699999</v>
      </c>
      <c r="WS157" s="3">
        <v>25.079114570000002</v>
      </c>
      <c r="WT157" s="3">
        <v>2945.2279347799999</v>
      </c>
      <c r="WU157" s="3">
        <v>3544.0583594</v>
      </c>
      <c r="WV157" s="3">
        <v>3022.9936330199998</v>
      </c>
      <c r="WW157" s="4">
        <v>2489.4729236200001</v>
      </c>
      <c r="WX157" s="3">
        <v>2977.41552215</v>
      </c>
      <c r="WY157" s="3">
        <v>2421.9648013400001</v>
      </c>
      <c r="WZ157" s="3">
        <v>1647.68247941</v>
      </c>
      <c r="XA157" s="3">
        <v>3129.6437157099999</v>
      </c>
      <c r="XB157" s="4">
        <v>2667.1735589599998</v>
      </c>
      <c r="XC157" s="3">
        <v>3367.9645868799998</v>
      </c>
      <c r="XD157" s="3">
        <v>2326.3744832799998</v>
      </c>
      <c r="XE157" s="3">
        <v>283.87474860999998</v>
      </c>
      <c r="XF157" s="3">
        <v>1836.2595752300001</v>
      </c>
      <c r="XG157" s="4">
        <v>2892.9427561299999</v>
      </c>
      <c r="XH157" s="3">
        <v>2457.1486348499998</v>
      </c>
      <c r="XI157" s="3">
        <v>2770.3421055399999</v>
      </c>
      <c r="XJ157" s="3">
        <v>1466.9700636800001</v>
      </c>
      <c r="XK157" s="3">
        <v>3342.9059775199999</v>
      </c>
      <c r="XL157" s="4">
        <v>6.34729455</v>
      </c>
      <c r="XM157" s="3">
        <v>3349.1973487700002</v>
      </c>
      <c r="XN157" s="3">
        <v>434.62594567999997</v>
      </c>
      <c r="XO157" s="3">
        <v>2750.6378414699998</v>
      </c>
      <c r="XP157" s="3">
        <v>2202.9144779799999</v>
      </c>
      <c r="XQ157" s="4">
        <v>2467.7616344500002</v>
      </c>
      <c r="XR157" s="3">
        <v>2481.1204680800001</v>
      </c>
      <c r="XS157" s="3">
        <v>402.24946182999997</v>
      </c>
      <c r="XT157" s="3">
        <v>2602.78036449</v>
      </c>
      <c r="XU157" s="3">
        <v>70.358346470000001</v>
      </c>
      <c r="XV157" s="4">
        <v>1133.41056987</v>
      </c>
      <c r="XW157" s="3">
        <v>735.59396161999996</v>
      </c>
      <c r="XX157" s="3">
        <v>1653.6439031899999</v>
      </c>
      <c r="XY157" s="3">
        <v>1621.91426551</v>
      </c>
      <c r="XZ157" s="3">
        <v>1107.2539997199999</v>
      </c>
      <c r="YA157" s="4">
        <v>1561.87438926</v>
      </c>
      <c r="YB157" s="3">
        <v>41.308056229999998</v>
      </c>
      <c r="YC157" s="3">
        <v>14.393414679999999</v>
      </c>
      <c r="YD157" s="3">
        <v>661.81559467</v>
      </c>
      <c r="YE157" s="3">
        <v>2452.4902239600001</v>
      </c>
      <c r="YF157" s="4">
        <v>2677.2030921300002</v>
      </c>
      <c r="YG157" s="3">
        <v>2701.6347391600002</v>
      </c>
      <c r="YH157" s="3">
        <v>1631.3025448400001</v>
      </c>
      <c r="YI157" s="3">
        <v>2281.9570915700001</v>
      </c>
      <c r="YJ157" s="3">
        <v>98.223684120000001</v>
      </c>
      <c r="YK157" s="4">
        <v>3164.3845124099998</v>
      </c>
      <c r="YL157" s="3">
        <v>2505.0711747300002</v>
      </c>
      <c r="YM157" s="3">
        <v>2741.0382963400002</v>
      </c>
      <c r="YN157" s="3">
        <v>2825.5607719599998</v>
      </c>
      <c r="YO157" s="3">
        <v>2644.5662542499999</v>
      </c>
      <c r="YP157" s="4">
        <v>122.51055194</v>
      </c>
      <c r="YQ157" s="3">
        <v>2674.5162882499999</v>
      </c>
      <c r="YR157" s="3">
        <v>108.39923924</v>
      </c>
      <c r="YS157" s="3">
        <v>93.728072170000004</v>
      </c>
      <c r="YT157" s="3">
        <v>389.72388537</v>
      </c>
      <c r="YU157" s="4">
        <v>277.03719312999999</v>
      </c>
      <c r="YV157" s="3">
        <v>10.922441859999999</v>
      </c>
      <c r="YW157" s="3">
        <v>3142.02761981</v>
      </c>
      <c r="YX157" s="3">
        <v>1048.02811817</v>
      </c>
      <c r="YY157" s="3">
        <v>2790.4757362800001</v>
      </c>
      <c r="YZ157" s="4">
        <v>3132.9549964399998</v>
      </c>
      <c r="ZA157" s="3">
        <v>1731.3835038899999</v>
      </c>
      <c r="ZB157" s="3">
        <v>37.48165977</v>
      </c>
      <c r="ZC157" s="3">
        <v>1180.46567723</v>
      </c>
      <c r="ZD157" s="3">
        <v>3153.3160486000002</v>
      </c>
      <c r="ZE157" s="4">
        <v>3147.8044967000001</v>
      </c>
      <c r="ZF157" s="3">
        <v>3512.9519558299999</v>
      </c>
      <c r="ZG157" s="3">
        <v>3567.48276566</v>
      </c>
      <c r="ZI157" s="3">
        <v>1753.23460131</v>
      </c>
      <c r="ZJ157" s="4">
        <v>2883.4444943100002</v>
      </c>
      <c r="ZK157" s="3">
        <v>2275.4177936900001</v>
      </c>
      <c r="ZL157" s="3">
        <v>371.64326111000003</v>
      </c>
      <c r="ZM157" s="3">
        <v>2455.1248327600001</v>
      </c>
      <c r="ZN157" s="3">
        <v>73.175016679999999</v>
      </c>
      <c r="ZO157" s="4">
        <v>3104.3533353399998</v>
      </c>
      <c r="ZP157" s="3">
        <v>445.56081494</v>
      </c>
      <c r="ZQ157" s="3">
        <v>1414.7140894199999</v>
      </c>
      <c r="ZR157" s="3">
        <v>1649.66775656</v>
      </c>
      <c r="ZS157" s="3">
        <v>3057.7350510900001</v>
      </c>
      <c r="ZT157" s="4">
        <v>374.00446711000001</v>
      </c>
      <c r="ZU157" s="3">
        <v>11.847040420000001</v>
      </c>
      <c r="ZV157" s="3">
        <v>2671.9668071400001</v>
      </c>
      <c r="ZW157" s="3">
        <v>2685.5070808099999</v>
      </c>
      <c r="ZX157" s="3">
        <v>3102.0772570300001</v>
      </c>
      <c r="ZY157" s="4">
        <v>389.67914673000001</v>
      </c>
      <c r="ZZ157" s="3">
        <v>2798.2925708799999</v>
      </c>
      <c r="AAA157" s="3">
        <v>12.470274529999999</v>
      </c>
      <c r="AAB157" s="3">
        <v>3096.0648809099998</v>
      </c>
      <c r="AAC157" s="3">
        <v>1512.40153123</v>
      </c>
      <c r="AAD157" s="4">
        <v>2875.6705342400001</v>
      </c>
      <c r="AAE157" s="3">
        <v>378.0850039</v>
      </c>
      <c r="AAF157" s="3">
        <v>2172.8706171099998</v>
      </c>
      <c r="AAG157" s="3">
        <v>861.90978343999996</v>
      </c>
      <c r="AAH157" s="3">
        <v>2696.4351150000002</v>
      </c>
      <c r="AAI157" s="4">
        <v>35.640540459999997</v>
      </c>
      <c r="AAJ157" s="3">
        <v>2868.2470268500001</v>
      </c>
      <c r="AAK157" s="3">
        <v>2791.50596774</v>
      </c>
      <c r="AAL157" s="3">
        <v>1814.21958133</v>
      </c>
      <c r="AAM157" s="3">
        <v>2783.9171759300002</v>
      </c>
      <c r="AAN157" s="4">
        <v>2681.6054985800001</v>
      </c>
      <c r="AAO157" s="3">
        <v>2792.10993938</v>
      </c>
      <c r="AAP157" s="3">
        <v>2695.22779309</v>
      </c>
      <c r="AAQ157" s="3">
        <v>192.52279532</v>
      </c>
      <c r="AAR157" s="3">
        <v>995.56709180999997</v>
      </c>
      <c r="AAS157" s="4">
        <v>3649.8602720399999</v>
      </c>
      <c r="AAT157" s="3">
        <v>2975.7092401300001</v>
      </c>
      <c r="AAU157" s="3">
        <v>2973.0255431</v>
      </c>
      <c r="AAV157" s="3">
        <v>109.26107943</v>
      </c>
      <c r="AAW157" s="3">
        <v>3501.5230974199999</v>
      </c>
      <c r="AAX157" s="4">
        <v>656.70234094</v>
      </c>
      <c r="AAY157" s="3">
        <v>1158.5797830900001</v>
      </c>
      <c r="AAZ157" s="3">
        <v>3165.0754758500002</v>
      </c>
      <c r="ABA157" s="3">
        <v>3153.0121986700001</v>
      </c>
      <c r="ABB157" s="3">
        <v>3543.3767165099998</v>
      </c>
      <c r="ABC157" s="4">
        <v>2542.3639380200002</v>
      </c>
      <c r="ABD157" s="3">
        <v>3017.0135681400002</v>
      </c>
      <c r="ABE157" s="3">
        <v>414.54078179999999</v>
      </c>
      <c r="ABF157" s="3">
        <v>49.625715049999997</v>
      </c>
      <c r="ABG157" s="3">
        <v>40.184619269999999</v>
      </c>
      <c r="ABH157" s="4">
        <v>1401.7336701199999</v>
      </c>
      <c r="ABI157" s="3">
        <v>2996.8159362900001</v>
      </c>
      <c r="ABJ157" s="3">
        <v>576.77178962000005</v>
      </c>
      <c r="ABK157" s="3">
        <v>2747.8224140000002</v>
      </c>
      <c r="ABL157" s="3">
        <v>68.623481429999998</v>
      </c>
      <c r="ABM157" s="4">
        <v>1384.86782421</v>
      </c>
      <c r="ABN157" s="3">
        <v>29.398257439999998</v>
      </c>
      <c r="ABO157" s="3">
        <v>394.65134947000001</v>
      </c>
      <c r="ABP157" s="3">
        <v>502.69019410999999</v>
      </c>
      <c r="ABQ157" s="3">
        <v>1159.3937777900001</v>
      </c>
      <c r="ABR157" s="4">
        <v>2888.2831025</v>
      </c>
      <c r="ABS157" s="3">
        <v>3555.7488145799998</v>
      </c>
      <c r="ABT157" s="3">
        <v>63.31884574</v>
      </c>
      <c r="ABU157" s="3">
        <v>1507.50824248</v>
      </c>
      <c r="ABV157" s="3">
        <v>1184.6617888400001</v>
      </c>
      <c r="ABW157" s="4">
        <v>2874.3470161400001</v>
      </c>
      <c r="ABX157" s="3">
        <v>414.05238498</v>
      </c>
      <c r="ABY157" s="3">
        <v>3156.5838334300001</v>
      </c>
      <c r="ABZ157" s="3">
        <v>840.21962084999996</v>
      </c>
      <c r="ACA157" s="3">
        <v>59.179900170000003</v>
      </c>
      <c r="ACB157" s="4">
        <v>2700.7573647200002</v>
      </c>
      <c r="ACC157" s="3">
        <v>2753.1140009199999</v>
      </c>
      <c r="ACD157" s="3">
        <v>3096.5731615700001</v>
      </c>
      <c r="ACE157" s="3">
        <v>2267.1361743299999</v>
      </c>
      <c r="ACF157" s="3">
        <v>2766.4778055100001</v>
      </c>
      <c r="ACG157" s="4">
        <v>2620.92747534</v>
      </c>
      <c r="ACH157" s="3">
        <v>2553.83877781</v>
      </c>
      <c r="ACI157" s="3">
        <v>433.81195098000001</v>
      </c>
      <c r="ACJ157" s="3">
        <v>2902.83993749</v>
      </c>
      <c r="ACK157" s="3">
        <v>3050.55884896</v>
      </c>
      <c r="ACL157" s="4">
        <v>1894.3570488600001</v>
      </c>
      <c r="ACM157" s="3">
        <v>20.842613910000001</v>
      </c>
      <c r="ACN157" s="3">
        <v>430.56280724999999</v>
      </c>
      <c r="ACO157" s="3">
        <v>2757.8612677199999</v>
      </c>
      <c r="ACP157" s="3">
        <v>2405.5593905999999</v>
      </c>
      <c r="ACQ157" s="4">
        <v>944.76077376000001</v>
      </c>
      <c r="ACR157" s="3">
        <v>1416.2898837400001</v>
      </c>
      <c r="ACS157" s="3">
        <v>24.788934780000002</v>
      </c>
      <c r="ACT157" s="3">
        <v>1535.7345961000001</v>
      </c>
      <c r="ACU157" s="3">
        <v>2754.7830007399998</v>
      </c>
      <c r="ACV157" s="4">
        <v>415.85187250000001</v>
      </c>
      <c r="ACW157" s="3">
        <v>2748.6382728100002</v>
      </c>
      <c r="ACX157" s="3">
        <v>2192.1865249299999</v>
      </c>
      <c r="ACY157" s="3">
        <v>2757.9439099299998</v>
      </c>
      <c r="ACZ157" s="3">
        <v>2114.7855708799998</v>
      </c>
      <c r="ADA157" s="4">
        <v>398.93631699000002</v>
      </c>
      <c r="ADB157" s="3">
        <v>1638.6384390600001</v>
      </c>
      <c r="ADC157" s="3">
        <v>2190.9605619200001</v>
      </c>
      <c r="ADD157" s="3">
        <v>2198.4107882200001</v>
      </c>
      <c r="ADE157" s="3">
        <v>949.38190244999998</v>
      </c>
      <c r="ADF157" s="4">
        <v>1457.91235319</v>
      </c>
      <c r="ADG157" s="3">
        <v>336.25686098</v>
      </c>
      <c r="ADH157" s="3">
        <v>700.17773572999999</v>
      </c>
      <c r="ADI157" s="3">
        <v>1380.26409388</v>
      </c>
      <c r="ADJ157" s="3">
        <v>1238.19219297</v>
      </c>
      <c r="ADK157" s="4">
        <v>1361.06811047</v>
      </c>
      <c r="ADL157" s="3">
        <v>66.277809680000004</v>
      </c>
      <c r="ADM157" s="3">
        <v>48.939101200000003</v>
      </c>
      <c r="ADN157" s="3">
        <v>107.56473932999999</v>
      </c>
      <c r="ADO157" s="3">
        <v>414.58800592</v>
      </c>
      <c r="ADP157" s="4">
        <v>86.177183929999998</v>
      </c>
      <c r="ADQ157" s="3">
        <v>372.04218064999998</v>
      </c>
      <c r="ADR157" s="3">
        <v>392.99601978999999</v>
      </c>
      <c r="ADS157" s="3">
        <v>237.63612143</v>
      </c>
      <c r="ADT157" s="3">
        <v>85.483735010000004</v>
      </c>
      <c r="ADU157" s="4">
        <v>1390.62233178</v>
      </c>
      <c r="ADV157" s="3">
        <v>406.48161290000002</v>
      </c>
      <c r="ADW157" s="3">
        <v>424.37893301000003</v>
      </c>
      <c r="ADX157" s="3">
        <v>385.31899343999999</v>
      </c>
      <c r="ADY157" s="3">
        <v>420.39098035000001</v>
      </c>
      <c r="ADZ157" s="4">
        <v>688.85948117999999</v>
      </c>
      <c r="AEA157" s="3">
        <v>2395.5571977099999</v>
      </c>
      <c r="AEB157" s="3">
        <v>2680.2378632099999</v>
      </c>
      <c r="AEC157" s="3">
        <v>18.953649110000001</v>
      </c>
      <c r="AED157" s="3">
        <v>132.39282041999999</v>
      </c>
      <c r="AEE157" s="4">
        <v>376.1339021</v>
      </c>
      <c r="AEF157" s="3">
        <v>64.750482219999995</v>
      </c>
      <c r="AEG157" s="3">
        <v>375.14840928000001</v>
      </c>
      <c r="AEH157" s="3">
        <v>885.25279022999996</v>
      </c>
      <c r="AEI157" s="3">
        <v>207.44810272000001</v>
      </c>
      <c r="AEJ157" s="4">
        <v>38.898383369999998</v>
      </c>
      <c r="AEK157" s="3">
        <v>460.72721389999998</v>
      </c>
      <c r="AEL157" s="3">
        <v>122.13151624</v>
      </c>
      <c r="AEM157" s="3">
        <v>2724.5434083199998</v>
      </c>
      <c r="AEN157" s="3">
        <v>2596.52876092</v>
      </c>
      <c r="AEO157" s="4">
        <v>2502.4005264699999</v>
      </c>
      <c r="AEP157" s="3">
        <v>3272.3748901899999</v>
      </c>
      <c r="AEQ157" s="3">
        <v>389.10872906999998</v>
      </c>
      <c r="AER157" s="3">
        <v>3206.44256223</v>
      </c>
      <c r="AES157" s="3">
        <v>1167.35787708</v>
      </c>
      <c r="AET157" s="4">
        <v>1625.8462948700001</v>
      </c>
      <c r="AEU157" s="3">
        <v>2701.9323753899998</v>
      </c>
      <c r="AEV157" s="3">
        <v>3172.9948365</v>
      </c>
      <c r="AEW157" s="3">
        <v>2771.5637189600002</v>
      </c>
      <c r="AEX157" s="3">
        <v>1178.32008662</v>
      </c>
      <c r="AEY157" s="4">
        <v>1780.00508502</v>
      </c>
      <c r="AEZ157" s="3">
        <v>2902.7920920000001</v>
      </c>
      <c r="AFA157" s="3">
        <v>72.188902490000004</v>
      </c>
      <c r="AFB157" s="3">
        <v>1587.16228415</v>
      </c>
      <c r="AFC157" s="3">
        <v>1659.6102979299999</v>
      </c>
      <c r="AFD157" s="4">
        <v>2488.0972104399998</v>
      </c>
      <c r="AFE157" s="3">
        <v>2389.2254374099998</v>
      </c>
      <c r="AFF157" s="3">
        <v>2265.02289496</v>
      </c>
      <c r="AFG157" s="3">
        <v>3551.2252409799999</v>
      </c>
      <c r="AFH157" s="3">
        <v>2545.5621294100001</v>
      </c>
      <c r="AFI157" s="4">
        <v>15.04585318</v>
      </c>
      <c r="AFJ157" s="3">
        <v>1140.5880147400001</v>
      </c>
      <c r="AFK157" s="3">
        <v>686.72445386000004</v>
      </c>
      <c r="AFL157" s="3">
        <v>3565.07619965</v>
      </c>
      <c r="AFM157" s="3">
        <v>409.73572759000001</v>
      </c>
      <c r="AFN157" s="4">
        <v>2963.4085996099998</v>
      </c>
      <c r="AFO157" s="3">
        <v>3049.30119608</v>
      </c>
      <c r="AFP157" s="3">
        <v>12.89777709</v>
      </c>
      <c r="AFQ157" s="3">
        <v>2039.85145573</v>
      </c>
      <c r="AFR157" s="3">
        <v>2748.54879553</v>
      </c>
      <c r="AFS157" s="4">
        <v>503.41346879000002</v>
      </c>
      <c r="AFT157" s="3">
        <v>1419.5676104900001</v>
      </c>
      <c r="AFU157" s="3">
        <v>1410.06313497</v>
      </c>
      <c r="AFV157" s="3">
        <v>1696.27485615</v>
      </c>
      <c r="AFW157" s="3">
        <v>2633.6375986899998</v>
      </c>
      <c r="AFX157" s="4">
        <v>280.13907217000002</v>
      </c>
      <c r="AFY157" s="3">
        <v>1885.8020266999999</v>
      </c>
      <c r="AFZ157" s="3">
        <v>2153.2402960700001</v>
      </c>
      <c r="AGA157" s="3">
        <v>3368.8239415899998</v>
      </c>
      <c r="AGB157" s="3">
        <v>2422.28170004</v>
      </c>
      <c r="AGC157" s="4">
        <v>885.70141936999994</v>
      </c>
      <c r="AGD157" s="3">
        <v>2581.6954162799998</v>
      </c>
      <c r="AGE157" s="3">
        <v>2181.8494136099998</v>
      </c>
      <c r="AGF157" s="3">
        <v>2689.9896439899999</v>
      </c>
      <c r="AGG157" s="3">
        <v>3337.5994777199999</v>
      </c>
      <c r="AGH157" s="4">
        <v>3112.9816791600001</v>
      </c>
      <c r="AGI157" s="3">
        <v>2763.4337138800001</v>
      </c>
      <c r="AGJ157" s="3">
        <v>1719.61227061</v>
      </c>
      <c r="AGK157" s="3">
        <v>369.06519698</v>
      </c>
      <c r="AGL157" s="3">
        <v>2403.15220322</v>
      </c>
      <c r="AGM157" s="4">
        <v>3367.08037737</v>
      </c>
      <c r="AGN157" s="3">
        <v>2962.1186354900001</v>
      </c>
      <c r="AGO157" s="3">
        <v>1738.9201006200001</v>
      </c>
      <c r="AGP157" s="3">
        <v>2650.1119815000002</v>
      </c>
      <c r="AGQ157" s="3">
        <v>3147.0930280500002</v>
      </c>
      <c r="AGR157" s="4">
        <v>381.69764908000002</v>
      </c>
      <c r="AGS157" s="3">
        <v>2876.2763699900001</v>
      </c>
      <c r="AGT157" s="3">
        <v>287.61788149</v>
      </c>
      <c r="AGU157" s="3">
        <v>369.42807706000002</v>
      </c>
      <c r="AGV157" s="3">
        <v>3173.5279719599998</v>
      </c>
      <c r="AGW157" s="4">
        <v>1137.0971580800001</v>
      </c>
      <c r="AGX157" s="3">
        <v>2425.4022201799999</v>
      </c>
      <c r="AGY157" s="3">
        <v>2874.15811966</v>
      </c>
      <c r="AGZ157" s="3">
        <v>2911.1029157500002</v>
      </c>
      <c r="AHA157" s="3">
        <v>2677.16705267</v>
      </c>
      <c r="AHB157" s="4">
        <v>3520.08466206</v>
      </c>
      <c r="AHC157" s="3">
        <v>2730.7844485999999</v>
      </c>
      <c r="AHD157" s="3">
        <v>695.17322175000004</v>
      </c>
      <c r="AHE157" s="3">
        <v>68.386739460000001</v>
      </c>
      <c r="AHF157" s="3">
        <v>384.99277418999998</v>
      </c>
      <c r="AHG157" s="4">
        <v>383.50459303999997</v>
      </c>
      <c r="AHH157" s="3">
        <v>1522.22539093</v>
      </c>
      <c r="AHI157" s="3">
        <v>2332.01900836</v>
      </c>
      <c r="AHJ157" s="3">
        <v>1758.9723318900001</v>
      </c>
      <c r="AHK157" s="3">
        <v>3142.6042511700002</v>
      </c>
      <c r="AHL157" s="4">
        <v>2919.98229305</v>
      </c>
      <c r="AHM157" s="3">
        <v>2628.1981257100001</v>
      </c>
      <c r="AHN157" s="3">
        <v>1692.06196755</v>
      </c>
      <c r="AHO157" s="3">
        <v>1033.58437252</v>
      </c>
      <c r="AHP157" s="3">
        <v>68.112093919999992</v>
      </c>
      <c r="AHQ157" s="4">
        <v>987.30038533000004</v>
      </c>
      <c r="AHR157" s="3">
        <v>2453.3247238700001</v>
      </c>
      <c r="AHS157" s="3">
        <v>2717.35540016</v>
      </c>
      <c r="AHT157" s="3">
        <v>2682.2641507799999</v>
      </c>
      <c r="AHU157" s="3">
        <v>3115.6119383700002</v>
      </c>
      <c r="AHV157" s="4">
        <v>1564.7059723499999</v>
      </c>
      <c r="AHW157" s="3">
        <v>26.161541110000002</v>
      </c>
      <c r="AHX157" s="3">
        <v>2667.4227283300002</v>
      </c>
      <c r="AHY157" s="3">
        <v>2945.1384575000002</v>
      </c>
      <c r="AHZ157" s="3">
        <v>357.99176220999999</v>
      </c>
      <c r="AIA157" s="4">
        <v>3079.5873912500001</v>
      </c>
      <c r="AIB157" s="3">
        <v>2762.8098583999999</v>
      </c>
      <c r="AIC157" s="3">
        <v>3290.67112984</v>
      </c>
      <c r="AID157" s="3">
        <v>489.82472825999997</v>
      </c>
      <c r="AIE157" s="3">
        <v>205.72566508</v>
      </c>
      <c r="AIF157" s="4">
        <v>1805.13453056</v>
      </c>
      <c r="AIG157" s="3">
        <v>327.44397027000002</v>
      </c>
      <c r="AIH157" s="3">
        <v>2177.8229360099999</v>
      </c>
      <c r="AII157" s="3">
        <v>22.143762689999999</v>
      </c>
      <c r="AIJ157" s="3">
        <v>774.67813462000004</v>
      </c>
      <c r="AIK157" s="4">
        <v>1598.63028887</v>
      </c>
      <c r="AIL157" s="3">
        <v>3129.5374614399998</v>
      </c>
      <c r="AIM157" s="3">
        <v>393.57948621999998</v>
      </c>
      <c r="AIN157" s="3">
        <v>3128.0573580999999</v>
      </c>
      <c r="AIO157" s="3">
        <v>43.669883599999999</v>
      </c>
      <c r="AIP157" s="4">
        <v>3242.4764298999999</v>
      </c>
      <c r="AIQ157" s="3">
        <v>433.19741605000002</v>
      </c>
      <c r="AIR157" s="3">
        <v>2466.6941207899999</v>
      </c>
      <c r="AIS157" s="3">
        <v>68.545188809999999</v>
      </c>
      <c r="AIT157" s="3">
        <v>416.04201172</v>
      </c>
      <c r="AIU157" s="4">
        <v>1003.08504744</v>
      </c>
      <c r="AIV157" s="3">
        <v>104.68282527</v>
      </c>
      <c r="AIW157" s="3">
        <v>1475.75002178</v>
      </c>
      <c r="AIX157" s="3">
        <v>95.846943870000004</v>
      </c>
      <c r="AIY157" s="3">
        <v>3046.7162968799998</v>
      </c>
      <c r="AIZ157" s="4">
        <v>2994.5951599099999</v>
      </c>
      <c r="AJA157" s="3">
        <v>220.67147768999999</v>
      </c>
      <c r="AJB157" s="3">
        <v>79.716800039999995</v>
      </c>
      <c r="AJC157" s="3">
        <v>1503.3779960899999</v>
      </c>
      <c r="AJD157" s="3">
        <v>3147.1626214900002</v>
      </c>
      <c r="AJE157" s="4">
        <v>2922.33107165</v>
      </c>
      <c r="AJF157" s="3">
        <v>395.82263191999999</v>
      </c>
      <c r="AJG157" s="3">
        <v>3544.58217431</v>
      </c>
      <c r="AJH157" s="3">
        <v>2412.8760223499999</v>
      </c>
      <c r="AJI157" s="3">
        <v>2757.9538518499999</v>
      </c>
      <c r="AJJ157" s="4">
        <v>3507.87101334</v>
      </c>
      <c r="AJK157" s="3">
        <v>3137.62583473</v>
      </c>
      <c r="AJL157" s="3">
        <v>2898.7519442600001</v>
      </c>
      <c r="AJM157" s="3">
        <v>3392.79018249</v>
      </c>
      <c r="AJN157" s="3">
        <v>2786.5809891200001</v>
      </c>
      <c r="AJO157" s="4">
        <v>1820.77876305</v>
      </c>
      <c r="AJP157" s="3">
        <v>357.77552544999998</v>
      </c>
      <c r="AJQ157" s="3">
        <v>2514.3712195200001</v>
      </c>
      <c r="AJR157" s="3">
        <v>2627.9893453899999</v>
      </c>
      <c r="AJS157" s="3">
        <v>2639.4909040900002</v>
      </c>
      <c r="AJT157" s="4">
        <v>3147.1321743600001</v>
      </c>
      <c r="AJU157" s="3">
        <v>2842.89513085</v>
      </c>
      <c r="AJV157" s="3">
        <v>3282.3864036300001</v>
      </c>
      <c r="AJW157" s="3">
        <v>2633.7096776100002</v>
      </c>
      <c r="AJX157" s="3">
        <v>2757.2945782800002</v>
      </c>
      <c r="AJY157" s="4">
        <v>2169.8694000099999</v>
      </c>
      <c r="AJZ157" s="3">
        <v>22.056770889999999</v>
      </c>
      <c r="AKA157" s="3">
        <v>1688.83829999</v>
      </c>
      <c r="AKB157" s="3">
        <v>2174.0120738000001</v>
      </c>
      <c r="AKC157" s="3">
        <v>3419.3046617599998</v>
      </c>
      <c r="AKD157" s="4">
        <v>3381.0730084000002</v>
      </c>
      <c r="AKE157" s="3">
        <v>690.62665746000005</v>
      </c>
      <c r="AKF157" s="3">
        <v>2468.2755074400002</v>
      </c>
      <c r="AKG157" s="3">
        <v>2789.9121536900002</v>
      </c>
      <c r="AKH157" s="3">
        <v>3129.7114450399999</v>
      </c>
      <c r="AKI157" s="4">
        <v>3144.19185152</v>
      </c>
      <c r="AKJ157" s="3">
        <v>2834.5749865500002</v>
      </c>
      <c r="AKK157" s="3">
        <v>416.78641298000002</v>
      </c>
      <c r="AKL157" s="3">
        <v>700.46543004</v>
      </c>
      <c r="AKM157" s="3">
        <v>2738.2551801099999</v>
      </c>
      <c r="AKN157" s="4">
        <v>1029.5218554600001</v>
      </c>
      <c r="AKO157" s="3">
        <v>11.77185465</v>
      </c>
      <c r="AKP157" s="3">
        <v>2888.72738205</v>
      </c>
      <c r="AKQ157" s="3">
        <v>3545.8025449900001</v>
      </c>
      <c r="AKR157" s="3">
        <v>2496.4049273400001</v>
      </c>
      <c r="AKS157" s="4">
        <v>2904.6207839099998</v>
      </c>
      <c r="AKT157" s="3">
        <v>3322.7108311500001</v>
      </c>
      <c r="AKU157" s="3">
        <v>15.710719080000001</v>
      </c>
      <c r="AKV157" s="3">
        <v>1815.56174053</v>
      </c>
      <c r="AKW157" s="3">
        <v>1515.0554024999999</v>
      </c>
      <c r="AKX157" s="4">
        <v>3099.7117014400001</v>
      </c>
      <c r="AKY157" s="3">
        <v>3012.74599898</v>
      </c>
      <c r="AKZ157" s="3">
        <v>3033.6892748300002</v>
      </c>
      <c r="ALA157" s="3">
        <v>2760.2168813899998</v>
      </c>
      <c r="ALB157" s="3">
        <v>2198.6959970500002</v>
      </c>
      <c r="ALC157" s="4">
        <v>434.48738016999999</v>
      </c>
      <c r="ALD157" s="3">
        <v>3512.1174559199999</v>
      </c>
      <c r="ALE157" s="3">
        <v>1524.9090879600001</v>
      </c>
      <c r="ALF157" s="3">
        <v>2631.5758930299999</v>
      </c>
      <c r="ALG157" s="3">
        <v>1252.4439352899999</v>
      </c>
      <c r="ALH157" s="4">
        <v>3144.7740752099999</v>
      </c>
      <c r="ALI157" s="3">
        <v>16.742193279999999</v>
      </c>
      <c r="ALJ157" s="3">
        <v>2831.2276663600001</v>
      </c>
      <c r="ALK157" s="3">
        <v>456.99961526999999</v>
      </c>
      <c r="ALL157" s="3">
        <v>82.217192920000002</v>
      </c>
      <c r="ALM157" s="4">
        <v>272.81436260999999</v>
      </c>
    </row>
    <row r="158" spans="1:1001" x14ac:dyDescent="0.45">
      <c r="A158" s="1" t="s">
        <v>157</v>
      </c>
      <c r="B158" s="3">
        <v>1017.8227011</v>
      </c>
      <c r="C158" s="3">
        <v>1935.8713999300001</v>
      </c>
      <c r="D158" s="3">
        <v>473.37085065999997</v>
      </c>
      <c r="E158" s="3">
        <v>1165.69509096</v>
      </c>
      <c r="F158" s="4">
        <v>2694.4572942899999</v>
      </c>
      <c r="G158" s="3">
        <v>948.29388357999994</v>
      </c>
      <c r="H158" s="3">
        <v>877.96225602000004</v>
      </c>
      <c r="I158" s="3">
        <v>2570.4921151799999</v>
      </c>
      <c r="J158" s="3">
        <v>1517.1183509</v>
      </c>
      <c r="K158" s="4">
        <v>794.13571479999996</v>
      </c>
      <c r="L158" s="3">
        <v>849.25371928000004</v>
      </c>
      <c r="M158" s="3">
        <v>1953.06719331</v>
      </c>
      <c r="N158" s="3">
        <v>2314.8020883999998</v>
      </c>
      <c r="O158" s="3">
        <v>1077.27103311</v>
      </c>
      <c r="P158" s="4">
        <v>2330.4214660900002</v>
      </c>
      <c r="Q158" s="3">
        <v>1384.7739973400001</v>
      </c>
      <c r="R158" s="3">
        <v>840.65830806999998</v>
      </c>
      <c r="S158" s="3">
        <v>945.21313111999996</v>
      </c>
      <c r="T158" s="3">
        <v>2514.1319920699998</v>
      </c>
      <c r="U158" s="4">
        <v>711.63082756999995</v>
      </c>
      <c r="V158" s="3">
        <v>1314.5038854100001</v>
      </c>
      <c r="W158" s="3">
        <v>451.52596693999999</v>
      </c>
      <c r="X158" s="3">
        <v>674.75811039999996</v>
      </c>
      <c r="Y158" s="3">
        <v>2307.8968035900002</v>
      </c>
      <c r="Z158" s="4">
        <v>3761.0140444899998</v>
      </c>
      <c r="AA158" s="3">
        <v>224.57554540000001</v>
      </c>
      <c r="AB158" s="3">
        <v>430.00046739999999</v>
      </c>
      <c r="AC158" s="3">
        <v>389.69716646000001</v>
      </c>
      <c r="AD158" s="3">
        <v>2100.3325046800001</v>
      </c>
      <c r="AE158" s="4">
        <v>2679.2318651800001</v>
      </c>
      <c r="AF158" s="3">
        <v>795.26909367999997</v>
      </c>
      <c r="AG158" s="3">
        <v>1153.2732832900001</v>
      </c>
      <c r="AH158" s="3">
        <v>2292.0350916000002</v>
      </c>
      <c r="AI158" s="3">
        <v>520.80623646000004</v>
      </c>
      <c r="AJ158" s="4">
        <v>409.29517626000001</v>
      </c>
      <c r="AK158" s="3">
        <v>2313.30272259</v>
      </c>
      <c r="AL158" s="3">
        <v>2111.7215954100002</v>
      </c>
      <c r="AM158" s="3">
        <v>857.93363680999994</v>
      </c>
      <c r="AN158" s="3">
        <v>787.25839164000001</v>
      </c>
      <c r="AO158" s="4">
        <v>166.96584722</v>
      </c>
      <c r="AP158" s="3">
        <v>995.29617449</v>
      </c>
      <c r="AQ158" s="3">
        <v>634.82203913000001</v>
      </c>
      <c r="AR158" s="3">
        <v>774.66197899999997</v>
      </c>
      <c r="AS158" s="3">
        <v>996.3792224</v>
      </c>
      <c r="AT158" s="4">
        <v>1068.5277358400001</v>
      </c>
      <c r="AU158" s="3">
        <v>764.10117447999994</v>
      </c>
      <c r="AV158" s="3">
        <v>716.81429610999999</v>
      </c>
      <c r="AW158" s="3">
        <v>2185.7012862400002</v>
      </c>
      <c r="AX158" s="3">
        <v>765.49180053999999</v>
      </c>
      <c r="AY158" s="4">
        <v>980.26771967000002</v>
      </c>
      <c r="AZ158" s="3">
        <v>141.8711984</v>
      </c>
      <c r="BA158" s="3">
        <v>1025.15300299</v>
      </c>
      <c r="BB158" s="3">
        <v>1962.51760964</v>
      </c>
      <c r="BC158" s="3">
        <v>2304.5954647799999</v>
      </c>
      <c r="BD158" s="4">
        <v>2438.0048465199998</v>
      </c>
      <c r="BE158" s="3">
        <v>2303.8224805</v>
      </c>
      <c r="BF158" s="3">
        <v>790.07009088999996</v>
      </c>
      <c r="BG158" s="3">
        <v>1248.13287023</v>
      </c>
      <c r="BH158" s="3">
        <v>414.84028214</v>
      </c>
      <c r="BI158" s="4">
        <v>987.10776063000003</v>
      </c>
      <c r="BJ158" s="3">
        <v>287.74650508000002</v>
      </c>
      <c r="BK158" s="3">
        <v>1009.73059959</v>
      </c>
      <c r="BL158" s="3">
        <v>1000.73999706</v>
      </c>
      <c r="BM158" s="3">
        <v>1092.8127395500001</v>
      </c>
      <c r="BN158" s="4">
        <v>995.06999581000002</v>
      </c>
      <c r="BO158" s="3">
        <v>276.26855843999999</v>
      </c>
      <c r="BP158" s="3">
        <v>2511.2326796500001</v>
      </c>
      <c r="BQ158" s="3">
        <v>853.99415101</v>
      </c>
      <c r="BR158" s="3">
        <v>818.68977171999995</v>
      </c>
      <c r="BS158" s="4">
        <v>2180.5358374299999</v>
      </c>
      <c r="BT158" s="3">
        <v>520.53904736000004</v>
      </c>
      <c r="BU158" s="3">
        <v>2318.57007608</v>
      </c>
      <c r="BV158" s="3">
        <v>2268.8089023699999</v>
      </c>
      <c r="BW158" s="3">
        <v>2433.1183928400001</v>
      </c>
      <c r="BX158" s="4">
        <v>1028.13185077</v>
      </c>
      <c r="BY158" s="3">
        <v>2701.94790964</v>
      </c>
      <c r="BZ158" s="3">
        <v>140.29416133999999</v>
      </c>
      <c r="CA158" s="3">
        <v>778.31190637999998</v>
      </c>
      <c r="CB158" s="3">
        <v>935.70244189999994</v>
      </c>
      <c r="CC158" s="4">
        <v>1367.5639124500001</v>
      </c>
      <c r="CD158" s="3">
        <v>1142.3253652599999</v>
      </c>
      <c r="CE158" s="3">
        <v>811.75714662999997</v>
      </c>
      <c r="CF158" s="3">
        <v>639.09768610000003</v>
      </c>
      <c r="CG158" s="3">
        <v>957.94127419999995</v>
      </c>
      <c r="CH158" s="4">
        <v>527.16098744999999</v>
      </c>
      <c r="CI158" s="3">
        <v>984.96962645999997</v>
      </c>
      <c r="CJ158" s="3">
        <v>533.71271273000002</v>
      </c>
      <c r="CK158" s="3">
        <v>167.79102657999999</v>
      </c>
      <c r="CL158" s="3">
        <v>50.481341540000003</v>
      </c>
      <c r="CM158" s="4">
        <v>380.74384613000001</v>
      </c>
      <c r="CN158" s="3">
        <v>1350.37681825</v>
      </c>
      <c r="CO158" s="3">
        <v>2075.8548762700002</v>
      </c>
      <c r="CP158" s="3">
        <v>149.62651736999999</v>
      </c>
      <c r="CQ158" s="3">
        <v>1315.3011031200001</v>
      </c>
      <c r="CR158" s="4">
        <v>1008.60529852</v>
      </c>
      <c r="CS158" s="3">
        <v>734.14306266999995</v>
      </c>
      <c r="CT158" s="3">
        <v>1212.0610989899999</v>
      </c>
      <c r="CU158" s="3">
        <v>1010.84658011</v>
      </c>
      <c r="CV158" s="3">
        <v>804.14909235000005</v>
      </c>
      <c r="CW158" s="4">
        <v>378.29564833000001</v>
      </c>
      <c r="CX158" s="3">
        <v>1333.7203740299999</v>
      </c>
      <c r="CY158" s="3">
        <v>1208.9020539099999</v>
      </c>
      <c r="CZ158" s="3">
        <v>1174.36879479</v>
      </c>
      <c r="DA158" s="3">
        <v>1039.9117832300001</v>
      </c>
      <c r="DB158" s="4">
        <v>2670.2126796299999</v>
      </c>
      <c r="DC158" s="3">
        <v>1006.64611891</v>
      </c>
      <c r="DD158" s="3">
        <v>1025.61530227</v>
      </c>
      <c r="DE158" s="3">
        <v>1066.39892222</v>
      </c>
      <c r="DF158" s="3">
        <v>1197.8659013399999</v>
      </c>
      <c r="DG158" s="4">
        <v>762.94045531999996</v>
      </c>
      <c r="DH158" s="3">
        <v>714.65317125000001</v>
      </c>
      <c r="DI158" s="3">
        <v>1207.7388492699999</v>
      </c>
      <c r="DJ158" s="3">
        <v>1007.04565982</v>
      </c>
      <c r="DK158" s="3">
        <v>534.58698031999995</v>
      </c>
      <c r="DL158" s="4">
        <v>999.44941156999994</v>
      </c>
      <c r="DM158" s="3">
        <v>1417.24368669</v>
      </c>
      <c r="DN158" s="3">
        <v>1021.37818024</v>
      </c>
      <c r="DO158" s="3">
        <v>1007.17055519</v>
      </c>
      <c r="DP158" s="3">
        <v>1983.2931155900001</v>
      </c>
      <c r="DQ158" s="4">
        <v>2309.9317903400001</v>
      </c>
      <c r="DR158" s="3">
        <v>665.44501683999999</v>
      </c>
      <c r="DS158" s="3">
        <v>2347.2779914500002</v>
      </c>
      <c r="DT158" s="3">
        <v>2192.4686269099998</v>
      </c>
      <c r="DU158" s="3">
        <v>736.63848458999996</v>
      </c>
      <c r="DV158" s="4">
        <v>530.62015424000003</v>
      </c>
      <c r="DW158" s="3">
        <v>1009.6827541</v>
      </c>
      <c r="DX158" s="3">
        <v>2100.1144038100001</v>
      </c>
      <c r="DY158" s="3">
        <v>2383.3640541999998</v>
      </c>
      <c r="DZ158" s="3">
        <v>1213.1770795100001</v>
      </c>
      <c r="EA158" s="4">
        <v>999.67061928999999</v>
      </c>
      <c r="EB158" s="3">
        <v>1020.1335761300001</v>
      </c>
      <c r="EC158" s="3">
        <v>400.72399847999998</v>
      </c>
      <c r="ED158" s="3">
        <v>457.29041642999999</v>
      </c>
      <c r="EE158" s="3">
        <v>1295.7055788</v>
      </c>
      <c r="EF158" s="4">
        <v>2281.5911046400001</v>
      </c>
      <c r="EG158" s="3">
        <v>183.22026504999999</v>
      </c>
      <c r="EH158" s="3">
        <v>2105.6706943499998</v>
      </c>
      <c r="EI158" s="3">
        <v>1375.5553520200001</v>
      </c>
      <c r="EJ158" s="3">
        <v>838.79792628999996</v>
      </c>
      <c r="EK158" s="4">
        <v>2333.1909121799999</v>
      </c>
      <c r="EL158" s="3">
        <v>1980.2017998399999</v>
      </c>
      <c r="EM158" s="3">
        <v>785.48935125000003</v>
      </c>
      <c r="EN158" s="3">
        <v>1902.2733026599999</v>
      </c>
      <c r="EO158" s="3">
        <v>1842.32290369</v>
      </c>
      <c r="EP158" s="4">
        <v>1092.71953405</v>
      </c>
      <c r="EQ158" s="3">
        <v>969.45774577999998</v>
      </c>
      <c r="ER158" s="3">
        <v>2682.86998653</v>
      </c>
      <c r="ES158" s="3">
        <v>1838.9407867800001</v>
      </c>
      <c r="ET158" s="3">
        <v>2209.4568827100002</v>
      </c>
      <c r="EU158" s="4">
        <v>850.52752778000001</v>
      </c>
      <c r="EV158" s="3">
        <v>1013.12762938</v>
      </c>
      <c r="EW158" s="3">
        <v>368.10083073999999</v>
      </c>
      <c r="EX158" s="3">
        <v>984.40915071999996</v>
      </c>
      <c r="EY158" s="3">
        <v>799.95733032999999</v>
      </c>
      <c r="EZ158" s="4">
        <v>2631.0353011299999</v>
      </c>
      <c r="FA158" s="3">
        <v>2321.3308229899999</v>
      </c>
      <c r="FC158" s="3">
        <v>1930.3952661200001</v>
      </c>
      <c r="FD158" s="3">
        <v>765.22709692000001</v>
      </c>
      <c r="FE158" s="4">
        <v>913.75006116999998</v>
      </c>
      <c r="FF158" s="3">
        <v>490.26217273999998</v>
      </c>
      <c r="FG158" s="3">
        <v>726.31939299999999</v>
      </c>
      <c r="FH158" s="3">
        <v>731.95024793999994</v>
      </c>
      <c r="FI158" s="3">
        <v>598.23142394000001</v>
      </c>
      <c r="FJ158" s="4">
        <v>673.05244975000005</v>
      </c>
      <c r="FK158" s="3">
        <v>1001.80129702</v>
      </c>
      <c r="FL158" s="3">
        <v>903.86903542999994</v>
      </c>
      <c r="FM158" s="3">
        <v>204.47111905</v>
      </c>
      <c r="FN158" s="3">
        <v>960.50566818999994</v>
      </c>
      <c r="FO158" s="4">
        <v>133.69583331000001</v>
      </c>
      <c r="FP158" s="3">
        <v>2142.1699681499999</v>
      </c>
      <c r="FQ158" s="3">
        <v>1030.28365508</v>
      </c>
      <c r="FR158" s="3">
        <v>2285.91583984</v>
      </c>
      <c r="FS158" s="3">
        <v>2292.0288779000002</v>
      </c>
      <c r="FT158" s="4">
        <v>2244.0025692300001</v>
      </c>
      <c r="FU158" s="3">
        <v>137.86522600999999</v>
      </c>
      <c r="FV158" s="3">
        <v>230.01812523000001</v>
      </c>
      <c r="FW158" s="3">
        <v>2097.97129868</v>
      </c>
      <c r="FX158" s="3">
        <v>1036.5010832999999</v>
      </c>
      <c r="FY158" s="4">
        <v>2175.5418867399999</v>
      </c>
      <c r="FZ158" s="3">
        <v>353.94042981000001</v>
      </c>
      <c r="GA158" s="3">
        <v>1186.6178616</v>
      </c>
      <c r="GB158" s="3">
        <v>452.00877143000002</v>
      </c>
      <c r="GC158" s="3">
        <v>980.89033241000004</v>
      </c>
      <c r="GD158" s="4">
        <v>500.65955695000002</v>
      </c>
      <c r="GE158" s="3">
        <v>2552.22570129</v>
      </c>
      <c r="GF158" s="3">
        <v>1353.09406926</v>
      </c>
      <c r="GG158" s="3">
        <v>1875.1237832500001</v>
      </c>
      <c r="GH158" s="3">
        <v>1012.53297829</v>
      </c>
      <c r="GI158" s="4">
        <v>430.17196552000001</v>
      </c>
      <c r="GJ158" s="3">
        <v>975.43408244</v>
      </c>
      <c r="GK158" s="3">
        <v>2265.0813037399998</v>
      </c>
      <c r="GL158" s="3">
        <v>800.35190028</v>
      </c>
      <c r="GM158" s="3">
        <v>290.08906997999998</v>
      </c>
      <c r="GN158" s="4">
        <v>781.71204302000001</v>
      </c>
      <c r="GO158" s="3">
        <v>358.90517611000001</v>
      </c>
      <c r="GP158" s="3">
        <v>791.23640237999996</v>
      </c>
      <c r="GQ158" s="3">
        <v>167.81650275000001</v>
      </c>
      <c r="GR158" s="3">
        <v>986.79396878</v>
      </c>
      <c r="GS158" s="4">
        <v>2326.1936646099998</v>
      </c>
      <c r="GT158" s="3">
        <v>2697.0844466499998</v>
      </c>
      <c r="GU158" s="3">
        <v>743.07587779000005</v>
      </c>
      <c r="GV158" s="3">
        <v>1027.2084949499999</v>
      </c>
      <c r="GW158" s="3">
        <v>1024.9436013</v>
      </c>
      <c r="GX158" s="4">
        <v>534.34402465000005</v>
      </c>
      <c r="GY158" s="3">
        <v>541.37296208999999</v>
      </c>
      <c r="GZ158" s="3">
        <v>1392.5833755000001</v>
      </c>
      <c r="HA158" s="3">
        <v>1356.3444557299999</v>
      </c>
      <c r="HB158" s="3">
        <v>2286.9156241699998</v>
      </c>
      <c r="HC158" s="4">
        <v>1007.44955032</v>
      </c>
      <c r="HD158" s="3">
        <v>1271.6461323999999</v>
      </c>
      <c r="HE158" s="3">
        <v>2581.4344408799998</v>
      </c>
      <c r="HF158" s="3">
        <v>2339.57797441</v>
      </c>
      <c r="HG158" s="3">
        <v>527.88985446000004</v>
      </c>
      <c r="HH158" s="4">
        <v>1380.47784516</v>
      </c>
      <c r="HI158" s="3">
        <v>2300.52984087</v>
      </c>
      <c r="HJ158" s="3">
        <v>1167.8431670499999</v>
      </c>
      <c r="HK158" s="3">
        <v>2674.4411024800002</v>
      </c>
      <c r="HL158" s="3">
        <v>470.69398869999998</v>
      </c>
      <c r="HM158" s="4">
        <v>2325.63567435</v>
      </c>
      <c r="HN158" s="3">
        <v>1074.8526610700001</v>
      </c>
      <c r="HO158" s="3">
        <v>1018.4067889</v>
      </c>
      <c r="HP158" s="3">
        <v>830.79903028000001</v>
      </c>
      <c r="HQ158" s="3">
        <v>827.26094950000004</v>
      </c>
      <c r="HR158" s="4">
        <v>2715.14208022</v>
      </c>
      <c r="HS158" s="3">
        <v>992.87904518999994</v>
      </c>
      <c r="HT158" s="3">
        <v>202.99474393</v>
      </c>
      <c r="HU158" s="3">
        <v>1366.70517911</v>
      </c>
      <c r="HV158" s="3">
        <v>2127.3217106299999</v>
      </c>
      <c r="HW158" s="4">
        <v>268.51883179999999</v>
      </c>
      <c r="HX158" s="3">
        <v>1131.3252521500001</v>
      </c>
      <c r="HY158" s="3">
        <v>845.87595195999995</v>
      </c>
      <c r="HZ158" s="3">
        <v>400.16103726</v>
      </c>
      <c r="IA158" s="3">
        <v>400.42636225000001</v>
      </c>
      <c r="IB158" s="4">
        <v>49.091336849999998</v>
      </c>
      <c r="IC158" s="3">
        <v>562.38148178999995</v>
      </c>
      <c r="ID158" s="3">
        <v>1967.00017282</v>
      </c>
      <c r="IE158" s="3">
        <v>1350.9776830400001</v>
      </c>
      <c r="IF158" s="3">
        <v>2468.3264597799998</v>
      </c>
      <c r="IG158" s="4">
        <v>1338.97716423</v>
      </c>
      <c r="IH158" s="3">
        <v>1156.2987338200001</v>
      </c>
      <c r="II158" s="3">
        <v>861.23497562</v>
      </c>
      <c r="IJ158" s="3">
        <v>990.92421517000002</v>
      </c>
      <c r="IK158" s="3">
        <v>421.25592739000001</v>
      </c>
      <c r="IL158" s="4">
        <v>164.47726037000001</v>
      </c>
      <c r="IM158" s="3">
        <v>404.69455277999998</v>
      </c>
      <c r="IN158" s="3">
        <v>2292.03198475</v>
      </c>
      <c r="IO158" s="3">
        <v>1392.5311804200001</v>
      </c>
      <c r="IP158" s="3">
        <v>834.10036908999996</v>
      </c>
      <c r="IQ158" s="4">
        <v>153.89843612000001</v>
      </c>
      <c r="IR158" s="3">
        <v>2316.6512855199999</v>
      </c>
      <c r="IS158" s="3">
        <v>1497.8210841800001</v>
      </c>
      <c r="IT158" s="3">
        <v>2674.3242849200001</v>
      </c>
      <c r="IU158" s="3">
        <v>275.75095722999998</v>
      </c>
      <c r="IV158" s="4">
        <v>575.28112298999997</v>
      </c>
      <c r="IW158" s="3">
        <v>797.33142070999997</v>
      </c>
      <c r="IX158" s="3">
        <v>715.08999435999999</v>
      </c>
      <c r="IY158" s="3">
        <v>768.47624065000002</v>
      </c>
      <c r="IZ158" s="3">
        <v>524.61088497000003</v>
      </c>
      <c r="JA158" s="4">
        <v>982.21757873000001</v>
      </c>
      <c r="JB158" s="3">
        <v>601.95777983000005</v>
      </c>
      <c r="JC158" s="3">
        <v>1021.3582964</v>
      </c>
      <c r="JD158" s="3">
        <v>878.26424183999995</v>
      </c>
      <c r="JE158" s="3">
        <v>994.33740058000001</v>
      </c>
      <c r="JF158" s="4">
        <v>1087.73179706</v>
      </c>
      <c r="JH158" s="3">
        <v>378.26271572000002</v>
      </c>
      <c r="JI158" s="3">
        <v>364.09858657000001</v>
      </c>
      <c r="JJ158" s="3">
        <v>2315.3041553600001</v>
      </c>
      <c r="JK158" s="4">
        <v>1010.14505338</v>
      </c>
      <c r="JL158" s="3">
        <v>993.52216313999998</v>
      </c>
      <c r="JM158" s="3">
        <v>815.02368872</v>
      </c>
      <c r="JN158" s="3">
        <v>1167.0130167299999</v>
      </c>
      <c r="JO158" s="3">
        <v>2281.9546060900002</v>
      </c>
      <c r="JP158" s="4">
        <v>424.44914782000001</v>
      </c>
      <c r="JQ158" s="3">
        <v>541.43137087000002</v>
      </c>
      <c r="JR158" s="3">
        <v>534.74418692999996</v>
      </c>
      <c r="JS158" s="3">
        <v>1429.4685200700001</v>
      </c>
      <c r="JT158" s="3">
        <v>975.45955861000004</v>
      </c>
      <c r="JU158" s="4">
        <v>857.07303935999994</v>
      </c>
      <c r="JV158" s="3">
        <v>2227.1454225000002</v>
      </c>
      <c r="JW158" s="3">
        <v>2309.3110417100002</v>
      </c>
      <c r="JX158" s="3">
        <v>1514.9907800200001</v>
      </c>
      <c r="JY158" s="3">
        <v>172.45130158000001</v>
      </c>
      <c r="JZ158" s="4">
        <v>1010.65084856</v>
      </c>
      <c r="KA158" s="3">
        <v>2696.1325078099999</v>
      </c>
      <c r="KB158" s="3">
        <v>221.4873365</v>
      </c>
      <c r="KC158" s="3">
        <v>781.77728687000001</v>
      </c>
      <c r="KD158" s="3">
        <v>1003.36155709</v>
      </c>
      <c r="KE158" s="4">
        <v>152.47363471</v>
      </c>
      <c r="KF158" s="3">
        <v>427.27389584000002</v>
      </c>
      <c r="KG158" s="3">
        <v>1531.5409699700001</v>
      </c>
      <c r="KH158" s="3">
        <v>2272.8993810799998</v>
      </c>
      <c r="KI158" s="3">
        <v>707.86221851999994</v>
      </c>
      <c r="KJ158" s="4">
        <v>2238.2722950900002</v>
      </c>
      <c r="KK158" s="3">
        <v>553.63818451999998</v>
      </c>
      <c r="KL158" s="3">
        <v>2273.9227774699998</v>
      </c>
      <c r="KM158" s="3">
        <v>462.50371073000002</v>
      </c>
      <c r="KN158" s="3">
        <v>2542.5124454500001</v>
      </c>
      <c r="KO158" s="4">
        <v>849.60790018</v>
      </c>
      <c r="KP158" s="3">
        <v>147.50516019</v>
      </c>
      <c r="KQ158" s="3">
        <v>235.13262169999999</v>
      </c>
      <c r="KR158" s="3">
        <v>2207.4368088400001</v>
      </c>
      <c r="KS158" s="3">
        <v>1215.3835643800001</v>
      </c>
      <c r="KT158" s="4">
        <v>2720.54116415</v>
      </c>
      <c r="KU158" s="3">
        <v>1019.95959253</v>
      </c>
      <c r="KV158" s="3">
        <v>1181.69164024</v>
      </c>
      <c r="KW158" s="3">
        <v>761.93818551000004</v>
      </c>
      <c r="KX158" s="3">
        <v>416.00970047999999</v>
      </c>
      <c r="KY158" s="4">
        <v>892.68313268999998</v>
      </c>
      <c r="KZ158" s="3">
        <v>697.60464256</v>
      </c>
      <c r="LA158" s="3">
        <v>2190.62191527</v>
      </c>
      <c r="LB158" s="3">
        <v>130.14781060999999</v>
      </c>
      <c r="LC158" s="3">
        <v>1396.63035831</v>
      </c>
      <c r="LD158" s="4">
        <v>1868.06564142</v>
      </c>
      <c r="LE158" s="3">
        <v>1006.40129913</v>
      </c>
      <c r="LF158" s="3">
        <v>1023.87670901</v>
      </c>
      <c r="LG158" s="3">
        <v>400.94023523999999</v>
      </c>
      <c r="LH158" s="3">
        <v>2327.9571126699998</v>
      </c>
      <c r="LI158" s="4">
        <v>2119.0668101800002</v>
      </c>
      <c r="LJ158" s="3">
        <v>185.96734182</v>
      </c>
      <c r="LK158" s="3">
        <v>851.25701616000003</v>
      </c>
      <c r="LL158" s="3">
        <v>2097.4754454200001</v>
      </c>
      <c r="LM158" s="3">
        <v>2275.6775263499999</v>
      </c>
      <c r="LN158" s="4">
        <v>995.45710931999997</v>
      </c>
      <c r="LO158" s="3">
        <v>1004.68383245</v>
      </c>
      <c r="LP158" s="3">
        <v>1004.54278146</v>
      </c>
      <c r="LQ158" s="3">
        <v>1362.02377753</v>
      </c>
      <c r="LR158" s="3">
        <v>1295.01399399</v>
      </c>
      <c r="LS158" s="4">
        <v>657.75991267999996</v>
      </c>
      <c r="LT158" s="3">
        <v>249.37255798999999</v>
      </c>
      <c r="LU158" s="3">
        <v>870.912192</v>
      </c>
      <c r="LV158" s="3">
        <v>2341.34950028</v>
      </c>
      <c r="LW158" s="3">
        <v>1397.2908746200001</v>
      </c>
      <c r="LX158" s="4">
        <v>1195.4972389</v>
      </c>
      <c r="LY158" s="3">
        <v>1193.6641973999999</v>
      </c>
      <c r="LZ158" s="3">
        <v>469.90236332000001</v>
      </c>
      <c r="MA158" s="3">
        <v>745.13634071000001</v>
      </c>
      <c r="MB158" s="3">
        <v>2683.4919779000002</v>
      </c>
      <c r="MC158" s="4">
        <v>2548.8821093199999</v>
      </c>
      <c r="MD158" s="3">
        <v>846.12822817999995</v>
      </c>
      <c r="ME158" s="3">
        <v>2307.2704626300001</v>
      </c>
      <c r="MF158" s="3">
        <v>1046.54739346</v>
      </c>
      <c r="MG158" s="3">
        <v>765.09536647999994</v>
      </c>
      <c r="MH158" s="4">
        <v>1113.83741487</v>
      </c>
      <c r="MI158" s="3">
        <v>2323.5926097900001</v>
      </c>
      <c r="MJ158" s="3">
        <v>2330.0045268200001</v>
      </c>
      <c r="MK158" s="3">
        <v>823.60542979000002</v>
      </c>
      <c r="ML158" s="3">
        <v>143.9900701</v>
      </c>
      <c r="MM158" s="4">
        <v>709.71203701000002</v>
      </c>
      <c r="MN158" s="3">
        <v>998.91441199999997</v>
      </c>
      <c r="MO158" s="3">
        <v>762.34456149000005</v>
      </c>
      <c r="MP158" s="3">
        <v>1936.6263644799999</v>
      </c>
      <c r="MQ158" s="3">
        <v>2635.6458665300001</v>
      </c>
      <c r="MR158" s="4">
        <v>794.11272411000004</v>
      </c>
      <c r="MS158" s="3">
        <v>1957.07689392</v>
      </c>
      <c r="MT158" s="3">
        <v>2344.3302121699999</v>
      </c>
      <c r="MU158" s="3">
        <v>2303.2526842100001</v>
      </c>
      <c r="MV158" s="3">
        <v>153.10991759000001</v>
      </c>
      <c r="MW158" s="4">
        <v>1963.1768832099999</v>
      </c>
      <c r="MX158" s="3">
        <v>842.70261536999999</v>
      </c>
      <c r="MY158" s="3">
        <v>610.83156480000002</v>
      </c>
      <c r="MZ158" s="3">
        <v>1232.2121280900001</v>
      </c>
      <c r="NA158" s="3">
        <v>850.59152888999995</v>
      </c>
      <c r="NB158" s="4">
        <v>297.38768199999998</v>
      </c>
      <c r="NC158" s="3">
        <v>847.20630513000003</v>
      </c>
      <c r="ND158" s="3">
        <v>1026.41686957</v>
      </c>
      <c r="NE158" s="3">
        <v>1586.9398336899999</v>
      </c>
      <c r="NF158" s="3">
        <v>974.80774148</v>
      </c>
      <c r="NG158" s="4">
        <v>395.58837542999999</v>
      </c>
      <c r="NH158" s="3">
        <v>987.12080939999998</v>
      </c>
      <c r="NI158" s="3">
        <v>717.73143822999998</v>
      </c>
      <c r="NJ158" s="3">
        <v>991.85378469</v>
      </c>
      <c r="NK158" s="3">
        <v>696.21588061</v>
      </c>
      <c r="NL158" s="4">
        <v>135.96445517999999</v>
      </c>
      <c r="NM158" s="3">
        <v>2491.5352506499999</v>
      </c>
      <c r="NN158" s="3">
        <v>1127.09185834</v>
      </c>
      <c r="NO158" s="3">
        <v>2302.5076615799999</v>
      </c>
      <c r="NP158" s="3">
        <v>1051.9874878099999</v>
      </c>
      <c r="NQ158" s="4">
        <v>233.56241971</v>
      </c>
      <c r="NR158" s="3">
        <v>138.77863991000001</v>
      </c>
      <c r="NS158" s="3">
        <v>877.65032827999994</v>
      </c>
      <c r="NT158" s="3">
        <v>2518.1373430899998</v>
      </c>
      <c r="NU158" s="3">
        <v>1001.01215712</v>
      </c>
      <c r="NV158" s="4">
        <v>1392.8114182899999</v>
      </c>
      <c r="NW158" s="3">
        <v>925.13169545999995</v>
      </c>
      <c r="NX158" s="3">
        <v>726.97493835</v>
      </c>
      <c r="NY158" s="3">
        <v>1082.0226494999999</v>
      </c>
      <c r="NZ158" s="3">
        <v>693.79067350000003</v>
      </c>
      <c r="OA158" s="4">
        <v>1233.5138982399999</v>
      </c>
      <c r="OB158" s="3">
        <v>2330.9005423600001</v>
      </c>
      <c r="OC158" s="3">
        <v>2683.8480229100001</v>
      </c>
      <c r="OD158" s="3">
        <v>2256.2951319399999</v>
      </c>
      <c r="OE158" s="3">
        <v>1016.7166625</v>
      </c>
      <c r="OF158" s="4">
        <v>2222.06385864</v>
      </c>
      <c r="OG158" s="3">
        <v>440.90986049000003</v>
      </c>
      <c r="OH158" s="3">
        <v>2300.98219823</v>
      </c>
      <c r="OI158" s="3">
        <v>1392.3087299599999</v>
      </c>
      <c r="OJ158" s="3">
        <v>730.10229356000002</v>
      </c>
      <c r="OK158" s="4">
        <v>2262.3957426000002</v>
      </c>
      <c r="OL158" s="3">
        <v>986.82441590999997</v>
      </c>
      <c r="OM158" s="3">
        <v>2520.1188920200002</v>
      </c>
      <c r="ON158" s="3">
        <v>1007.86214</v>
      </c>
      <c r="OO158" s="3">
        <v>162.63303421000001</v>
      </c>
      <c r="OP158" s="4">
        <v>1373.14940738</v>
      </c>
      <c r="OQ158" s="3">
        <v>1422.6340714400001</v>
      </c>
      <c r="OS158" s="3">
        <v>647.99694723999994</v>
      </c>
      <c r="OT158" s="3">
        <v>1064.23593325</v>
      </c>
      <c r="OU158" s="4">
        <v>717.84701304999999</v>
      </c>
      <c r="OV158" s="3">
        <v>442.78391241000003</v>
      </c>
      <c r="OW158" s="3">
        <v>2346.27572164</v>
      </c>
      <c r="OX158" s="3">
        <v>2325.9513303099998</v>
      </c>
      <c r="OY158" s="3">
        <v>563.83300211000005</v>
      </c>
      <c r="OZ158" s="4">
        <v>1802.1109441399999</v>
      </c>
      <c r="PA158" s="3">
        <v>379.73039166000001</v>
      </c>
      <c r="PB158" s="3">
        <v>121.61391503</v>
      </c>
      <c r="PC158" s="3">
        <v>2193.7616978800002</v>
      </c>
      <c r="PD158" s="3">
        <v>2332.3414993900001</v>
      </c>
      <c r="PE158" s="4">
        <v>341.03643901999999</v>
      </c>
      <c r="PF158" s="3">
        <v>764.25775971999997</v>
      </c>
      <c r="PG158" s="3">
        <v>433.36083636000001</v>
      </c>
      <c r="PH158" s="3">
        <v>2322.9320934799998</v>
      </c>
      <c r="PI158" s="3">
        <v>843.45509444000004</v>
      </c>
      <c r="PJ158" s="4">
        <v>995.93307874000004</v>
      </c>
      <c r="PK158" s="3">
        <v>612.94857238999998</v>
      </c>
      <c r="PL158" s="3">
        <v>368.09710252000002</v>
      </c>
      <c r="PM158" s="3">
        <v>1017.47721938</v>
      </c>
      <c r="PN158" s="3">
        <v>997.85186929999998</v>
      </c>
      <c r="PO158" s="4">
        <v>1042.47679859</v>
      </c>
      <c r="PP158" s="3">
        <v>1000.07202431</v>
      </c>
      <c r="PQ158" s="3">
        <v>1008.08086224</v>
      </c>
      <c r="PR158" s="3">
        <v>212.04561935000001</v>
      </c>
      <c r="PS158" s="3">
        <v>234.04957379000001</v>
      </c>
      <c r="PT158" s="4">
        <v>1013.16366884</v>
      </c>
      <c r="PU158" s="3">
        <v>727.17626223000002</v>
      </c>
      <c r="PV158" s="3">
        <v>576.09449631999996</v>
      </c>
      <c r="PW158" s="3">
        <v>112.82712186000001</v>
      </c>
      <c r="PX158" s="3">
        <v>378.75608349999999</v>
      </c>
      <c r="PY158" s="4">
        <v>470.85678763999999</v>
      </c>
      <c r="PZ158" s="3">
        <v>1307.2437983299999</v>
      </c>
      <c r="QA158" s="3">
        <v>265.36972864000001</v>
      </c>
      <c r="QB158" s="3">
        <v>737.97070186999997</v>
      </c>
      <c r="QC158" s="3">
        <v>396.72299705</v>
      </c>
      <c r="QD158" s="4">
        <v>400.53883022000002</v>
      </c>
      <c r="QE158" s="3">
        <v>857.03202894000003</v>
      </c>
      <c r="QF158" s="3">
        <v>1402.06113211</v>
      </c>
      <c r="QG158" s="3">
        <v>1402.0400055299999</v>
      </c>
      <c r="QH158" s="3">
        <v>1055.8648366100001</v>
      </c>
      <c r="QI158" s="4">
        <v>2354.2012959899998</v>
      </c>
      <c r="QJ158" s="3">
        <v>192.64520521</v>
      </c>
      <c r="QK158" s="3">
        <v>2184.13170562</v>
      </c>
      <c r="QL158" s="3">
        <v>295.55091227999998</v>
      </c>
      <c r="QM158" s="3">
        <v>271.03910852000001</v>
      </c>
      <c r="QN158" s="4">
        <v>985.95946887000002</v>
      </c>
      <c r="QO158" s="3">
        <v>994.33118688000002</v>
      </c>
      <c r="QP158" s="3">
        <v>554.73925215999998</v>
      </c>
      <c r="QQ158" s="3">
        <v>1064.8976923</v>
      </c>
      <c r="QR158" s="3">
        <v>2185.7671514600002</v>
      </c>
      <c r="QS158" s="4">
        <v>1165.1004398699999</v>
      </c>
      <c r="QT158" s="3">
        <v>639.17038638999998</v>
      </c>
      <c r="QU158" s="3">
        <v>167.28585276999999</v>
      </c>
      <c r="QV158" s="3">
        <v>388.61784677000003</v>
      </c>
      <c r="QW158" s="3">
        <v>2303.64352594</v>
      </c>
      <c r="QX158" s="4">
        <v>2234.29428435</v>
      </c>
      <c r="QY158" s="3">
        <v>2308.0136211499998</v>
      </c>
      <c r="QZ158" s="3">
        <v>2610.8848933999998</v>
      </c>
      <c r="RA158" s="3">
        <v>937.15706907000003</v>
      </c>
      <c r="RB158" s="3">
        <v>127.0453102</v>
      </c>
      <c r="RC158" s="4">
        <v>2334.9630594199998</v>
      </c>
      <c r="RD158" s="3">
        <v>946.24522668999998</v>
      </c>
      <c r="RE158" s="3">
        <v>2281.9260230700002</v>
      </c>
      <c r="RF158" s="3">
        <v>2324.5147228699998</v>
      </c>
      <c r="RG158" s="3">
        <v>2140.1983611400001</v>
      </c>
      <c r="RH158" s="4">
        <v>1163.51470363</v>
      </c>
      <c r="RI158" s="3">
        <v>511.97221917000002</v>
      </c>
      <c r="RJ158" s="3">
        <v>999.60848228999998</v>
      </c>
      <c r="RK158" s="3">
        <v>2323.0439400800001</v>
      </c>
      <c r="RL158" s="3">
        <v>2205.9765893399999</v>
      </c>
      <c r="RM158" s="4">
        <v>1015.04455583</v>
      </c>
      <c r="RN158" s="3">
        <v>444.04405077000001</v>
      </c>
      <c r="RO158" s="3">
        <v>2397.27280028</v>
      </c>
      <c r="RP158" s="3">
        <v>972.91256297999996</v>
      </c>
      <c r="RQ158" s="3">
        <v>361.19741004000002</v>
      </c>
      <c r="RR158" s="4">
        <v>1381.4968919600001</v>
      </c>
      <c r="RS158" s="3">
        <v>1191.66400737</v>
      </c>
      <c r="RT158" s="3">
        <v>1562.29070716</v>
      </c>
      <c r="RU158" s="3">
        <v>2235.1940281100001</v>
      </c>
      <c r="RV158" s="3">
        <v>1361.4117280800001</v>
      </c>
      <c r="RW158" s="4">
        <v>435.68351741999999</v>
      </c>
      <c r="RX158" s="3">
        <v>1226.3084917199999</v>
      </c>
      <c r="RY158" s="3">
        <v>129.56682966</v>
      </c>
      <c r="RZ158" s="3">
        <v>1023.55048976</v>
      </c>
      <c r="SA158" s="3">
        <v>1389.55233264</v>
      </c>
      <c r="SB158" s="4">
        <v>1089.1242872299999</v>
      </c>
      <c r="SC158" s="3">
        <v>394.61096042000003</v>
      </c>
      <c r="SD158" s="3">
        <v>750.52299724</v>
      </c>
      <c r="SE158" s="3">
        <v>1485.8056524900001</v>
      </c>
      <c r="SF158" s="3">
        <v>1303.6286676699999</v>
      </c>
      <c r="SG158" s="4">
        <v>411.70298501000002</v>
      </c>
      <c r="SH158" s="3">
        <v>987.31281273000002</v>
      </c>
      <c r="SI158" s="3">
        <v>1025.63207926</v>
      </c>
      <c r="SJ158" s="3">
        <v>846.30159041000002</v>
      </c>
      <c r="SK158" s="3">
        <v>322.51961302000001</v>
      </c>
      <c r="SL158" s="4">
        <v>323.01484491000002</v>
      </c>
      <c r="SM158" s="3">
        <v>516.89036271999998</v>
      </c>
      <c r="SN158" s="3">
        <v>2092.4933007599998</v>
      </c>
      <c r="SO158" s="3">
        <v>511.40863658000001</v>
      </c>
      <c r="SP158" s="3">
        <v>994.01055996000002</v>
      </c>
      <c r="SQ158" s="4">
        <v>2666.6944826899999</v>
      </c>
      <c r="SR158" s="3">
        <v>405.96152620999999</v>
      </c>
      <c r="SS158" s="3">
        <v>2675.2526117000002</v>
      </c>
      <c r="ST158" s="3">
        <v>1391.68798133</v>
      </c>
      <c r="SU158" s="3">
        <v>2345.2349268900002</v>
      </c>
      <c r="SV158" s="4">
        <v>1019.48859407</v>
      </c>
      <c r="SW158" s="3">
        <v>784.14222109000002</v>
      </c>
      <c r="SX158" s="3">
        <v>425.63782863</v>
      </c>
      <c r="SY158" s="3">
        <v>2320.4354288200002</v>
      </c>
      <c r="SZ158" s="3">
        <v>235.81302185000001</v>
      </c>
      <c r="TA158" s="4">
        <v>1016.88132555</v>
      </c>
      <c r="TB158" s="3">
        <v>1215.41152603</v>
      </c>
      <c r="TC158" s="3">
        <v>1195.1411938900001</v>
      </c>
      <c r="TD158" s="3">
        <v>718.41991618999998</v>
      </c>
      <c r="TE158" s="3">
        <v>1225.1657922899999</v>
      </c>
      <c r="TF158" s="4">
        <v>2322.25107196</v>
      </c>
      <c r="TG158" s="3">
        <v>799.15141343999994</v>
      </c>
      <c r="TH158" s="3">
        <v>2569.4780393400001</v>
      </c>
      <c r="TI158" s="3">
        <v>248.89348172000001</v>
      </c>
      <c r="TJ158" s="3">
        <v>562.79531421000002</v>
      </c>
      <c r="TK158" s="4">
        <v>1216.5374484700001</v>
      </c>
      <c r="TL158" s="3">
        <v>1250.8401793200001</v>
      </c>
      <c r="TM158" s="3">
        <v>1003.60140591</v>
      </c>
      <c r="TN158" s="3">
        <v>509.45132108000001</v>
      </c>
      <c r="TO158" s="3">
        <v>868.42484789000002</v>
      </c>
      <c r="TP158" s="4">
        <v>393.95355095999997</v>
      </c>
      <c r="TQ158" s="3">
        <v>2651.9313528600001</v>
      </c>
      <c r="TR158" s="3">
        <v>542.17142253999998</v>
      </c>
      <c r="TS158" s="3">
        <v>1354.28896377</v>
      </c>
      <c r="TT158" s="3">
        <v>1938.8539759299999</v>
      </c>
      <c r="TU158" s="4">
        <v>699.07853220000004</v>
      </c>
      <c r="TV158" s="3">
        <v>2213.1391213299999</v>
      </c>
      <c r="TW158" s="3">
        <v>1956.96069773</v>
      </c>
      <c r="TX158" s="3">
        <v>1001.88083238</v>
      </c>
      <c r="TY158" s="3">
        <v>1424.6367469500001</v>
      </c>
      <c r="TZ158" s="4">
        <v>811.22401117000004</v>
      </c>
      <c r="UA158" s="3">
        <v>781.66419753000002</v>
      </c>
      <c r="UB158" s="3">
        <v>429.05909185000002</v>
      </c>
      <c r="UC158" s="3">
        <v>2574.1588195499999</v>
      </c>
      <c r="UD158" s="3">
        <v>1215.0741221200001</v>
      </c>
      <c r="UE158" s="4">
        <v>1218.3692472299999</v>
      </c>
      <c r="UF158" s="3">
        <v>402.70927562999998</v>
      </c>
      <c r="UG158" s="3">
        <v>2263.68943494</v>
      </c>
      <c r="UH158" s="3">
        <v>473.51562987</v>
      </c>
      <c r="UI158" s="3">
        <v>2603.0556314</v>
      </c>
      <c r="UJ158" s="4">
        <v>1063.7102542299999</v>
      </c>
      <c r="UK158" s="3">
        <v>2084.0756013700002</v>
      </c>
      <c r="UL158" s="3">
        <v>1939.4417919499999</v>
      </c>
      <c r="UM158" s="3">
        <v>818.83268682000005</v>
      </c>
      <c r="UN158" s="3">
        <v>1061.05451885</v>
      </c>
      <c r="UO158" s="4">
        <v>1061.6615973400001</v>
      </c>
      <c r="UP158" s="3">
        <v>1225.8350077800001</v>
      </c>
      <c r="UQ158" s="3">
        <v>1386.7909643600001</v>
      </c>
      <c r="UR158" s="3">
        <v>1390.4993005199999</v>
      </c>
      <c r="US158" s="3">
        <v>1375.3372511499999</v>
      </c>
      <c r="UT158" s="4">
        <v>246.75099796000001</v>
      </c>
      <c r="UU158" s="3">
        <v>1070.2632222499999</v>
      </c>
      <c r="UV158" s="3">
        <v>1166.1623612000001</v>
      </c>
      <c r="UW158" s="3">
        <v>836.15958926999997</v>
      </c>
      <c r="UX158" s="3">
        <v>1036.7222910200001</v>
      </c>
      <c r="UY158" s="4">
        <v>1508.8243041400001</v>
      </c>
      <c r="UZ158" s="3">
        <v>2673.5413587200001</v>
      </c>
      <c r="VA158" s="3">
        <v>271.43927079999997</v>
      </c>
      <c r="VB158" s="3">
        <v>515.85950989000003</v>
      </c>
      <c r="VC158" s="3">
        <v>543.92430731000002</v>
      </c>
      <c r="VD158" s="4">
        <v>543.00405834000003</v>
      </c>
      <c r="VE158" s="3">
        <v>1038.557818</v>
      </c>
      <c r="VF158" s="3">
        <v>1373.6315904999999</v>
      </c>
      <c r="VG158" s="3">
        <v>211.02035885000001</v>
      </c>
      <c r="VH158" s="3">
        <v>1432.0844877699999</v>
      </c>
      <c r="VI158" s="4">
        <v>2329.4800905400002</v>
      </c>
      <c r="VJ158" s="3">
        <v>1710.8055936000001</v>
      </c>
      <c r="VK158" s="3">
        <v>1083.3996054199999</v>
      </c>
      <c r="VL158" s="3">
        <v>754.55630990999998</v>
      </c>
      <c r="VM158" s="3">
        <v>2634.9244559600002</v>
      </c>
      <c r="VN158" s="4">
        <v>683.81271403999995</v>
      </c>
      <c r="VO158" s="3">
        <v>2311.8226192500001</v>
      </c>
      <c r="VP158" s="3">
        <v>2312.2923749699999</v>
      </c>
      <c r="VQ158" s="3">
        <v>729.66484907999995</v>
      </c>
      <c r="VR158" s="3">
        <v>841.52014826000004</v>
      </c>
      <c r="VS158" s="4">
        <v>2256.4374256699998</v>
      </c>
      <c r="VT158" s="3">
        <v>993.35066501999995</v>
      </c>
      <c r="VU158" s="3">
        <v>916.82894952000004</v>
      </c>
      <c r="VV158" s="3">
        <v>169.61723301000001</v>
      </c>
      <c r="VW158" s="3">
        <v>994.86370096999997</v>
      </c>
      <c r="VX158" s="4">
        <v>2679.2244087399999</v>
      </c>
      <c r="VY158" s="3">
        <v>216.19637094999999</v>
      </c>
      <c r="VZ158" s="3">
        <v>484.00621957999999</v>
      </c>
      <c r="WA158" s="3">
        <v>1506.7004614800001</v>
      </c>
      <c r="WB158" s="3">
        <v>2271.43729747</v>
      </c>
      <c r="WC158" s="4">
        <v>2095.6498603599998</v>
      </c>
      <c r="WD158" s="3">
        <v>2725.1535936599998</v>
      </c>
      <c r="WE158" s="3">
        <v>142.52674375000001</v>
      </c>
      <c r="WF158" s="3">
        <v>1223.9373438</v>
      </c>
      <c r="WG158" s="3">
        <v>441.03227038</v>
      </c>
      <c r="WH158" s="4">
        <v>2244.2206701</v>
      </c>
      <c r="WI158" s="3">
        <v>1195.1592136199999</v>
      </c>
      <c r="WJ158" s="3">
        <v>1072.65487538</v>
      </c>
      <c r="WK158" s="3">
        <v>1073.7180394500001</v>
      </c>
      <c r="WL158" s="3">
        <v>976.42889580999997</v>
      </c>
      <c r="WM158" s="4">
        <v>1045.5457450199999</v>
      </c>
      <c r="WN158" s="3">
        <v>1067.0818078499999</v>
      </c>
      <c r="WO158" s="3">
        <v>999.47923733000005</v>
      </c>
      <c r="WP158" s="3">
        <v>1001.91687184</v>
      </c>
      <c r="WQ158" s="3">
        <v>992.54101991000005</v>
      </c>
      <c r="WR158" s="4">
        <v>384.94057910999999</v>
      </c>
      <c r="WS158" s="3">
        <v>2341.4048022100001</v>
      </c>
      <c r="WT158" s="3">
        <v>870.16033430000005</v>
      </c>
      <c r="WU158" s="3">
        <v>1206.91429128</v>
      </c>
      <c r="WV158" s="3">
        <v>685.84956490000002</v>
      </c>
      <c r="WW158" s="4">
        <v>123.38357679000001</v>
      </c>
      <c r="WX158" s="3">
        <v>902.34792167000001</v>
      </c>
      <c r="WY158" s="3">
        <v>55.70084954</v>
      </c>
      <c r="WZ158" s="3">
        <v>846.48240908000002</v>
      </c>
      <c r="XA158" s="3">
        <v>991.77052111</v>
      </c>
      <c r="XB158" s="4">
        <v>907.52890473000002</v>
      </c>
      <c r="XC158" s="3">
        <v>1030.8205187599999</v>
      </c>
      <c r="XD158" s="3">
        <v>386.02362701999999</v>
      </c>
      <c r="XE158" s="3">
        <v>2236.1739286000002</v>
      </c>
      <c r="XF158" s="3">
        <v>507.78604947999997</v>
      </c>
      <c r="XG158" s="4">
        <v>1379.7794252799999</v>
      </c>
      <c r="XH158" s="3">
        <v>121.96001812</v>
      </c>
      <c r="XI158" s="3">
        <v>1247.3965467800001</v>
      </c>
      <c r="XJ158" s="3">
        <v>858.76254439000002</v>
      </c>
      <c r="XK158" s="3">
        <v>1005.7612880299999</v>
      </c>
      <c r="XL158" s="4">
        <v>2317.8617142799999</v>
      </c>
      <c r="XM158" s="3">
        <v>1012.05328065</v>
      </c>
      <c r="XN158" s="3">
        <v>2729.2546356600001</v>
      </c>
      <c r="XO158" s="3">
        <v>413.49377335000003</v>
      </c>
      <c r="XP158" s="3">
        <v>207.45928738000001</v>
      </c>
      <c r="XQ158" s="4">
        <v>128.77831112999999</v>
      </c>
      <c r="XR158" s="3">
        <v>142.13652339000001</v>
      </c>
      <c r="XS158" s="3">
        <v>2696.87815181</v>
      </c>
      <c r="XT158" s="3">
        <v>1079.8341843600001</v>
      </c>
      <c r="XU158" s="3">
        <v>2284.7880532899999</v>
      </c>
      <c r="XV158" s="4">
        <v>1191.6994254599999</v>
      </c>
      <c r="XW158" s="3">
        <v>1388.5624902300001</v>
      </c>
      <c r="XX158" s="3">
        <v>843.65766106000001</v>
      </c>
      <c r="XY158" s="3">
        <v>418.71328134999999</v>
      </c>
      <c r="XZ158" s="3">
        <v>2607.5928751400002</v>
      </c>
      <c r="YA158" s="4">
        <v>531.23655327999995</v>
      </c>
      <c r="YB158" s="3">
        <v>2286.6683189099999</v>
      </c>
      <c r="YC158" s="3">
        <v>2317.5889328500002</v>
      </c>
      <c r="YD158" s="3">
        <v>1475.3405389500001</v>
      </c>
      <c r="YE158" s="3">
        <v>113.50690064</v>
      </c>
      <c r="YF158" s="4">
        <v>1154.2575333699999</v>
      </c>
      <c r="YG158" s="3">
        <v>332.19310117999999</v>
      </c>
      <c r="YH158" s="3">
        <v>408.45756949999998</v>
      </c>
      <c r="YI158" s="3">
        <v>280.13969354</v>
      </c>
      <c r="YJ158" s="3">
        <v>2392.8523740999999</v>
      </c>
      <c r="YK158" s="4">
        <v>1016.11579771</v>
      </c>
      <c r="YL158" s="3">
        <v>166.08723004000001</v>
      </c>
      <c r="YM158" s="3">
        <v>1221.89862883</v>
      </c>
      <c r="YN158" s="3">
        <v>1312.39681974</v>
      </c>
      <c r="YO158" s="3">
        <v>1104.09060505</v>
      </c>
      <c r="YP158" s="4">
        <v>2202.9492746999999</v>
      </c>
      <c r="YQ158" s="3">
        <v>1179.3509394499999</v>
      </c>
      <c r="YR158" s="3">
        <v>2214.9062976099999</v>
      </c>
      <c r="YS158" s="3">
        <v>2388.3567621500001</v>
      </c>
      <c r="YT158" s="3">
        <v>2684.3525753499998</v>
      </c>
      <c r="YU158" s="4">
        <v>2236.1782781900001</v>
      </c>
      <c r="YV158" s="3">
        <v>2320.4938376</v>
      </c>
      <c r="YW158" s="3">
        <v>993.75890511</v>
      </c>
      <c r="YX158" s="3">
        <v>971.70586244000003</v>
      </c>
      <c r="YY158" s="3">
        <v>453.33166815999999</v>
      </c>
      <c r="YZ158" s="4">
        <v>963.29437674999997</v>
      </c>
      <c r="ZA158" s="3">
        <v>1077.2151098100001</v>
      </c>
      <c r="ZB158" s="3">
        <v>2319.3523809100002</v>
      </c>
      <c r="ZC158" s="3">
        <v>2357.5890052300001</v>
      </c>
      <c r="ZD158" s="3">
        <v>983.65542890999996</v>
      </c>
      <c r="ZE158" s="4">
        <v>978.14387700999998</v>
      </c>
      <c r="ZF158" s="3">
        <v>1175.8072663400001</v>
      </c>
      <c r="ZG158" s="3">
        <v>1230.33807617</v>
      </c>
      <c r="ZI158" s="3">
        <v>1099.0662072299999</v>
      </c>
      <c r="ZJ158" s="4">
        <v>1370.28116346</v>
      </c>
      <c r="ZK158" s="3">
        <v>812.83770905999995</v>
      </c>
      <c r="ZL158" s="3">
        <v>1961.29599622</v>
      </c>
      <c r="ZM158" s="3">
        <v>119.93621603</v>
      </c>
      <c r="ZN158" s="3">
        <v>2265.3453859900001</v>
      </c>
      <c r="ZO158" s="4">
        <v>982.43567959999996</v>
      </c>
      <c r="ZP158" s="3">
        <v>2740.1895049200002</v>
      </c>
      <c r="ZQ158" s="3">
        <v>1013.4420426</v>
      </c>
      <c r="ZR158" s="3">
        <v>1421.7622893299999</v>
      </c>
      <c r="ZS158" s="3">
        <v>995.31978655</v>
      </c>
      <c r="ZT158" s="4">
        <v>1947.40092028</v>
      </c>
      <c r="ZU158" s="3">
        <v>2312.12336233</v>
      </c>
      <c r="ZV158" s="3">
        <v>1149.02062701</v>
      </c>
      <c r="ZW158" s="3">
        <v>1190.34173201</v>
      </c>
      <c r="ZX158" s="3">
        <v>980.15960128999996</v>
      </c>
      <c r="ZY158" s="4">
        <v>2684.3078367100002</v>
      </c>
      <c r="ZZ158" s="3">
        <v>593.73891884</v>
      </c>
      <c r="AAA158" s="3">
        <v>2304.2145649700001</v>
      </c>
      <c r="AAB158" s="3">
        <v>980.02787085</v>
      </c>
      <c r="AAC158" s="3">
        <v>834.74845800000003</v>
      </c>
      <c r="AAD158" s="4">
        <v>1362.5072033900001</v>
      </c>
      <c r="AAE158" s="3">
        <v>2672.7136938799999</v>
      </c>
      <c r="AAF158" s="3">
        <v>526.77760216000001</v>
      </c>
      <c r="AAG158" s="3">
        <v>1850.9568398399999</v>
      </c>
      <c r="AAH158" s="3">
        <v>1173.48955624</v>
      </c>
      <c r="AAI158" s="4">
        <v>2290.3188676599998</v>
      </c>
      <c r="AAJ158" s="3">
        <v>1355.0836959999999</v>
      </c>
      <c r="AAK158" s="3">
        <v>439.05755651999999</v>
      </c>
      <c r="AAL158" s="3">
        <v>1003.46967547</v>
      </c>
      <c r="AAM158" s="3">
        <v>1260.9716171699999</v>
      </c>
      <c r="AAN158" s="4">
        <v>1141.1304707500001</v>
      </c>
      <c r="AAO158" s="3">
        <v>1278.4874161</v>
      </c>
      <c r="AAP158" s="3">
        <v>264.49049008999998</v>
      </c>
      <c r="AAQ158" s="3">
        <v>2487.1514852999999</v>
      </c>
      <c r="AAR158" s="3">
        <v>2502.07741407</v>
      </c>
      <c r="AAS158" s="4">
        <v>1312.7155825499999</v>
      </c>
      <c r="AAT158" s="3">
        <v>900.64163965</v>
      </c>
      <c r="AAU158" s="3">
        <v>897.95794262000004</v>
      </c>
      <c r="AAV158" s="3">
        <v>2237.5011749199998</v>
      </c>
      <c r="AAW158" s="3">
        <v>1164.3790293</v>
      </c>
      <c r="AAX158" s="4">
        <v>1470.2272852200001</v>
      </c>
      <c r="AAY158" s="3">
        <v>1678.7416588599999</v>
      </c>
      <c r="AAZ158" s="3">
        <v>1016.8067611500001</v>
      </c>
      <c r="ABA158" s="3">
        <v>1004.7434839700001</v>
      </c>
      <c r="ABB158" s="3">
        <v>1206.2326483899999</v>
      </c>
      <c r="ABC158" s="4">
        <v>203.37999332999999</v>
      </c>
      <c r="ABD158" s="3">
        <v>941.94658903000004</v>
      </c>
      <c r="ABE158" s="3">
        <v>2108.1201348899999</v>
      </c>
      <c r="ABF158" s="3">
        <v>2284.3816773100002</v>
      </c>
      <c r="ABG158" s="3">
        <v>2325.9618936000002</v>
      </c>
      <c r="ABH158" s="4">
        <v>1043.0807702300001</v>
      </c>
      <c r="ABI158" s="3">
        <v>944.07664538999995</v>
      </c>
      <c r="ABJ158" s="3">
        <v>2175.7432106199999</v>
      </c>
      <c r="ABK158" s="3">
        <v>410.67772451000002</v>
      </c>
      <c r="ABL158" s="3">
        <v>2256.5256602099998</v>
      </c>
      <c r="ABM158" s="4">
        <v>2183.0846971699998</v>
      </c>
      <c r="ABN158" s="3">
        <v>2338.9068948099998</v>
      </c>
      <c r="ABO158" s="3">
        <v>2689.28003945</v>
      </c>
      <c r="ABP158" s="3">
        <v>1981.1301266200001</v>
      </c>
      <c r="ABQ158" s="3">
        <v>2185.5099042799998</v>
      </c>
      <c r="ABR158" s="4">
        <v>771.04622697000002</v>
      </c>
      <c r="ABS158" s="3">
        <v>1218.6047464599999</v>
      </c>
      <c r="ABT158" s="3">
        <v>2270.2784424199999</v>
      </c>
      <c r="ABU158" s="3">
        <v>827.70585042000005</v>
      </c>
      <c r="ABV158" s="3">
        <v>2361.7851168399998</v>
      </c>
      <c r="ABW158" s="4">
        <v>799.27941566000004</v>
      </c>
      <c r="ABX158" s="3">
        <v>2708.6810749599999</v>
      </c>
      <c r="ABY158" s="3">
        <v>1008.31511873</v>
      </c>
      <c r="ABZ158" s="3">
        <v>1526.15804166</v>
      </c>
      <c r="ACA158" s="3">
        <v>2267.70721336</v>
      </c>
      <c r="ACB158" s="4">
        <v>1177.8118059599999</v>
      </c>
      <c r="ACC158" s="3">
        <v>678.04640043999996</v>
      </c>
      <c r="ACD158" s="3">
        <v>759.42847208000001</v>
      </c>
      <c r="ACE158" s="3">
        <v>454.51040705000003</v>
      </c>
      <c r="ACF158" s="3">
        <v>447.15835721000002</v>
      </c>
      <c r="ACG158" s="4">
        <v>746.75935915000002</v>
      </c>
      <c r="ACH158" s="3">
        <v>184.39713982999999</v>
      </c>
      <c r="ACI158" s="3">
        <v>2091.2834933700001</v>
      </c>
      <c r="ACJ158" s="3">
        <v>770.18003719000001</v>
      </c>
      <c r="ACK158" s="3">
        <v>975.49124847999997</v>
      </c>
      <c r="ACL158" s="4">
        <v>492.12752547999997</v>
      </c>
      <c r="ACM158" s="3">
        <v>2310.6053554199998</v>
      </c>
      <c r="ACN158" s="3">
        <v>2095.2807665800001</v>
      </c>
      <c r="ACO158" s="3">
        <v>420.71657822999998</v>
      </c>
      <c r="ACP158" s="3">
        <v>706.57660398999997</v>
      </c>
      <c r="ACQ158" s="4">
        <v>1375.5839350399999</v>
      </c>
      <c r="ACR158" s="3">
        <v>1007.1115250399999</v>
      </c>
      <c r="ACS158" s="3">
        <v>2299.50644448</v>
      </c>
      <c r="ACT158" s="3">
        <v>814.41163927000002</v>
      </c>
      <c r="ACU158" s="3">
        <v>417.63831125000002</v>
      </c>
      <c r="ACV158" s="4">
        <v>2112.03290178</v>
      </c>
      <c r="ACW158" s="3">
        <v>409.65494948999998</v>
      </c>
      <c r="ACX158" s="3">
        <v>196.73195569999999</v>
      </c>
      <c r="ACY158" s="3">
        <v>420.79984180999998</v>
      </c>
      <c r="ACZ158" s="3">
        <v>583.06191812999998</v>
      </c>
      <c r="ADA158" s="4">
        <v>1619.5195055300001</v>
      </c>
      <c r="ADB158" s="3">
        <v>380.65809707</v>
      </c>
      <c r="ADC158" s="3">
        <v>519.16954787999998</v>
      </c>
      <c r="ADD158" s="3">
        <v>202.95621899</v>
      </c>
      <c r="ADE158" s="3">
        <v>2547.2006821</v>
      </c>
      <c r="ADF158" s="4">
        <v>563.77956428999994</v>
      </c>
      <c r="ADG158" s="3">
        <v>2630.8855509599998</v>
      </c>
      <c r="ADH158" s="3">
        <v>1513.70268001</v>
      </c>
      <c r="ADI158" s="3">
        <v>2178.4815882100002</v>
      </c>
      <c r="ADJ158" s="3">
        <v>1132.9016678400001</v>
      </c>
      <c r="ADK158" s="4">
        <v>1103.3698158499999</v>
      </c>
      <c r="ADL158" s="3">
        <v>2266.1283121900001</v>
      </c>
      <c r="ADM158" s="3">
        <v>2305.7319505099999</v>
      </c>
      <c r="ADN158" s="3">
        <v>2242.9884933899998</v>
      </c>
      <c r="ADO158" s="3">
        <v>2709.2166959000001</v>
      </c>
      <c r="ADP158" s="4">
        <v>2253.00435642</v>
      </c>
      <c r="ADQ158" s="3">
        <v>2666.6708706300001</v>
      </c>
      <c r="ADR158" s="3">
        <v>2687.6247097700002</v>
      </c>
      <c r="ADS158" s="3">
        <v>2532.2648114100002</v>
      </c>
      <c r="ADT158" s="3">
        <v>2278.0169844000002</v>
      </c>
      <c r="ADU158" s="4">
        <v>1054.88804297</v>
      </c>
      <c r="ADV158" s="3">
        <v>2701.1103028799998</v>
      </c>
      <c r="ADW158" s="3">
        <v>2719.0076229900001</v>
      </c>
      <c r="ADX158" s="3">
        <v>2679.94768342</v>
      </c>
      <c r="ADY158" s="3">
        <v>1922.3199416</v>
      </c>
      <c r="ADZ158" s="4">
        <v>1502.3844254600001</v>
      </c>
      <c r="AEA158" s="3">
        <v>711.38787190000005</v>
      </c>
      <c r="AEB158" s="3">
        <v>1165.4881747500001</v>
      </c>
      <c r="AEC158" s="3">
        <v>2323.5845319800001</v>
      </c>
      <c r="AED158" s="3">
        <v>2427.0215103999999</v>
      </c>
      <c r="AEE158" s="4">
        <v>2670.7625920800001</v>
      </c>
      <c r="AEF158" s="3">
        <v>2359.3791722000001</v>
      </c>
      <c r="AEG158" s="3">
        <v>2669.7770992599999</v>
      </c>
      <c r="AEH158" s="3">
        <v>1509.46804346</v>
      </c>
      <c r="AEI158" s="3">
        <v>2502.0767927000002</v>
      </c>
      <c r="AEJ158" s="4">
        <v>2333.5270733500001</v>
      </c>
      <c r="AEK158" s="3">
        <v>2755.3559038799999</v>
      </c>
      <c r="AEL158" s="3">
        <v>2240.5632862799998</v>
      </c>
      <c r="AEM158" s="3">
        <v>1223.62914428</v>
      </c>
      <c r="AEN158" s="3">
        <v>964.25315065999996</v>
      </c>
      <c r="AEO158" s="4">
        <v>163.41658178</v>
      </c>
      <c r="AEP158" s="3">
        <v>935.23082207000004</v>
      </c>
      <c r="AEQ158" s="3">
        <v>1947.88496751</v>
      </c>
      <c r="AER158" s="3">
        <v>869.29849410999998</v>
      </c>
      <c r="AES158" s="3">
        <v>2185.7242769300001</v>
      </c>
      <c r="AET158" s="4">
        <v>408.78316738000001</v>
      </c>
      <c r="AEU158" s="3">
        <v>332.49073741000001</v>
      </c>
      <c r="AEV158" s="3">
        <v>1024.7261218000001</v>
      </c>
      <c r="AEW158" s="3">
        <v>458.44678599999997</v>
      </c>
      <c r="AEX158" s="3">
        <v>2196.8766256899999</v>
      </c>
      <c r="AEY158" s="4">
        <v>734.28784187999997</v>
      </c>
      <c r="AEZ158" s="3">
        <v>781.15529549999997</v>
      </c>
      <c r="AFA158" s="3">
        <v>2366.8175924699999</v>
      </c>
      <c r="AFB158" s="3">
        <v>615.05563805999998</v>
      </c>
      <c r="AFC158" s="3">
        <v>700.96625426000003</v>
      </c>
      <c r="AFD158" s="4">
        <v>149.11326575000001</v>
      </c>
      <c r="AFE158" s="3">
        <v>706.91835748999995</v>
      </c>
      <c r="AFF158" s="3">
        <v>471.96344761</v>
      </c>
      <c r="AFG158" s="3">
        <v>1214.0811728599999</v>
      </c>
      <c r="AFH158" s="3">
        <v>206.57880609</v>
      </c>
      <c r="AFI158" s="4">
        <v>2324.5544905500001</v>
      </c>
      <c r="AFJ158" s="3">
        <v>2201.5797752200001</v>
      </c>
      <c r="AFK158" s="3">
        <v>1500.24939814</v>
      </c>
      <c r="AFL158" s="3">
        <v>1227.9321315300001</v>
      </c>
      <c r="AFM158" s="3">
        <v>2704.3644175700001</v>
      </c>
      <c r="AFN158" s="4">
        <v>888.34099913</v>
      </c>
      <c r="AFO158" s="3">
        <v>1035.44102608</v>
      </c>
      <c r="AFP158" s="3">
        <v>2308.2199159900001</v>
      </c>
      <c r="AFQ158" s="3">
        <v>414.39662396</v>
      </c>
      <c r="AFR158" s="3">
        <v>411.40410603999999</v>
      </c>
      <c r="AFS158" s="4">
        <v>1977.4205477200001</v>
      </c>
      <c r="AFT158" s="3">
        <v>1907.8500984100001</v>
      </c>
      <c r="AFU158" s="3">
        <v>1898.34624426</v>
      </c>
      <c r="AFV158" s="3">
        <v>1042.1064620699999</v>
      </c>
      <c r="AFW158" s="3">
        <v>1138.4722498900001</v>
      </c>
      <c r="AFX158" s="4">
        <v>2241.9216010999999</v>
      </c>
      <c r="AFY158" s="3">
        <v>588.04592690000004</v>
      </c>
      <c r="AFZ158" s="3">
        <v>398.74866324999999</v>
      </c>
      <c r="AGA158" s="3">
        <v>1031.6798734700001</v>
      </c>
      <c r="AGB158" s="3">
        <v>87.093704680000002</v>
      </c>
      <c r="AGC158" s="4">
        <v>2539.8045149899999</v>
      </c>
      <c r="AGD158" s="3">
        <v>296.19900118999999</v>
      </c>
      <c r="AGE158" s="3">
        <v>184.61399796000001</v>
      </c>
      <c r="AGF158" s="3">
        <v>1194.8242951899999</v>
      </c>
      <c r="AGG158" s="3">
        <v>1000.4554096000001</v>
      </c>
      <c r="AGH158" s="4">
        <v>1019.7675892</v>
      </c>
      <c r="AGI158" s="3">
        <v>426.28964575999998</v>
      </c>
      <c r="AGJ158" s="3">
        <v>646.62682639000002</v>
      </c>
      <c r="AGK158" s="3">
        <v>2663.6938869599999</v>
      </c>
      <c r="AGL158" s="3">
        <v>734.19339363999995</v>
      </c>
      <c r="AGM158" s="4">
        <v>1029.93630925</v>
      </c>
      <c r="AGN158" s="3">
        <v>887.05103500999996</v>
      </c>
      <c r="AGO158" s="3">
        <v>1084.75170654</v>
      </c>
      <c r="AGP158" s="3">
        <v>893.29021118000003</v>
      </c>
      <c r="AGQ158" s="3">
        <v>998.82928431000005</v>
      </c>
      <c r="AGR158" s="4">
        <v>2676.32633906</v>
      </c>
      <c r="AGS158" s="3">
        <v>1363.11303914</v>
      </c>
      <c r="AGT158" s="3">
        <v>2236.5566925200001</v>
      </c>
      <c r="AGU158" s="3">
        <v>1968.1149106</v>
      </c>
      <c r="AGV158" s="3">
        <v>836.38390384000002</v>
      </c>
      <c r="AGW158" s="4">
        <v>2198.8911072300002</v>
      </c>
      <c r="AGX158" s="3">
        <v>930.50592458999995</v>
      </c>
      <c r="AGY158" s="3">
        <v>1360.99478881</v>
      </c>
      <c r="AGZ158" s="3">
        <v>1397.9395849</v>
      </c>
      <c r="AHA158" s="3">
        <v>1171.56890157</v>
      </c>
      <c r="AHB158" s="4">
        <v>1182.93997257</v>
      </c>
      <c r="AHC158" s="3">
        <v>393.64038047999998</v>
      </c>
      <c r="AHD158" s="3">
        <v>1508.69816603</v>
      </c>
      <c r="AHE158" s="3">
        <v>2264.7470066800001</v>
      </c>
      <c r="AHF158" s="3">
        <v>1941.71352067</v>
      </c>
      <c r="AHG158" s="4">
        <v>1941.6010527000001</v>
      </c>
      <c r="AHH158" s="3">
        <v>959.63264333999996</v>
      </c>
      <c r="AHI158" s="3">
        <v>108.70930287</v>
      </c>
      <c r="AHJ158" s="3">
        <v>1104.80393781</v>
      </c>
      <c r="AHK158" s="3">
        <v>994.33553646999997</v>
      </c>
      <c r="AHL158" s="4">
        <v>1406.8189622</v>
      </c>
      <c r="AHM158" s="3">
        <v>1105.2525669500001</v>
      </c>
      <c r="AHN158" s="3">
        <v>1037.8935734700001</v>
      </c>
      <c r="AHO158" s="3">
        <v>993.26926555</v>
      </c>
      <c r="AHP158" s="3">
        <v>2362.7407839000002</v>
      </c>
      <c r="AHQ158" s="4">
        <v>2510.86731409</v>
      </c>
      <c r="AHR158" s="3">
        <v>114.34077918</v>
      </c>
      <c r="AHS158" s="3">
        <v>1176.8797509599999</v>
      </c>
      <c r="AHT158" s="3">
        <v>345.12008265999998</v>
      </c>
      <c r="AHU158" s="3">
        <v>1037.5996654600001</v>
      </c>
      <c r="AHV158" s="4">
        <v>453.85051211000001</v>
      </c>
      <c r="AHW158" s="3">
        <v>2335.6701784799998</v>
      </c>
      <c r="AHX158" s="3">
        <v>1172.25737953</v>
      </c>
      <c r="AHY158" s="3">
        <v>795.75189817</v>
      </c>
      <c r="AHZ158" s="3">
        <v>2652.6204521899999</v>
      </c>
      <c r="AIA158" s="4">
        <v>985.08395854000003</v>
      </c>
      <c r="AIB158" s="3">
        <v>425.66516890999998</v>
      </c>
      <c r="AIC158" s="3">
        <v>953.52706172000001</v>
      </c>
      <c r="AID158" s="3">
        <v>1833.1427833099999</v>
      </c>
      <c r="AIE158" s="3">
        <v>2500.3543550600002</v>
      </c>
      <c r="AIF158" s="4">
        <v>577.25086589</v>
      </c>
      <c r="AIG158" s="3">
        <v>2622.0726602499999</v>
      </c>
      <c r="AIH158" s="3">
        <v>576.80223675000002</v>
      </c>
      <c r="AII158" s="3">
        <v>2319.5201508099999</v>
      </c>
      <c r="AIJ158" s="3">
        <v>1955.7713955500001</v>
      </c>
      <c r="AIK158" s="4">
        <v>818.09698474000004</v>
      </c>
      <c r="AIL158" s="3">
        <v>977.81890050000004</v>
      </c>
      <c r="AIM158" s="3">
        <v>2688.2081761999998</v>
      </c>
      <c r="AIN158" s="3">
        <v>1008.5953565999999</v>
      </c>
      <c r="AIO158" s="3">
        <v>2287.0920932499998</v>
      </c>
      <c r="AIP158" s="4">
        <v>905.33174040999995</v>
      </c>
      <c r="AIQ158" s="3">
        <v>2146.1778046499999</v>
      </c>
      <c r="AIR158" s="3">
        <v>943.98903222000001</v>
      </c>
      <c r="AIS158" s="3">
        <v>2363.1738787899999</v>
      </c>
      <c r="AIT158" s="3">
        <v>2710.6707016999999</v>
      </c>
      <c r="AIU158" s="4">
        <v>2506.8215740199998</v>
      </c>
      <c r="AIV158" s="3">
        <v>2399.31151525</v>
      </c>
      <c r="AIW158" s="3">
        <v>1192.29904751</v>
      </c>
      <c r="AIX158" s="3">
        <v>2306.4247780599999</v>
      </c>
      <c r="AIY158" s="3">
        <v>1032.8561268799999</v>
      </c>
      <c r="AIZ158" s="4">
        <v>919.52755943</v>
      </c>
      <c r="AJA158" s="3">
        <v>2515.3001676700001</v>
      </c>
      <c r="AJB158" s="3">
        <v>2284.5276992600002</v>
      </c>
      <c r="AJC158" s="3">
        <v>924.74209646999998</v>
      </c>
      <c r="AJD158" s="3">
        <v>993.64270892000002</v>
      </c>
      <c r="AJE158" s="4">
        <v>813.28074587000003</v>
      </c>
      <c r="AJF158" s="3">
        <v>2690.4513219</v>
      </c>
      <c r="AJG158" s="3">
        <v>1207.4381061900001</v>
      </c>
      <c r="AJH158" s="3">
        <v>817.51600379000001</v>
      </c>
      <c r="AJI158" s="3">
        <v>420.80916236000002</v>
      </c>
      <c r="AJJ158" s="4">
        <v>1170.72632385</v>
      </c>
      <c r="AJK158" s="3">
        <v>989.21234082000001</v>
      </c>
      <c r="AJL158" s="3">
        <v>787.16518613999995</v>
      </c>
      <c r="AJM158" s="3">
        <v>1055.6461143700001</v>
      </c>
      <c r="AJN158" s="3">
        <v>430.63675028</v>
      </c>
      <c r="AJO158" s="4">
        <v>418.91646933999999</v>
      </c>
      <c r="AJP158" s="3">
        <v>2652.40421543</v>
      </c>
      <c r="AJQ158" s="3">
        <v>175.3878962</v>
      </c>
      <c r="AJR158" s="3">
        <v>258.54770740999999</v>
      </c>
      <c r="AJS158" s="3">
        <v>270.04988748</v>
      </c>
      <c r="AJT158" s="4">
        <v>977.47155467000005</v>
      </c>
      <c r="AJU158" s="3">
        <v>1329.7318</v>
      </c>
      <c r="AJV158" s="3">
        <v>945.24233550999998</v>
      </c>
      <c r="AJW158" s="3">
        <v>264.26803962999998</v>
      </c>
      <c r="AJX158" s="3">
        <v>420.14988878999998</v>
      </c>
      <c r="AJY158" s="4">
        <v>533.78044206000004</v>
      </c>
      <c r="AJZ158" s="3">
        <v>2302.5095256899999</v>
      </c>
      <c r="AKA158" s="3">
        <v>424.7623183</v>
      </c>
      <c r="AKB158" s="3">
        <v>1128.29545203</v>
      </c>
      <c r="AKC158" s="3">
        <v>1082.1605936399999</v>
      </c>
      <c r="AKD158" s="4">
        <v>1043.92894028</v>
      </c>
      <c r="AKE158" s="3">
        <v>1504.1516017399999</v>
      </c>
      <c r="AKF158" s="3">
        <v>129.29156275</v>
      </c>
      <c r="AKG158" s="3">
        <v>714.84455320999996</v>
      </c>
      <c r="AKH158" s="3">
        <v>1008.66246456</v>
      </c>
      <c r="AKI158" s="4">
        <v>975.71618441999999</v>
      </c>
      <c r="AKJ158" s="3">
        <v>1321.4116557</v>
      </c>
      <c r="AKK158" s="3">
        <v>2115.5411568</v>
      </c>
      <c r="AKL158" s="3">
        <v>1513.99037432</v>
      </c>
      <c r="AKM158" s="3">
        <v>401.11049062000001</v>
      </c>
      <c r="AKN158" s="4">
        <v>993.21272088000001</v>
      </c>
      <c r="AKO158" s="3">
        <v>2328.6306777499999</v>
      </c>
      <c r="AKP158" s="3">
        <v>1375.5640512</v>
      </c>
      <c r="AKQ158" s="3">
        <v>1208.6578555000001</v>
      </c>
      <c r="AKR158" s="3">
        <v>157.42160401999999</v>
      </c>
      <c r="AKS158" s="4">
        <v>777.26116970999999</v>
      </c>
      <c r="AKT158" s="3">
        <v>985.56676302999995</v>
      </c>
      <c r="AKU158" s="3">
        <v>2307.13935356</v>
      </c>
      <c r="AKV158" s="3">
        <v>595.53592088000005</v>
      </c>
      <c r="AKW158" s="3">
        <v>971.45979992000002</v>
      </c>
      <c r="AKX158" s="4">
        <v>1024.6441009600001</v>
      </c>
      <c r="AKY158" s="3">
        <v>997.54180567000003</v>
      </c>
      <c r="AKZ158" s="3">
        <v>958.62167435000003</v>
      </c>
      <c r="ALA158" s="3">
        <v>685.14928091000002</v>
      </c>
      <c r="ALB158" s="3">
        <v>501.42694890000001</v>
      </c>
      <c r="ALC158" s="4">
        <v>2130.0538745200001</v>
      </c>
      <c r="ALD158" s="3">
        <v>1174.9733878</v>
      </c>
      <c r="ALE158" s="3">
        <v>817.09347218999994</v>
      </c>
      <c r="ALF158" s="3">
        <v>292.59194833999999</v>
      </c>
      <c r="ALG158" s="3">
        <v>2429.56726329</v>
      </c>
      <c r="ALH158" s="4">
        <v>990.99877957000001</v>
      </c>
      <c r="ALI158" s="3">
        <v>2306.8336395199999</v>
      </c>
      <c r="ALJ158" s="3">
        <v>513.64370446999999</v>
      </c>
      <c r="ALK158" s="3">
        <v>2103.0286291100001</v>
      </c>
      <c r="ALL158" s="3">
        <v>2251.35834729</v>
      </c>
      <c r="ALM158" s="4">
        <v>2073.0599540100002</v>
      </c>
    </row>
    <row r="159" spans="1:1001" x14ac:dyDescent="0.45">
      <c r="A159" s="1" t="s">
        <v>158</v>
      </c>
      <c r="B159" s="3">
        <v>919.95195514</v>
      </c>
      <c r="C159" s="3">
        <v>12.974826970000001</v>
      </c>
      <c r="D159" s="3">
        <v>2410.7409950299998</v>
      </c>
      <c r="E159" s="3">
        <v>2297.9455630399998</v>
      </c>
      <c r="F159" s="4">
        <v>769.51454992000004</v>
      </c>
      <c r="G159" s="3">
        <v>2894.74286502</v>
      </c>
      <c r="H159" s="3">
        <v>2002.0547613700001</v>
      </c>
      <c r="I159" s="3">
        <v>1421.91079676</v>
      </c>
      <c r="J159" s="3">
        <v>439.98153371000001</v>
      </c>
      <c r="K159" s="4">
        <v>2507.9549529000001</v>
      </c>
      <c r="L159" s="3">
        <v>1504.2752543700001</v>
      </c>
      <c r="M159" s="3">
        <v>28.124448940000001</v>
      </c>
      <c r="N159" s="3">
        <v>389.85996540000002</v>
      </c>
      <c r="O159" s="3">
        <v>1340.74434051</v>
      </c>
      <c r="P159" s="4">
        <v>405.47934308999999</v>
      </c>
      <c r="Q159" s="3">
        <v>2507.24224151</v>
      </c>
      <c r="R159" s="3">
        <v>1124.06081548</v>
      </c>
      <c r="S159" s="3">
        <v>2641.00642552</v>
      </c>
      <c r="T159" s="3">
        <v>1365.55005228</v>
      </c>
      <c r="U159" s="4">
        <v>2018.4769491</v>
      </c>
      <c r="V159" s="3">
        <v>726.05593211999997</v>
      </c>
      <c r="W159" s="3">
        <v>1543.50979891</v>
      </c>
      <c r="X159" s="3">
        <v>2621.20709184</v>
      </c>
      <c r="Y159" s="3">
        <v>382.95468059000001</v>
      </c>
      <c r="Z159" s="4">
        <v>3718.7229809199998</v>
      </c>
      <c r="AA159" s="3">
        <v>2113.7808155900002</v>
      </c>
      <c r="AB159" s="3">
        <v>1524.3604182500001</v>
      </c>
      <c r="AC159" s="3">
        <v>2336.1461479</v>
      </c>
      <c r="AD159" s="3">
        <v>797.02073570999994</v>
      </c>
      <c r="AE159" s="4">
        <v>754.28912080999999</v>
      </c>
      <c r="AF159" s="3">
        <v>2479.6409861100001</v>
      </c>
      <c r="AG159" s="3">
        <v>2285.5237553699999</v>
      </c>
      <c r="AH159" s="3">
        <v>367.09234722999997</v>
      </c>
      <c r="AI159" s="3">
        <v>1737.9675404100001</v>
      </c>
      <c r="AJ159" s="4">
        <v>2388.0411061899999</v>
      </c>
      <c r="AK159" s="3">
        <v>388.36059958999999</v>
      </c>
      <c r="AL159" s="3">
        <v>792.50399717999994</v>
      </c>
      <c r="AM159" s="3">
        <v>1083.2846519699999</v>
      </c>
      <c r="AN159" s="3">
        <v>2503.1101310099998</v>
      </c>
      <c r="AO159" s="4">
        <v>2115.2540838599998</v>
      </c>
      <c r="AP159" s="3">
        <v>894.25022782999997</v>
      </c>
      <c r="AQ159" s="3">
        <v>2187.6679222900002</v>
      </c>
      <c r="AR159" s="3">
        <v>2516.6000737099998</v>
      </c>
      <c r="AS159" s="3">
        <v>2753.94787946</v>
      </c>
      <c r="AT159" s="4">
        <v>1332.0010432399999</v>
      </c>
      <c r="AU159" s="3">
        <v>2064.3247345499999</v>
      </c>
      <c r="AV159" s="3">
        <v>1995.4657538900001</v>
      </c>
      <c r="AW159" s="3">
        <v>1416.02580149</v>
      </c>
      <c r="AX159" s="3">
        <v>1902.26771033</v>
      </c>
      <c r="AY159" s="4">
        <v>884.93961975000002</v>
      </c>
      <c r="AZ159" s="3">
        <v>2090.1594350400001</v>
      </c>
      <c r="BA159" s="3">
        <v>1007.68753503</v>
      </c>
      <c r="BB159" s="3">
        <v>37.575486640000001</v>
      </c>
      <c r="BC159" s="3">
        <v>379.65334178000001</v>
      </c>
      <c r="BD159" s="4">
        <v>513.06210214999999</v>
      </c>
      <c r="BE159" s="3">
        <v>378.8803575</v>
      </c>
      <c r="BF159" s="3">
        <v>2548.7615635400002</v>
      </c>
      <c r="BG159" s="3">
        <v>3194.5818516700001</v>
      </c>
      <c r="BH159" s="3">
        <v>1649.5994058599999</v>
      </c>
      <c r="BI159" s="4">
        <v>1642.1292957200001</v>
      </c>
      <c r="BJ159" s="3">
        <v>2287.6761810500002</v>
      </c>
      <c r="BK159" s="3">
        <v>2732.0607425799999</v>
      </c>
      <c r="BL159" s="3">
        <v>2758.3136250799998</v>
      </c>
      <c r="BM159" s="3">
        <v>1356.2860469499999</v>
      </c>
      <c r="BN159" s="4">
        <v>1406.21064097</v>
      </c>
      <c r="BO159" s="3">
        <v>2171.0698868499999</v>
      </c>
      <c r="BP159" s="3">
        <v>1362.65136123</v>
      </c>
      <c r="BQ159" s="3">
        <v>1080.98061201</v>
      </c>
      <c r="BR159" s="3">
        <v>2577.380623</v>
      </c>
      <c r="BS159" s="4">
        <v>1410.8597313099999</v>
      </c>
      <c r="BT159" s="3">
        <v>1383.8096310999999</v>
      </c>
      <c r="BU159" s="3">
        <v>393.62733171000002</v>
      </c>
      <c r="BV159" s="3">
        <v>1499.13279625</v>
      </c>
      <c r="BW159" s="3">
        <v>1284.5364530500001</v>
      </c>
      <c r="BX159" s="4">
        <v>2785.7054787900001</v>
      </c>
      <c r="BY159" s="3">
        <v>777.00578664</v>
      </c>
      <c r="BZ159" s="3">
        <v>2088.5823979800002</v>
      </c>
      <c r="CA159" s="3">
        <v>2508.4706900000001</v>
      </c>
      <c r="CB159" s="3">
        <v>2646.9690920399999</v>
      </c>
      <c r="CC159" s="4">
        <v>1437.6960802399999</v>
      </c>
      <c r="CD159" s="3">
        <v>1797.3469003499999</v>
      </c>
      <c r="CE159" s="3">
        <v>2758.20612807</v>
      </c>
      <c r="CF159" s="3">
        <v>1843.7321708500001</v>
      </c>
      <c r="CG159" s="3">
        <v>1840.4749493100001</v>
      </c>
      <c r="CH159" s="4">
        <v>2259.9438165800002</v>
      </c>
      <c r="CI159" s="3">
        <v>2763.9345380999998</v>
      </c>
      <c r="CJ159" s="3">
        <v>1759.31905635</v>
      </c>
      <c r="CK159" s="3">
        <v>2068.6842664699998</v>
      </c>
      <c r="CL159" s="3">
        <v>2029.0296758100001</v>
      </c>
      <c r="CM159" s="4">
        <v>1658.0146197700001</v>
      </c>
      <c r="CN159" s="3">
        <v>2472.8444410500001</v>
      </c>
      <c r="CO159" s="3">
        <v>927.27355784999997</v>
      </c>
      <c r="CP159" s="3">
        <v>2097.9147540099998</v>
      </c>
      <c r="CQ159" s="3">
        <v>2447.5509538299998</v>
      </c>
      <c r="CR159" s="4">
        <v>2745.0287344799999</v>
      </c>
      <c r="CS159" s="3">
        <v>1389.1645977600001</v>
      </c>
      <c r="CT159" s="3">
        <v>3158.51008043</v>
      </c>
      <c r="CU159" s="3">
        <v>913.74384746999999</v>
      </c>
      <c r="CV159" s="3">
        <v>2526.9247576299999</v>
      </c>
      <c r="CW159" s="4">
        <v>1896.50512495</v>
      </c>
      <c r="CX159" s="3">
        <v>2456.1886181999998</v>
      </c>
      <c r="CY159" s="3">
        <v>2322.04353438</v>
      </c>
      <c r="CZ159" s="3">
        <v>2306.6186455000002</v>
      </c>
      <c r="DA159" s="3">
        <v>2797.4854112500002</v>
      </c>
      <c r="DB159" s="4">
        <v>745.27055662999999</v>
      </c>
      <c r="DC159" s="3">
        <v>2764.2197469299999</v>
      </c>
      <c r="DD159" s="3">
        <v>2972.0642837099999</v>
      </c>
      <c r="DE159" s="3">
        <v>3012.8479036600002</v>
      </c>
      <c r="DF159" s="3">
        <v>3144.3148827800001</v>
      </c>
      <c r="DG159" s="4">
        <v>1418.0179137099999</v>
      </c>
      <c r="DH159" s="3">
        <v>2004.2923147399999</v>
      </c>
      <c r="DI159" s="3">
        <v>3154.1872093400002</v>
      </c>
      <c r="DJ159" s="3">
        <v>2743.6716624000001</v>
      </c>
      <c r="DK159" s="3">
        <v>2253.4722480300002</v>
      </c>
      <c r="DL159" s="4">
        <v>902.34667892999994</v>
      </c>
      <c r="DM159" s="3">
        <v>1254.45344587</v>
      </c>
      <c r="DN159" s="3">
        <v>2778.9518082599998</v>
      </c>
      <c r="DO159" s="3">
        <v>1270.64386259</v>
      </c>
      <c r="DP159" s="3">
        <v>58.350992589999997</v>
      </c>
      <c r="DQ159" s="4">
        <v>384.98966733999998</v>
      </c>
      <c r="DR159" s="3">
        <v>2611.8939982799998</v>
      </c>
      <c r="DS159" s="3">
        <v>422.33524707999999</v>
      </c>
      <c r="DT159" s="3">
        <v>1422.7931421599999</v>
      </c>
      <c r="DU159" s="3">
        <v>2421.0109983900002</v>
      </c>
      <c r="DV159" s="4">
        <v>1738.26890486</v>
      </c>
      <c r="DW159" s="3">
        <v>2767.2514111599999</v>
      </c>
      <c r="DX159" s="3">
        <v>951.53246402000002</v>
      </c>
      <c r="DY159" s="3">
        <v>458.42193120000002</v>
      </c>
      <c r="DZ159" s="3">
        <v>3159.62606095</v>
      </c>
      <c r="EA159" s="4">
        <v>2671.3901757799999</v>
      </c>
      <c r="EB159" s="3">
        <v>2777.7072041500001</v>
      </c>
      <c r="EC159" s="3">
        <v>2347.1723585499999</v>
      </c>
      <c r="ED159" s="3">
        <v>2388.4530745000002</v>
      </c>
      <c r="EE159" s="3">
        <v>2427.9554295100002</v>
      </c>
      <c r="EF159" s="4">
        <v>404.68896045000002</v>
      </c>
      <c r="EG159" s="3">
        <v>2095.0185484399999</v>
      </c>
      <c r="EH159" s="3">
        <v>796.70694386000002</v>
      </c>
      <c r="EI159" s="3">
        <v>2498.0235961899998</v>
      </c>
      <c r="EJ159" s="3">
        <v>1109.78235425</v>
      </c>
      <c r="EK159" s="4">
        <v>408.24878918000002</v>
      </c>
      <c r="EL159" s="3">
        <v>738.52682802000004</v>
      </c>
      <c r="EM159" s="3">
        <v>2469.8612436799999</v>
      </c>
      <c r="EN159" s="3">
        <v>31.261746070000001</v>
      </c>
      <c r="EO159" s="3">
        <v>90.942470459999996</v>
      </c>
      <c r="EP159" s="4">
        <v>1162.85170184</v>
      </c>
      <c r="EQ159" s="3">
        <v>857.07676758000002</v>
      </c>
      <c r="ER159" s="3">
        <v>757.92786352999997</v>
      </c>
      <c r="ES159" s="3">
        <v>98.745013549999996</v>
      </c>
      <c r="ET159" s="3">
        <v>284.51475971000002</v>
      </c>
      <c r="EU159" s="4">
        <v>1102.9802168599999</v>
      </c>
      <c r="EV159" s="3">
        <v>1031.8526143300001</v>
      </c>
      <c r="EW159" s="3">
        <v>2117.0827757699999</v>
      </c>
      <c r="EX159" s="3">
        <v>872.08409582000002</v>
      </c>
      <c r="EY159" s="3">
        <v>2484.32922276</v>
      </c>
      <c r="EZ159" s="4">
        <v>706.09317812999996</v>
      </c>
      <c r="FA159" s="3">
        <v>396.38869999000002</v>
      </c>
      <c r="FB159" s="3">
        <v>1950.8625725500001</v>
      </c>
      <c r="FD159" s="3">
        <v>2449.59898935</v>
      </c>
      <c r="FE159" s="4">
        <v>2282.6990073500001</v>
      </c>
      <c r="FF159" s="3">
        <v>2174.6340651700002</v>
      </c>
      <c r="FG159" s="3">
        <v>2238.9732004500001</v>
      </c>
      <c r="FH159" s="3">
        <v>2416.3221403699999</v>
      </c>
      <c r="FI159" s="3">
        <v>1991.0347644200001</v>
      </c>
      <c r="FJ159" s="4">
        <v>2619.5008098200001</v>
      </c>
      <c r="FK159" s="3">
        <v>2677.9897465499998</v>
      </c>
      <c r="FL159" s="3">
        <v>2588.2409278599998</v>
      </c>
      <c r="FM159" s="3">
        <v>1796.4769823500001</v>
      </c>
      <c r="FN159" s="3">
        <v>986.03589737999994</v>
      </c>
      <c r="FO159" s="4">
        <v>2081.98406995</v>
      </c>
      <c r="FP159" s="3">
        <v>870.43995080000002</v>
      </c>
      <c r="FQ159" s="3">
        <v>2976.7320151499998</v>
      </c>
      <c r="FR159" s="3">
        <v>360.97371684000001</v>
      </c>
      <c r="FS159" s="3">
        <v>367.08675490000002</v>
      </c>
      <c r="FT159" s="4">
        <v>367.09980367000003</v>
      </c>
      <c r="FU159" s="3">
        <v>2086.1534626500002</v>
      </c>
      <c r="FV159" s="3">
        <v>2088.0405633400001</v>
      </c>
      <c r="FW159" s="3">
        <v>797.76637971000002</v>
      </c>
      <c r="FX159" s="3">
        <v>2982.95006474</v>
      </c>
      <c r="FY159" s="4">
        <v>1405.86640199</v>
      </c>
      <c r="FZ159" s="3">
        <v>1812.16533211</v>
      </c>
      <c r="GA159" s="3">
        <v>2291.0875023499998</v>
      </c>
      <c r="GB159" s="3">
        <v>2398.4577528700001</v>
      </c>
      <c r="GC159" s="3">
        <v>2759.8558654200001</v>
      </c>
      <c r="GD159" s="4">
        <v>2374.8730331500001</v>
      </c>
      <c r="GE159" s="3">
        <v>627.28357829000004</v>
      </c>
      <c r="GF159" s="3">
        <v>2475.5623134299999</v>
      </c>
      <c r="GG159" s="3">
        <v>1366.8710848999999</v>
      </c>
      <c r="GH159" s="3">
        <v>1276.0062856899999</v>
      </c>
      <c r="GI159" s="4">
        <v>1664.93171061</v>
      </c>
      <c r="GJ159" s="3">
        <v>816.42674218000002</v>
      </c>
      <c r="GK159" s="3">
        <v>340.13918073999997</v>
      </c>
      <c r="GL159" s="3">
        <v>2216.41249849</v>
      </c>
      <c r="GM159" s="3">
        <v>1841.9202559299999</v>
      </c>
      <c r="GN159" s="4">
        <v>2540.4028942999998</v>
      </c>
      <c r="GO159" s="3">
        <v>2278.1909679999999</v>
      </c>
      <c r="GP159" s="3">
        <v>1935.26245733</v>
      </c>
      <c r="GQ159" s="3">
        <v>2036.5799426799999</v>
      </c>
      <c r="GR159" s="3">
        <v>893.50644794000004</v>
      </c>
      <c r="GS159" s="4">
        <v>401.25092024000003</v>
      </c>
      <c r="GT159" s="3">
        <v>772.14232364999998</v>
      </c>
      <c r="GU159" s="3">
        <v>2427.44839159</v>
      </c>
      <c r="GV159" s="3">
        <v>2784.7815016</v>
      </c>
      <c r="GW159" s="3">
        <v>1288.4169087</v>
      </c>
      <c r="GX159" s="4">
        <v>1473.58081911</v>
      </c>
      <c r="GY159" s="3">
        <v>2256.3815023699999</v>
      </c>
      <c r="GZ159" s="3">
        <v>2515.0509983000002</v>
      </c>
      <c r="HA159" s="3">
        <v>2478.8120785299998</v>
      </c>
      <c r="HB159" s="3">
        <v>361.97350117000002</v>
      </c>
      <c r="HC159" s="4">
        <v>2765.0225569700001</v>
      </c>
      <c r="HD159" s="3">
        <v>1117.0996073700001</v>
      </c>
      <c r="HE159" s="3">
        <v>1432.85250109</v>
      </c>
      <c r="HF159" s="3">
        <v>414.63585140999999</v>
      </c>
      <c r="HG159" s="3">
        <v>1383.3802644299999</v>
      </c>
      <c r="HH159" s="4">
        <v>2502.9460893300002</v>
      </c>
      <c r="HI159" s="3">
        <v>375.58771787000001</v>
      </c>
      <c r="HJ159" s="3">
        <v>3114.2921484899998</v>
      </c>
      <c r="HK159" s="3">
        <v>749.49835811000003</v>
      </c>
      <c r="HL159" s="3">
        <v>2417.1429701400002</v>
      </c>
      <c r="HM159" s="4">
        <v>400.69355135000001</v>
      </c>
      <c r="HN159" s="3">
        <v>1338.3253471</v>
      </c>
      <c r="HO159" s="3">
        <v>2775.9797955499998</v>
      </c>
      <c r="HP159" s="3">
        <v>2515.17092271</v>
      </c>
      <c r="HQ159" s="3">
        <v>1119.7124682199999</v>
      </c>
      <c r="HR159" s="4">
        <v>790.19933585000001</v>
      </c>
      <c r="HS159" s="3">
        <v>2939.3280266299998</v>
      </c>
      <c r="HT159" s="3">
        <v>2200.61416624</v>
      </c>
      <c r="HU159" s="3">
        <v>2489.1728019100001</v>
      </c>
      <c r="HV159" s="3">
        <v>798.25291242000003</v>
      </c>
      <c r="HW159" s="4">
        <v>2163.3201602099998</v>
      </c>
      <c r="HX159" s="3">
        <v>2281.10457193</v>
      </c>
      <c r="HY159" s="3">
        <v>1108.2444634999999</v>
      </c>
      <c r="HZ159" s="3">
        <v>2346.6100187000002</v>
      </c>
      <c r="IA159" s="3">
        <v>2346.8753436900001</v>
      </c>
      <c r="IB159" s="4">
        <v>1993.5842455300001</v>
      </c>
      <c r="IC159" s="3">
        <v>1920.97902514</v>
      </c>
      <c r="ID159" s="3">
        <v>42.606098160000002</v>
      </c>
      <c r="IE159" s="3">
        <v>2473.4459272099998</v>
      </c>
      <c r="IF159" s="3">
        <v>543.38433678000001</v>
      </c>
      <c r="IG159" s="4">
        <v>2461.4454083999999</v>
      </c>
      <c r="IH159" s="3">
        <v>2279.9183766000001</v>
      </c>
      <c r="II159" s="3">
        <v>1105.5943204499999</v>
      </c>
      <c r="IJ159" s="3">
        <v>887.24863067000001</v>
      </c>
      <c r="IK159" s="3">
        <v>1509.6525903500001</v>
      </c>
      <c r="IL159" s="4">
        <v>2112.7654970100002</v>
      </c>
      <c r="IM159" s="3">
        <v>2351.1435342200002</v>
      </c>
      <c r="IN159" s="3">
        <v>367.08924037999998</v>
      </c>
      <c r="IO159" s="3">
        <v>2514.9994245900002</v>
      </c>
      <c r="IP159" s="3">
        <v>1938.3015780000001</v>
      </c>
      <c r="IQ159" s="4">
        <v>2102.18667276</v>
      </c>
      <c r="IR159" s="3">
        <v>391.70854114999997</v>
      </c>
      <c r="IS159" s="3">
        <v>664.32655083999998</v>
      </c>
      <c r="IT159" s="3">
        <v>749.38216192000004</v>
      </c>
      <c r="IU159" s="3">
        <v>2254.4968871599999</v>
      </c>
      <c r="IV159" s="4">
        <v>2299.6779425999998</v>
      </c>
      <c r="IW159" s="3">
        <v>2556.0222719899998</v>
      </c>
      <c r="IX159" s="3">
        <v>2008.56485486</v>
      </c>
      <c r="IY159" s="3">
        <v>2452.84813308</v>
      </c>
      <c r="IZ159" s="3">
        <v>1743.0167930299999</v>
      </c>
      <c r="JA159" s="4">
        <v>2713.4401477900001</v>
      </c>
      <c r="JB159" s="3">
        <v>1995.7366712099999</v>
      </c>
      <c r="JC159" s="3">
        <v>2778.9313030500002</v>
      </c>
      <c r="JD159" s="3">
        <v>2562.6361342700002</v>
      </c>
      <c r="JE159" s="3">
        <v>2751.9060576400002</v>
      </c>
      <c r="JF159" s="4">
        <v>3034.1807785000001</v>
      </c>
      <c r="JH159" s="3">
        <v>1659.99119774</v>
      </c>
      <c r="JI159" s="3">
        <v>2342.22501061</v>
      </c>
      <c r="JJ159" s="3">
        <v>390.36141099000002</v>
      </c>
      <c r="JK159" s="4">
        <v>2956.5940348200002</v>
      </c>
      <c r="JL159" s="3">
        <v>2772.4876961499999</v>
      </c>
      <c r="JM159" s="3">
        <v>1886.90868667</v>
      </c>
      <c r="JN159" s="3">
        <v>3113.4619981699998</v>
      </c>
      <c r="JO159" s="3">
        <v>357.01248308999999</v>
      </c>
      <c r="JP159" s="4">
        <v>2403.1950777500001</v>
      </c>
      <c r="JQ159" s="3">
        <v>1749.3305336000001</v>
      </c>
      <c r="JR159" s="3">
        <v>1756.7422349599999</v>
      </c>
      <c r="JS159" s="3">
        <v>1198.0492054900001</v>
      </c>
      <c r="JT159" s="3">
        <v>2706.6821276700002</v>
      </c>
      <c r="JU159" s="4">
        <v>1278.03940833</v>
      </c>
      <c r="JV159" s="3">
        <v>350.24327830999999</v>
      </c>
      <c r="JW159" s="3">
        <v>384.36829734000003</v>
      </c>
      <c r="JX159" s="3">
        <v>412.49026079999999</v>
      </c>
      <c r="JY159" s="3">
        <v>2120.7395382200002</v>
      </c>
      <c r="JZ159" s="4">
        <v>2727.01708229</v>
      </c>
      <c r="KA159" s="3">
        <v>771.19038480999995</v>
      </c>
      <c r="KB159" s="3">
        <v>2169.7755731399998</v>
      </c>
      <c r="KC159" s="3">
        <v>2540.46813815</v>
      </c>
      <c r="KD159" s="3">
        <v>2760.9302141500002</v>
      </c>
      <c r="KE159" s="4">
        <v>2100.7618713500001</v>
      </c>
      <c r="KF159" s="3">
        <v>2373.7228772799999</v>
      </c>
      <c r="KG159" s="3">
        <v>460.89001284</v>
      </c>
      <c r="KH159" s="3">
        <v>395.99723689000001</v>
      </c>
      <c r="KI159" s="3">
        <v>1319.7668893099999</v>
      </c>
      <c r="KJ159" s="4">
        <v>313.32955071999999</v>
      </c>
      <c r="KK159" s="3">
        <v>2500.0871659600002</v>
      </c>
      <c r="KL159" s="3">
        <v>397.02001190999999</v>
      </c>
      <c r="KM159" s="3">
        <v>2408.9526921699999</v>
      </c>
      <c r="KN159" s="3">
        <v>1257.36767117</v>
      </c>
      <c r="KO159" s="4">
        <v>1084.0203540499999</v>
      </c>
      <c r="KP159" s="3">
        <v>2095.7933968299999</v>
      </c>
      <c r="KQ159" s="3">
        <v>1876.6330909799999</v>
      </c>
      <c r="KR159" s="3">
        <v>1437.7607027199999</v>
      </c>
      <c r="KS159" s="3">
        <v>3161.8325458200002</v>
      </c>
      <c r="KT159" s="4">
        <v>795.59904114999995</v>
      </c>
      <c r="KU159" s="3">
        <v>2966.4085739699999</v>
      </c>
      <c r="KV159" s="3">
        <v>3128.1406216800001</v>
      </c>
      <c r="KW159" s="3">
        <v>2030.1431708499999</v>
      </c>
      <c r="KX159" s="3">
        <v>2362.4586819199999</v>
      </c>
      <c r="KY159" s="4">
        <v>2577.0550251200002</v>
      </c>
      <c r="KZ159" s="3">
        <v>1484.3690450500001</v>
      </c>
      <c r="LA159" s="3">
        <v>1420.9458091500001</v>
      </c>
      <c r="LB159" s="3">
        <v>2092.5075922699998</v>
      </c>
      <c r="LC159" s="3">
        <v>2519.09860248</v>
      </c>
      <c r="LD159" s="4">
        <v>166.66075455000001</v>
      </c>
      <c r="LE159" s="3">
        <v>2743.0279230800002</v>
      </c>
      <c r="LF159" s="3">
        <v>2781.4503370299999</v>
      </c>
      <c r="LG159" s="3">
        <v>2389.4969761000002</v>
      </c>
      <c r="LH159" s="3">
        <v>403.01498966999998</v>
      </c>
      <c r="LI159" s="4">
        <v>776.85106551000001</v>
      </c>
      <c r="LJ159" s="3">
        <v>1799.5925315300001</v>
      </c>
      <c r="LK159" s="3">
        <v>1097.6258715700001</v>
      </c>
      <c r="LL159" s="3">
        <v>794.01703312999996</v>
      </c>
      <c r="LM159" s="3">
        <v>350.73540335000001</v>
      </c>
      <c r="LN159" s="4">
        <v>2749.68341715</v>
      </c>
      <c r="LO159" s="3">
        <v>2762.2518681400002</v>
      </c>
      <c r="LP159" s="3">
        <v>949.74540390000004</v>
      </c>
      <c r="LQ159" s="3">
        <v>2484.49140033</v>
      </c>
      <c r="LR159" s="3">
        <v>2427.2644660699998</v>
      </c>
      <c r="LS159" s="4">
        <v>1435.0745202099999</v>
      </c>
      <c r="LT159" s="3">
        <v>2195.8209180600002</v>
      </c>
      <c r="LU159" s="3">
        <v>1067.7435668999999</v>
      </c>
      <c r="LV159" s="3">
        <v>416.40675591000002</v>
      </c>
      <c r="LW159" s="3">
        <v>2519.7584974199999</v>
      </c>
      <c r="LX159" s="4">
        <v>3141.9462203399999</v>
      </c>
      <c r="LY159" s="3">
        <v>3140.1131788399998</v>
      </c>
      <c r="LZ159" s="3">
        <v>1872.2661026200001</v>
      </c>
      <c r="MA159" s="3">
        <v>2503.8278133600002</v>
      </c>
      <c r="MB159" s="3">
        <v>758.54985490000001</v>
      </c>
      <c r="MC159" s="4">
        <v>623.93998632</v>
      </c>
      <c r="MD159" s="3">
        <v>1112.9078453499999</v>
      </c>
      <c r="ME159" s="3">
        <v>382.32833963000002</v>
      </c>
      <c r="MF159" s="3">
        <v>2178.7978655400002</v>
      </c>
      <c r="MG159" s="3">
        <v>2523.78621776</v>
      </c>
      <c r="MH159" s="4">
        <v>1377.3101009</v>
      </c>
      <c r="MI159" s="3">
        <v>398.65048679</v>
      </c>
      <c r="MJ159" s="3">
        <v>405.06178245000001</v>
      </c>
      <c r="MK159" s="3">
        <v>1124.3590730799999</v>
      </c>
      <c r="ML159" s="3">
        <v>2092.2783067400001</v>
      </c>
      <c r="MM159" s="4">
        <v>2216.0869006100002</v>
      </c>
      <c r="MN159" s="3">
        <v>1031.68732991</v>
      </c>
      <c r="MO159" s="3">
        <v>2521.0360341400001</v>
      </c>
      <c r="MP159" s="3">
        <v>6.5268704800000004</v>
      </c>
      <c r="MQ159" s="3">
        <v>710.70312216000002</v>
      </c>
      <c r="MR159" s="4">
        <v>2544.60894783</v>
      </c>
      <c r="MS159" s="3">
        <v>32.134770920000001</v>
      </c>
      <c r="MT159" s="3">
        <v>419.38808917</v>
      </c>
      <c r="MU159" s="3">
        <v>378.30993984000003</v>
      </c>
      <c r="MV159" s="3">
        <v>2101.3981542299998</v>
      </c>
      <c r="MW159" s="4">
        <v>38.234760209999997</v>
      </c>
      <c r="MX159" s="3">
        <v>2106.7493926699999</v>
      </c>
      <c r="MY159" s="3">
        <v>1243.89823368</v>
      </c>
      <c r="MZ159" s="3">
        <v>585.69217733999994</v>
      </c>
      <c r="NA159" s="3">
        <v>1089.46417662</v>
      </c>
      <c r="NB159" s="4">
        <v>2245.67591864</v>
      </c>
      <c r="NC159" s="3">
        <v>1087.50561838</v>
      </c>
      <c r="ND159" s="3">
        <v>2783.98987622</v>
      </c>
      <c r="NE159" s="3">
        <v>1248.8300473700001</v>
      </c>
      <c r="NF159" s="3">
        <v>948.70212366999999</v>
      </c>
      <c r="NG159" s="4">
        <v>2374.3343053600001</v>
      </c>
      <c r="NH159" s="3">
        <v>2761.8318220199999</v>
      </c>
      <c r="NI159" s="3">
        <v>2402.1033306600002</v>
      </c>
      <c r="NJ159" s="3">
        <v>2676.22567712</v>
      </c>
      <c r="NK159" s="3">
        <v>2139.3017242300002</v>
      </c>
      <c r="NL159" s="4">
        <v>2067.32470891</v>
      </c>
      <c r="NM159" s="3">
        <v>1342.9533108600001</v>
      </c>
      <c r="NN159" s="3">
        <v>1782.1133934300001</v>
      </c>
      <c r="NO159" s="3">
        <v>377.56491720999998</v>
      </c>
      <c r="NP159" s="3">
        <v>2998.4364692499998</v>
      </c>
      <c r="NQ159" s="4">
        <v>2128.3637481199999</v>
      </c>
      <c r="NR159" s="3">
        <v>2087.06687655</v>
      </c>
      <c r="NS159" s="3">
        <v>2562.0222207100001</v>
      </c>
      <c r="NT159" s="3">
        <v>593.19522009000002</v>
      </c>
      <c r="NU159" s="3">
        <v>2750.4073131999999</v>
      </c>
      <c r="NV159" s="4">
        <v>1230.0211774700001</v>
      </c>
      <c r="NW159" s="3">
        <v>2550.14349042</v>
      </c>
      <c r="NX159" s="3">
        <v>2411.3474521500002</v>
      </c>
      <c r="NY159" s="3">
        <v>3028.4716309400001</v>
      </c>
      <c r="NZ159" s="3">
        <v>1730.42348724</v>
      </c>
      <c r="OA159" s="4">
        <v>3179.9622583099999</v>
      </c>
      <c r="OB159" s="3">
        <v>405.95841935999999</v>
      </c>
      <c r="OC159" s="3">
        <v>758.90589991000002</v>
      </c>
      <c r="OD159" s="3">
        <v>331.35238757000002</v>
      </c>
      <c r="OE159" s="3">
        <v>2774.28966915</v>
      </c>
      <c r="OF159" s="4">
        <v>297.12111427000002</v>
      </c>
      <c r="OG159" s="3">
        <v>1871.73918086</v>
      </c>
      <c r="OH159" s="3">
        <v>376.03945385999998</v>
      </c>
      <c r="OI159" s="3">
        <v>2514.77635276</v>
      </c>
      <c r="OJ159" s="3">
        <v>2414.4748073599999</v>
      </c>
      <c r="OK159" s="4">
        <v>337.45299822999999</v>
      </c>
      <c r="OL159" s="3">
        <v>874.49936101000003</v>
      </c>
      <c r="OM159" s="3">
        <v>1371.53695223</v>
      </c>
      <c r="ON159" s="3">
        <v>2736.7881255399998</v>
      </c>
      <c r="OO159" s="3">
        <v>2110.9212708499999</v>
      </c>
      <c r="OP159" s="4">
        <v>2495.6170301799998</v>
      </c>
      <c r="OQ159" s="3">
        <v>2545.1016942400001</v>
      </c>
      <c r="OS159" s="3">
        <v>1851.2078733200001</v>
      </c>
      <c r="OT159" s="3">
        <v>1327.7092406500001</v>
      </c>
      <c r="OU159" s="4">
        <v>2402.2189054800001</v>
      </c>
      <c r="OV159" s="3">
        <v>2127.1564262100001</v>
      </c>
      <c r="OW159" s="3">
        <v>421.33297727000001</v>
      </c>
      <c r="OX159" s="3">
        <v>401.00920731000002</v>
      </c>
      <c r="OY159" s="3">
        <v>1939.17833107</v>
      </c>
      <c r="OZ159" s="4">
        <v>890.76496350000002</v>
      </c>
      <c r="PA159" s="3">
        <v>1656.5624780799999</v>
      </c>
      <c r="PB159" s="3">
        <v>2078.15767349</v>
      </c>
      <c r="PC159" s="3">
        <v>268.81957488</v>
      </c>
      <c r="PD159" s="3">
        <v>407.39875502000001</v>
      </c>
      <c r="PE159" s="4">
        <v>2090.0190054200002</v>
      </c>
      <c r="PF159" s="3">
        <v>2710.7067411600001</v>
      </c>
      <c r="PG159" s="3">
        <v>2117.7327287899998</v>
      </c>
      <c r="PH159" s="3">
        <v>397.98934910999998</v>
      </c>
      <c r="PI159" s="3">
        <v>1099.7136747699999</v>
      </c>
      <c r="PJ159" s="4">
        <v>2733.3805324599998</v>
      </c>
      <c r="PK159" s="3">
        <v>1605.07203166</v>
      </c>
      <c r="PL159" s="3">
        <v>1724.2626036900001</v>
      </c>
      <c r="PM159" s="3">
        <v>2693.66566891</v>
      </c>
      <c r="PN159" s="3">
        <v>2755.4199049899998</v>
      </c>
      <c r="PO159" s="4">
        <v>2193.3317098399998</v>
      </c>
      <c r="PP159" s="3">
        <v>2684.4439167400001</v>
      </c>
      <c r="PQ159" s="3">
        <v>2765.6544902599999</v>
      </c>
      <c r="PR159" s="3">
        <v>2190.7915492799998</v>
      </c>
      <c r="PS159" s="3">
        <v>1967.2915953500001</v>
      </c>
      <c r="PT159" s="4">
        <v>2739.0921655000002</v>
      </c>
      <c r="PU159" s="3">
        <v>2020.6505013599999</v>
      </c>
      <c r="PV159" s="3">
        <v>2260.4663887500001</v>
      </c>
      <c r="PW159" s="3">
        <v>2061.1153585000002</v>
      </c>
      <c r="PX159" s="3">
        <v>1571.3533886099999</v>
      </c>
      <c r="PY159" s="4">
        <v>1506.2642597399999</v>
      </c>
      <c r="PZ159" s="3">
        <v>2429.7120424999998</v>
      </c>
      <c r="QA159" s="3">
        <v>2213.6579652800001</v>
      </c>
      <c r="QB159" s="3">
        <v>2422.3432156700001</v>
      </c>
      <c r="QC159" s="3">
        <v>1649.54969626</v>
      </c>
      <c r="QD159" s="4">
        <v>1649.17066056</v>
      </c>
      <c r="QE159" s="3">
        <v>1082.50234714</v>
      </c>
      <c r="QF159" s="3">
        <v>2524.5287549099999</v>
      </c>
      <c r="QG159" s="3">
        <v>2524.5082496999999</v>
      </c>
      <c r="QH159" s="3">
        <v>1710.8863716999999</v>
      </c>
      <c r="QI159" s="4">
        <v>1205.6193562000001</v>
      </c>
      <c r="QJ159" s="3">
        <v>2140.9334418499998</v>
      </c>
      <c r="QK159" s="3">
        <v>1414.4562208699999</v>
      </c>
      <c r="QL159" s="3">
        <v>2243.8391489199998</v>
      </c>
      <c r="QM159" s="3">
        <v>2165.8404369300001</v>
      </c>
      <c r="QN159" s="4">
        <v>1169.5009822100001</v>
      </c>
      <c r="QO159" s="3">
        <v>2753.3923746800001</v>
      </c>
      <c r="QP159" s="3">
        <v>2239.11176596</v>
      </c>
      <c r="QQ159" s="3">
        <v>1328.3709997000001</v>
      </c>
      <c r="QR159" s="3">
        <v>1416.09166671</v>
      </c>
      <c r="QS159" s="4">
        <v>2297.35091195</v>
      </c>
      <c r="QT159" s="3">
        <v>2116.5341060599999</v>
      </c>
      <c r="QU159" s="3">
        <v>2131.8943724599999</v>
      </c>
      <c r="QV159" s="3">
        <v>2367.3637767</v>
      </c>
      <c r="QW159" s="3">
        <v>378.70078157</v>
      </c>
      <c r="QX159" s="4">
        <v>357.39151879000002</v>
      </c>
      <c r="QY159" s="3">
        <v>383.07087677999999</v>
      </c>
      <c r="QZ159" s="3">
        <v>1462.3035749799999</v>
      </c>
      <c r="RA159" s="3">
        <v>1592.1786041600001</v>
      </c>
      <c r="RB159" s="3">
        <v>2075.3335468400001</v>
      </c>
      <c r="RC159" s="4">
        <v>410.02031505000002</v>
      </c>
      <c r="RD159" s="3">
        <v>1465.3395888</v>
      </c>
      <c r="RE159" s="3">
        <v>352.22669135000001</v>
      </c>
      <c r="RF159" s="3">
        <v>399.5719785</v>
      </c>
      <c r="RG159" s="3">
        <v>215.25623813999999</v>
      </c>
      <c r="RH159" s="4">
        <v>2295.7651757100002</v>
      </c>
      <c r="RI159" s="3">
        <v>1731.5388463899999</v>
      </c>
      <c r="RJ159" s="3">
        <v>889.87951124999995</v>
      </c>
      <c r="RK159" s="3">
        <v>398.10181707999999</v>
      </c>
      <c r="RL159" s="3">
        <v>1436.30110459</v>
      </c>
      <c r="RM159" s="4">
        <v>2722.19960068</v>
      </c>
      <c r="RN159" s="3">
        <v>2390.4930322099999</v>
      </c>
      <c r="RO159" s="3">
        <v>472.33067727999997</v>
      </c>
      <c r="RP159" s="3">
        <v>2585.7250007299999</v>
      </c>
      <c r="RQ159" s="3">
        <v>2343.1123269700001</v>
      </c>
      <c r="RR159" s="4">
        <v>1124.9369471800001</v>
      </c>
      <c r="RS159" s="3">
        <v>2296.13426949</v>
      </c>
      <c r="RT159" s="3">
        <v>370.72239077</v>
      </c>
      <c r="RU159" s="3">
        <v>310.25190511</v>
      </c>
      <c r="RV159" s="3">
        <v>2483.8793508799999</v>
      </c>
      <c r="RW159" s="4">
        <v>1580.75533808</v>
      </c>
      <c r="RX159" s="3">
        <v>3172.7574731599998</v>
      </c>
      <c r="RY159" s="3">
        <v>2083.29764613</v>
      </c>
      <c r="RZ159" s="3">
        <v>1176.45100566</v>
      </c>
      <c r="SA159" s="3">
        <v>702.28231591999997</v>
      </c>
      <c r="SB159" s="4">
        <v>1352.59759463</v>
      </c>
      <c r="SC159" s="3">
        <v>1649.72119438</v>
      </c>
      <c r="SD159" s="3">
        <v>2476.71060519</v>
      </c>
      <c r="SE159" s="3">
        <v>652.31111914999997</v>
      </c>
      <c r="SF159" s="3">
        <v>2435.8791397499999</v>
      </c>
      <c r="SG159" s="4">
        <v>1637.06264474</v>
      </c>
      <c r="SH159" s="3">
        <v>2683.6566409500001</v>
      </c>
      <c r="SI159" s="3">
        <v>2783.20508591</v>
      </c>
      <c r="SJ159" s="3">
        <v>1098.8549414300001</v>
      </c>
      <c r="SK159" s="3">
        <v>2006.8915054500001</v>
      </c>
      <c r="SL159" s="4">
        <v>2007.3873587099999</v>
      </c>
      <c r="SM159" s="3">
        <v>1325.8171689999999</v>
      </c>
      <c r="SN159" s="3">
        <v>811.95474229000001</v>
      </c>
      <c r="SO159" s="3">
        <v>1444.72315357</v>
      </c>
      <c r="SP159" s="3">
        <v>881.68550505999997</v>
      </c>
      <c r="SQ159" s="4">
        <v>741.75173831999996</v>
      </c>
      <c r="SR159" s="3">
        <v>2352.4098862800001</v>
      </c>
      <c r="SS159" s="3">
        <v>750.30986732999997</v>
      </c>
      <c r="ST159" s="3">
        <v>758.72508124000001</v>
      </c>
      <c r="SU159" s="3">
        <v>420.29218251999998</v>
      </c>
      <c r="SV159" s="4">
        <v>919.20879662000004</v>
      </c>
      <c r="SW159" s="3">
        <v>1242.0714058799999</v>
      </c>
      <c r="SX159" s="3">
        <v>2372.08681007</v>
      </c>
      <c r="SY159" s="3">
        <v>395.49330581999999</v>
      </c>
      <c r="SZ159" s="3">
        <v>1965.7077232199999</v>
      </c>
      <c r="TA159" s="4">
        <v>936.37414287000001</v>
      </c>
      <c r="TB159" s="3">
        <v>3161.8605074699999</v>
      </c>
      <c r="TC159" s="3">
        <v>753.00599176000003</v>
      </c>
      <c r="TD159" s="3">
        <v>2402.7918086200002</v>
      </c>
      <c r="TE159" s="3">
        <v>3171.6147737299998</v>
      </c>
      <c r="TF159" s="4">
        <v>397.30894896000001</v>
      </c>
      <c r="TG159" s="3">
        <v>2031.8879778099999</v>
      </c>
      <c r="TH159" s="3">
        <v>644.53591633999997</v>
      </c>
      <c r="TI159" s="3">
        <v>2227.6400330199999</v>
      </c>
      <c r="TJ159" s="3">
        <v>1932.5141378200001</v>
      </c>
      <c r="TK159" s="4">
        <v>3162.9858085400001</v>
      </c>
      <c r="TL159" s="3">
        <v>3197.28916076</v>
      </c>
      <c r="TM159" s="3">
        <v>2752.7386934400001</v>
      </c>
      <c r="TN159" s="3">
        <v>1141.93141668</v>
      </c>
      <c r="TO159" s="3">
        <v>1084.1502203800001</v>
      </c>
      <c r="TP159" s="4">
        <v>2340.4025323999999</v>
      </c>
      <c r="TQ159" s="3">
        <v>726.98860849000005</v>
      </c>
      <c r="TR159" s="3">
        <v>2250.7264140000002</v>
      </c>
      <c r="TS159" s="3">
        <v>2476.7565865699999</v>
      </c>
      <c r="TT159" s="3">
        <v>25.296594070000001</v>
      </c>
      <c r="TU159" s="4">
        <v>2001.9093607899999</v>
      </c>
      <c r="TV159" s="3">
        <v>1443.46363658</v>
      </c>
      <c r="TW159" s="3">
        <v>32.01795336</v>
      </c>
      <c r="TX159" s="3">
        <v>2759.4488680700001</v>
      </c>
      <c r="TY159" s="3">
        <v>1261.8465061300001</v>
      </c>
      <c r="TZ159" s="4">
        <v>1123.1772273399999</v>
      </c>
      <c r="UA159" s="3">
        <v>2501.0838434399998</v>
      </c>
      <c r="UB159" s="3">
        <v>2113.4309842799998</v>
      </c>
      <c r="UC159" s="3">
        <v>1093.7485227699999</v>
      </c>
      <c r="UD159" s="3">
        <v>3161.52310356</v>
      </c>
      <c r="UE159" s="4">
        <v>2348.1230546500001</v>
      </c>
      <c r="UF159" s="3">
        <v>1637.46839935</v>
      </c>
      <c r="UG159" s="3">
        <v>338.74669057</v>
      </c>
      <c r="UH159" s="3">
        <v>2419.9646113099998</v>
      </c>
      <c r="UI159" s="3">
        <v>678.11288703000002</v>
      </c>
      <c r="UJ159" s="4">
        <v>3010.1592356699998</v>
      </c>
      <c r="UK159" s="3">
        <v>935.49428294999996</v>
      </c>
      <c r="UL159" s="3">
        <v>9.3416765799999997</v>
      </c>
      <c r="UM159" s="3">
        <v>1129.8507411400001</v>
      </c>
      <c r="UN159" s="3">
        <v>1716.0760539400001</v>
      </c>
      <c r="UO159" s="4">
        <v>1716.6831324299999</v>
      </c>
      <c r="UP159" s="3">
        <v>3172.28398922</v>
      </c>
      <c r="UQ159" s="3">
        <v>2509.2585871599999</v>
      </c>
      <c r="UR159" s="3">
        <v>2512.9669233200002</v>
      </c>
      <c r="US159" s="3">
        <v>2497.8054953199999</v>
      </c>
      <c r="UT159" s="4">
        <v>2141.5523263700002</v>
      </c>
      <c r="UU159" s="3">
        <v>3016.71220369</v>
      </c>
      <c r="UV159" s="3">
        <v>766.89547536999999</v>
      </c>
      <c r="UW159" s="3">
        <v>1267.4469139400001</v>
      </c>
      <c r="UX159" s="3">
        <v>2983.1712724600002</v>
      </c>
      <c r="UY159" s="4">
        <v>675.32977080000001</v>
      </c>
      <c r="UZ159" s="3">
        <v>748.59923572000002</v>
      </c>
      <c r="VA159" s="3">
        <v>2250.1852007299999</v>
      </c>
      <c r="VB159" s="3">
        <v>2273.3629231</v>
      </c>
      <c r="VC159" s="3">
        <v>1751.72405084</v>
      </c>
      <c r="VD159" s="4">
        <v>2263.1873679800001</v>
      </c>
      <c r="VE159" s="3">
        <v>1909.70426649</v>
      </c>
      <c r="VF159" s="3">
        <v>2496.0992133</v>
      </c>
      <c r="VG159" s="3">
        <v>2159.3085954899998</v>
      </c>
      <c r="VH159" s="3">
        <v>1269.2942469499999</v>
      </c>
      <c r="VI159" s="4">
        <v>404.53796754000001</v>
      </c>
      <c r="VJ159" s="3">
        <v>1202.5528952499999</v>
      </c>
      <c r="VK159" s="3">
        <v>1346.87291282</v>
      </c>
      <c r="VL159" s="3">
        <v>1826.4413078600001</v>
      </c>
      <c r="VM159" s="3">
        <v>709.98233296000001</v>
      </c>
      <c r="VN159" s="4">
        <v>1485.9367615599999</v>
      </c>
      <c r="VO159" s="3">
        <v>386.88049625000002</v>
      </c>
      <c r="VP159" s="3">
        <v>387.35025196999999</v>
      </c>
      <c r="VQ159" s="3">
        <v>1849.1331188900001</v>
      </c>
      <c r="VR159" s="3">
        <v>1262.9469524000001</v>
      </c>
      <c r="VS159" s="4">
        <v>331.49530267</v>
      </c>
      <c r="VT159" s="3">
        <v>2750.9187007099999</v>
      </c>
      <c r="VU159" s="3">
        <v>2285.7778957</v>
      </c>
      <c r="VV159" s="3">
        <v>2117.9054696500002</v>
      </c>
      <c r="VW159" s="3">
        <v>2758.8480032799998</v>
      </c>
      <c r="VX159" s="4">
        <v>754.28166437000004</v>
      </c>
      <c r="VY159" s="3">
        <v>2134.1350326800002</v>
      </c>
      <c r="VZ159" s="3">
        <v>1886.36995888</v>
      </c>
      <c r="WA159" s="3">
        <v>673.20592813999997</v>
      </c>
      <c r="WB159" s="3">
        <v>352.24533244999998</v>
      </c>
      <c r="WC159" s="4">
        <v>947.06792056999996</v>
      </c>
      <c r="WD159" s="3">
        <v>800.21147066000003</v>
      </c>
      <c r="WE159" s="3">
        <v>2090.8149803900001</v>
      </c>
      <c r="WF159" s="3">
        <v>3170.3863252400001</v>
      </c>
      <c r="WG159" s="3">
        <v>1853.6305949499999</v>
      </c>
      <c r="WH159" s="4">
        <v>367.31790453999997</v>
      </c>
      <c r="WI159" s="3">
        <v>3141.6081950600001</v>
      </c>
      <c r="WJ159" s="3">
        <v>980.83813733</v>
      </c>
      <c r="WK159" s="3">
        <v>3020.16702089</v>
      </c>
      <c r="WL159" s="3">
        <v>2707.6514648699999</v>
      </c>
      <c r="WM159" s="4">
        <v>2991.9941050900002</v>
      </c>
      <c r="WN159" s="3">
        <v>1722.1033429399999</v>
      </c>
      <c r="WO159" s="3">
        <v>2760.6195291499998</v>
      </c>
      <c r="WP159" s="3">
        <v>2738.0967307599999</v>
      </c>
      <c r="WQ159" s="3">
        <v>2732.8163285000001</v>
      </c>
      <c r="WR159" s="4">
        <v>2278.0455674200002</v>
      </c>
      <c r="WS159" s="3">
        <v>416.46267920999998</v>
      </c>
      <c r="WT159" s="3">
        <v>2554.5322267299998</v>
      </c>
      <c r="WU159" s="3">
        <v>3153.3632727200002</v>
      </c>
      <c r="WV159" s="3">
        <v>2632.29854634</v>
      </c>
      <c r="WW159" s="4">
        <v>2098.77721557</v>
      </c>
      <c r="WX159" s="3">
        <v>2586.7198140999999</v>
      </c>
      <c r="WY159" s="3">
        <v>2031.26909329</v>
      </c>
      <c r="WZ159" s="3">
        <v>1256.98739273</v>
      </c>
      <c r="XA159" s="3">
        <v>2738.9486290300001</v>
      </c>
      <c r="XB159" s="4">
        <v>2276.4778509100001</v>
      </c>
      <c r="XC159" s="3">
        <v>2977.2695002</v>
      </c>
      <c r="XD159" s="3">
        <v>2364.7695569500002</v>
      </c>
      <c r="XE159" s="3">
        <v>311.23180559999997</v>
      </c>
      <c r="XF159" s="3">
        <v>1445.56386718</v>
      </c>
      <c r="XG159" s="4">
        <v>2502.2470480799998</v>
      </c>
      <c r="XH159" s="3">
        <v>2066.4529268000001</v>
      </c>
      <c r="XI159" s="3">
        <v>2379.6463974899998</v>
      </c>
      <c r="XJ159" s="3">
        <v>1076.2743556299999</v>
      </c>
      <c r="XK159" s="3">
        <v>2952.2102694700002</v>
      </c>
      <c r="XL159" s="4">
        <v>392.91959128000002</v>
      </c>
      <c r="XM159" s="3">
        <v>2958.5022620899999</v>
      </c>
      <c r="XN159" s="3">
        <v>804.31251266000004</v>
      </c>
      <c r="XO159" s="3">
        <v>2359.94275479</v>
      </c>
      <c r="XP159" s="3">
        <v>1812.21876993</v>
      </c>
      <c r="XQ159" s="4">
        <v>2077.0665477699999</v>
      </c>
      <c r="XR159" s="3">
        <v>2090.42476003</v>
      </c>
      <c r="XS159" s="3">
        <v>771.93540743999995</v>
      </c>
      <c r="XT159" s="3">
        <v>2212.0846564399999</v>
      </c>
      <c r="XU159" s="3">
        <v>407.88590909999999</v>
      </c>
      <c r="XV159" s="4">
        <v>742.71548318999999</v>
      </c>
      <c r="XW159" s="3">
        <v>715.62437255999998</v>
      </c>
      <c r="XX159" s="3">
        <v>1262.9481951400001</v>
      </c>
      <c r="XY159" s="3">
        <v>1593.3722559299999</v>
      </c>
      <c r="XZ159" s="3">
        <v>1459.01093535</v>
      </c>
      <c r="YA159" s="4">
        <v>1377.86374157</v>
      </c>
      <c r="YB159" s="3">
        <v>361.72557454000003</v>
      </c>
      <c r="YC159" s="3">
        <v>392.64680985000001</v>
      </c>
      <c r="YD159" s="3">
        <v>641.84600561000002</v>
      </c>
      <c r="YE159" s="3">
        <v>2061.7951372799998</v>
      </c>
      <c r="YF159" s="4">
        <v>2286.5073840800001</v>
      </c>
      <c r="YG159" s="3">
        <v>2310.9390311100001</v>
      </c>
      <c r="YH159" s="3">
        <v>1636.68671589</v>
      </c>
      <c r="YI159" s="3">
        <v>1891.26138352</v>
      </c>
      <c r="YJ159" s="3">
        <v>467.91025109999998</v>
      </c>
      <c r="YK159" s="4">
        <v>2773.6888043600002</v>
      </c>
      <c r="YL159" s="3">
        <v>2114.37546668</v>
      </c>
      <c r="YM159" s="3">
        <v>2350.3425882900001</v>
      </c>
      <c r="YN159" s="3">
        <v>2434.8650639100001</v>
      </c>
      <c r="YO159" s="3">
        <v>2253.8705461999998</v>
      </c>
      <c r="YP159" s="4">
        <v>278.00653032999998</v>
      </c>
      <c r="YQ159" s="3">
        <v>2283.8205802000002</v>
      </c>
      <c r="YR159" s="3">
        <v>289.96355324000001</v>
      </c>
      <c r="YS159" s="3">
        <v>463.41463915000003</v>
      </c>
      <c r="YT159" s="3">
        <v>759.41045235000001</v>
      </c>
      <c r="YU159" s="4">
        <v>311.23553382</v>
      </c>
      <c r="YV159" s="3">
        <v>395.55109322999999</v>
      </c>
      <c r="YW159" s="3">
        <v>2751.3319117599999</v>
      </c>
      <c r="YX159" s="3">
        <v>875.18224664000002</v>
      </c>
      <c r="YY159" s="3">
        <v>2399.7806495999998</v>
      </c>
      <c r="YZ159" s="4">
        <v>2742.25990976</v>
      </c>
      <c r="ZA159" s="3">
        <v>1340.6884172099999</v>
      </c>
      <c r="ZB159" s="3">
        <v>394.40963654000001</v>
      </c>
      <c r="ZC159" s="3">
        <v>1209.0070654399999</v>
      </c>
      <c r="ZD159" s="3">
        <v>2762.62034055</v>
      </c>
      <c r="ZE159" s="4">
        <v>2757.10878865</v>
      </c>
      <c r="ZF159" s="3">
        <v>3122.2562477800002</v>
      </c>
      <c r="ZG159" s="3">
        <v>3176.7870576099999</v>
      </c>
      <c r="ZI159" s="3">
        <v>1362.53951463</v>
      </c>
      <c r="ZJ159" s="4">
        <v>2492.74940763</v>
      </c>
      <c r="ZK159" s="3">
        <v>1884.72270701</v>
      </c>
      <c r="ZL159" s="3">
        <v>36.353251849999999</v>
      </c>
      <c r="ZM159" s="3">
        <v>2064.42912471</v>
      </c>
      <c r="ZN159" s="3">
        <v>340.40264162</v>
      </c>
      <c r="ZO159" s="4">
        <v>2713.65824866</v>
      </c>
      <c r="ZP159" s="3">
        <v>815.24738191999995</v>
      </c>
      <c r="ZQ159" s="3">
        <v>1024.01838137</v>
      </c>
      <c r="ZR159" s="3">
        <v>1258.9720485099999</v>
      </c>
      <c r="ZS159" s="3">
        <v>2667.0393430399999</v>
      </c>
      <c r="ZT159" s="4">
        <v>22.458175910000001</v>
      </c>
      <c r="ZU159" s="3">
        <v>387.18061796000001</v>
      </c>
      <c r="ZV159" s="3">
        <v>2281.27109909</v>
      </c>
      <c r="ZW159" s="3">
        <v>2294.8119941300001</v>
      </c>
      <c r="ZX159" s="3">
        <v>2711.3815489799999</v>
      </c>
      <c r="ZY159" s="4">
        <v>759.36571371000002</v>
      </c>
      <c r="ZZ159" s="3">
        <v>2407.5968628300002</v>
      </c>
      <c r="AAA159" s="3">
        <v>379.27244196999999</v>
      </c>
      <c r="AAB159" s="3">
        <v>2705.3691728600002</v>
      </c>
      <c r="AAC159" s="3">
        <v>1121.7058231799999</v>
      </c>
      <c r="AAD159" s="4">
        <v>2484.9748261899999</v>
      </c>
      <c r="AAE159" s="3">
        <v>747.77157088000001</v>
      </c>
      <c r="AAF159" s="3">
        <v>2258.0933767199999</v>
      </c>
      <c r="AAG159" s="3">
        <v>841.94019437999998</v>
      </c>
      <c r="AAH159" s="3">
        <v>2305.7394069500001</v>
      </c>
      <c r="AAI159" s="4">
        <v>365.37674465999999</v>
      </c>
      <c r="AAJ159" s="3">
        <v>2477.5513188</v>
      </c>
      <c r="AAK159" s="3">
        <v>2400.8102596899998</v>
      </c>
      <c r="AAL159" s="3">
        <v>1423.5238732800001</v>
      </c>
      <c r="AAM159" s="3">
        <v>2393.2214678800001</v>
      </c>
      <c r="AAN159" s="4">
        <v>2290.90979053</v>
      </c>
      <c r="AAO159" s="3">
        <v>2401.4142313299999</v>
      </c>
      <c r="AAP159" s="3">
        <v>2304.5320850399999</v>
      </c>
      <c r="AAQ159" s="3">
        <v>562.20874092999998</v>
      </c>
      <c r="AAR159" s="3">
        <v>1353.4954742800001</v>
      </c>
      <c r="AAS159" s="4">
        <v>3259.1645639899998</v>
      </c>
      <c r="AAT159" s="3">
        <v>2585.0141534499999</v>
      </c>
      <c r="AAU159" s="3">
        <v>2582.3298350499999</v>
      </c>
      <c r="AAV159" s="3">
        <v>360.59840936000001</v>
      </c>
      <c r="AAW159" s="3">
        <v>3110.8280107400001</v>
      </c>
      <c r="AAX159" s="4">
        <v>636.73213051000005</v>
      </c>
      <c r="AAY159" s="3">
        <v>773.86786814000004</v>
      </c>
      <c r="AAZ159" s="3">
        <v>2774.3803891699999</v>
      </c>
      <c r="ABA159" s="3">
        <v>2762.31649062</v>
      </c>
      <c r="ABB159" s="3">
        <v>3152.68162983</v>
      </c>
      <c r="ABC159" s="4">
        <v>2151.6682299700001</v>
      </c>
      <c r="ABD159" s="3">
        <v>2626.3184814599999</v>
      </c>
      <c r="ABE159" s="3">
        <v>784.22734877999994</v>
      </c>
      <c r="ABF159" s="3">
        <v>359.43955431000001</v>
      </c>
      <c r="ABG159" s="3">
        <v>401.01977060000002</v>
      </c>
      <c r="ABH159" s="4">
        <v>1273.4474840299999</v>
      </c>
      <c r="ABI159" s="3">
        <v>2606.12022824</v>
      </c>
      <c r="ABJ159" s="3">
        <v>946.45773523000003</v>
      </c>
      <c r="ABK159" s="3">
        <v>2357.1267059500001</v>
      </c>
      <c r="ABL159" s="3">
        <v>331.58353720999997</v>
      </c>
      <c r="ABM159" s="4">
        <v>1413.4092124199999</v>
      </c>
      <c r="ABN159" s="3">
        <v>413.96477181</v>
      </c>
      <c r="ABO159" s="3">
        <v>764.33791644999997</v>
      </c>
      <c r="ABP159" s="3">
        <v>746.44929551999996</v>
      </c>
      <c r="ABQ159" s="3">
        <v>1415.8344195300001</v>
      </c>
      <c r="ABR159" s="4">
        <v>2497.5873944499999</v>
      </c>
      <c r="ABS159" s="3">
        <v>3165.0537279</v>
      </c>
      <c r="ABT159" s="3">
        <v>345.33631942</v>
      </c>
      <c r="ABU159" s="3">
        <v>1116.8131558</v>
      </c>
      <c r="ABV159" s="3">
        <v>1213.2037984200001</v>
      </c>
      <c r="ABW159" s="4">
        <v>2483.6513080899999</v>
      </c>
      <c r="ABX159" s="3">
        <v>783.73895196000001</v>
      </c>
      <c r="ABY159" s="3">
        <v>2765.88812538</v>
      </c>
      <c r="ABZ159" s="3">
        <v>455.50708452999999</v>
      </c>
      <c r="ACA159" s="3">
        <v>342.76509035999999</v>
      </c>
      <c r="ACB159" s="4">
        <v>2310.06165667</v>
      </c>
      <c r="ACC159" s="3">
        <v>2362.4182928700002</v>
      </c>
      <c r="ACD159" s="3">
        <v>2705.87745352</v>
      </c>
      <c r="ACE159" s="3">
        <v>2433.25633698</v>
      </c>
      <c r="ACF159" s="3">
        <v>2375.7827188299998</v>
      </c>
      <c r="ACG159" s="4">
        <v>2230.2317672899999</v>
      </c>
      <c r="ACH159" s="3">
        <v>2163.1430697599999</v>
      </c>
      <c r="ACI159" s="3">
        <v>803.49851795999996</v>
      </c>
      <c r="ACJ159" s="3">
        <v>2512.1442294399999</v>
      </c>
      <c r="ACK159" s="3">
        <v>2659.8637622800002</v>
      </c>
      <c r="ACL159" s="4">
        <v>1503.66196218</v>
      </c>
      <c r="ACM159" s="3">
        <v>385.66261105000001</v>
      </c>
      <c r="ACN159" s="3">
        <v>800.24875285999997</v>
      </c>
      <c r="ACO159" s="3">
        <v>2367.1655596700002</v>
      </c>
      <c r="ACP159" s="3">
        <v>2014.86368255</v>
      </c>
      <c r="ACQ159" s="4">
        <v>554.06568707999998</v>
      </c>
      <c r="ACR159" s="3">
        <v>1025.5941756899999</v>
      </c>
      <c r="ACS159" s="3">
        <v>374.56432147999999</v>
      </c>
      <c r="ACT159" s="3">
        <v>1145.0395094200001</v>
      </c>
      <c r="ACU159" s="3">
        <v>2364.0872926900001</v>
      </c>
      <c r="ACV159" s="4">
        <v>785.53843947999997</v>
      </c>
      <c r="ACW159" s="3">
        <v>2357.94318613</v>
      </c>
      <c r="ACX159" s="3">
        <v>1801.4914382500001</v>
      </c>
      <c r="ACY159" s="3">
        <v>2367.2482018800001</v>
      </c>
      <c r="ACZ159" s="3">
        <v>2200.0089518599998</v>
      </c>
      <c r="ADA159" s="4">
        <v>427.47832656999998</v>
      </c>
      <c r="ADB159" s="3">
        <v>1632.9957780899999</v>
      </c>
      <c r="ADC159" s="3">
        <v>2276.1833215299998</v>
      </c>
      <c r="ADD159" s="3">
        <v>1807.7157015400001</v>
      </c>
      <c r="ADE159" s="3">
        <v>1398.61874231</v>
      </c>
      <c r="ADF159" s="4">
        <v>1080.2697647299999</v>
      </c>
      <c r="ADG159" s="3">
        <v>705.94342796000001</v>
      </c>
      <c r="ADH159" s="3">
        <v>680.20814667000002</v>
      </c>
      <c r="ADI159" s="3">
        <v>1408.80610346</v>
      </c>
      <c r="ADJ159" s="3">
        <v>847.49648491999994</v>
      </c>
      <c r="ADK159" s="4">
        <v>970.37302379000005</v>
      </c>
      <c r="ADL159" s="3">
        <v>341.18618918999999</v>
      </c>
      <c r="ADM159" s="3">
        <v>418.58092954</v>
      </c>
      <c r="ADN159" s="3">
        <v>366.08572783</v>
      </c>
      <c r="ADO159" s="3">
        <v>784.27395152999998</v>
      </c>
      <c r="ADP159" s="4">
        <v>328.06223341999998</v>
      </c>
      <c r="ADQ159" s="3">
        <v>741.72874763000004</v>
      </c>
      <c r="ADR159" s="3">
        <v>762.68258676999994</v>
      </c>
      <c r="ADS159" s="3">
        <v>607.32268840999996</v>
      </c>
      <c r="ADT159" s="3">
        <v>401.11421883999998</v>
      </c>
      <c r="ADU159" s="4">
        <v>999.92662372999996</v>
      </c>
      <c r="ADV159" s="3">
        <v>776.16817988000003</v>
      </c>
      <c r="ADW159" s="3">
        <v>794.06487861999994</v>
      </c>
      <c r="ADX159" s="3">
        <v>755.00556041999994</v>
      </c>
      <c r="ADY159" s="3">
        <v>26.306941689999999</v>
      </c>
      <c r="ADZ159" s="4">
        <v>668.88989212000001</v>
      </c>
      <c r="AEA159" s="3">
        <v>2004.8621110300001</v>
      </c>
      <c r="AEB159" s="3">
        <v>2289.5421551600002</v>
      </c>
      <c r="AEC159" s="3">
        <v>398.64178760999999</v>
      </c>
      <c r="AED159" s="3">
        <v>502.07938739999997</v>
      </c>
      <c r="AEE159" s="4">
        <v>745.82046907999995</v>
      </c>
      <c r="AEF159" s="3">
        <v>434.43642783000001</v>
      </c>
      <c r="AEG159" s="3">
        <v>744.83497625999996</v>
      </c>
      <c r="AEH159" s="3">
        <v>500.54087528000002</v>
      </c>
      <c r="AEI159" s="3">
        <v>577.13466970000002</v>
      </c>
      <c r="AEJ159" s="4">
        <v>408.58495034999999</v>
      </c>
      <c r="AEK159" s="3">
        <v>830.41378087999999</v>
      </c>
      <c r="AEL159" s="3">
        <v>363.66052072000002</v>
      </c>
      <c r="AEM159" s="3">
        <v>2333.84832164</v>
      </c>
      <c r="AEN159" s="3">
        <v>2205.8330528699998</v>
      </c>
      <c r="AEO159" s="4">
        <v>2111.7048184199998</v>
      </c>
      <c r="AEP159" s="3">
        <v>2881.6798035100001</v>
      </c>
      <c r="AEQ159" s="3">
        <v>17.967534919999999</v>
      </c>
      <c r="AER159" s="3">
        <v>2815.7468541799999</v>
      </c>
      <c r="AES159" s="3">
        <v>1416.0481708100001</v>
      </c>
      <c r="AET159" s="4">
        <v>1643.24651898</v>
      </c>
      <c r="AEU159" s="3">
        <v>2311.2366673400002</v>
      </c>
      <c r="AEV159" s="3">
        <v>2782.2997498200002</v>
      </c>
      <c r="AEW159" s="3">
        <v>2380.8686322799999</v>
      </c>
      <c r="AEX159" s="3">
        <v>1427.20114094</v>
      </c>
      <c r="AEY159" s="4">
        <v>1389.3093769699999</v>
      </c>
      <c r="AEZ159" s="3">
        <v>2512.09638395</v>
      </c>
      <c r="AFA159" s="3">
        <v>441.87484810000001</v>
      </c>
      <c r="AFB159" s="3">
        <v>1425.32771039</v>
      </c>
      <c r="AFC159" s="3">
        <v>1523.0070743900001</v>
      </c>
      <c r="AFD159" s="4">
        <v>2097.4015023900001</v>
      </c>
      <c r="AFE159" s="3">
        <v>1998.5297293599999</v>
      </c>
      <c r="AFF159" s="3">
        <v>1874.3271869099999</v>
      </c>
      <c r="AFG159" s="3">
        <v>3160.5301543</v>
      </c>
      <c r="AFH159" s="3">
        <v>2154.8670427299999</v>
      </c>
      <c r="AFI159" s="4">
        <v>399.61236754999999</v>
      </c>
      <c r="AFJ159" s="3">
        <v>1431.90429047</v>
      </c>
      <c r="AFK159" s="3">
        <v>666.75486479999995</v>
      </c>
      <c r="AFL159" s="3">
        <v>3174.3811129699998</v>
      </c>
      <c r="AFM159" s="3">
        <v>779.42229456999996</v>
      </c>
      <c r="AFN159" s="4">
        <v>2572.71351293</v>
      </c>
      <c r="AFO159" s="3">
        <v>2658.6054880299998</v>
      </c>
      <c r="AFP159" s="3">
        <v>383.27717161999999</v>
      </c>
      <c r="AFQ159" s="3">
        <v>1649.1557476800001</v>
      </c>
      <c r="AFR159" s="3">
        <v>2357.8530874799999</v>
      </c>
      <c r="AFS159" s="4">
        <v>742.73909524999999</v>
      </c>
      <c r="AFT159" s="3">
        <v>1399.59802143</v>
      </c>
      <c r="AFU159" s="3">
        <v>1390.0935459100001</v>
      </c>
      <c r="AFV159" s="3">
        <v>1305.57976947</v>
      </c>
      <c r="AFW159" s="3">
        <v>2242.9418906400001</v>
      </c>
      <c r="AFX159" s="4">
        <v>316.97885673000002</v>
      </c>
      <c r="AFY159" s="3">
        <v>1495.1069400199999</v>
      </c>
      <c r="AFZ159" s="3">
        <v>1762.54458802</v>
      </c>
      <c r="AGA159" s="3">
        <v>2978.12885491</v>
      </c>
      <c r="AGB159" s="3">
        <v>2031.58661336</v>
      </c>
      <c r="AGC159" s="4">
        <v>1255.3879863499999</v>
      </c>
      <c r="AGD159" s="3">
        <v>2191.0003296</v>
      </c>
      <c r="AGE159" s="3">
        <v>1791.15432693</v>
      </c>
      <c r="AGF159" s="3">
        <v>2299.2945573100001</v>
      </c>
      <c r="AGG159" s="3">
        <v>2946.9043910400001</v>
      </c>
      <c r="AGH159" s="4">
        <v>2722.28597111</v>
      </c>
      <c r="AGI159" s="3">
        <v>2372.7386271999999</v>
      </c>
      <c r="AGJ159" s="3">
        <v>1328.9165625600001</v>
      </c>
      <c r="AGK159" s="3">
        <v>738.75176395999995</v>
      </c>
      <c r="AGL159" s="3">
        <v>2012.4564951699999</v>
      </c>
      <c r="AGM159" s="4">
        <v>2976.3846693199998</v>
      </c>
      <c r="AGN159" s="3">
        <v>2571.42292744</v>
      </c>
      <c r="AGO159" s="3">
        <v>1348.2250139400001</v>
      </c>
      <c r="AGP159" s="3">
        <v>2259.4162734500001</v>
      </c>
      <c r="AGQ159" s="3">
        <v>2756.3979413699999</v>
      </c>
      <c r="AGR159" s="4">
        <v>751.38359469</v>
      </c>
      <c r="AGS159" s="3">
        <v>2485.5812833099999</v>
      </c>
      <c r="AGT159" s="3">
        <v>311.61456951999998</v>
      </c>
      <c r="AGU159" s="3">
        <v>43.172166230000002</v>
      </c>
      <c r="AGV159" s="3">
        <v>2782.83288528</v>
      </c>
      <c r="AGW159" s="4">
        <v>1429.2156224800001</v>
      </c>
      <c r="AGX159" s="3">
        <v>2034.7071335000001</v>
      </c>
      <c r="AGY159" s="3">
        <v>2483.4624116099999</v>
      </c>
      <c r="AGZ159" s="3">
        <v>2520.4072077000001</v>
      </c>
      <c r="AHA159" s="3">
        <v>2286.4719659900002</v>
      </c>
      <c r="AHB159" s="4">
        <v>3129.3889540099999</v>
      </c>
      <c r="AHC159" s="3">
        <v>2340.0887405499998</v>
      </c>
      <c r="AHD159" s="3">
        <v>675.20363268999995</v>
      </c>
      <c r="AHE159" s="3">
        <v>342.44384207000002</v>
      </c>
      <c r="AHF159" s="3">
        <v>11.796088080000001</v>
      </c>
      <c r="AHG159" s="4">
        <v>13.814919209999999</v>
      </c>
      <c r="AHH159" s="3">
        <v>1131.53030425</v>
      </c>
      <c r="AHI159" s="3">
        <v>1941.3233003099999</v>
      </c>
      <c r="AHJ159" s="3">
        <v>1368.27724521</v>
      </c>
      <c r="AHK159" s="3">
        <v>2751.9085431200001</v>
      </c>
      <c r="AHL159" s="4">
        <v>2529.2872063700001</v>
      </c>
      <c r="AHM159" s="3">
        <v>2237.50241766</v>
      </c>
      <c r="AHN159" s="3">
        <v>1301.3668808699999</v>
      </c>
      <c r="AHO159" s="3">
        <v>896.30944800999998</v>
      </c>
      <c r="AHP159" s="3">
        <v>437.79803952999998</v>
      </c>
      <c r="AHQ159" s="4">
        <v>1362.2853743000001</v>
      </c>
      <c r="AHR159" s="3">
        <v>2062.6290158199999</v>
      </c>
      <c r="AHS159" s="3">
        <v>2326.6596921099999</v>
      </c>
      <c r="AHT159" s="3">
        <v>2291.5684427299998</v>
      </c>
      <c r="AHU159" s="3">
        <v>2724.9162303200001</v>
      </c>
      <c r="AHV159" s="4">
        <v>1557.7081034099999</v>
      </c>
      <c r="AHW159" s="3">
        <v>410.72805548000002</v>
      </c>
      <c r="AHX159" s="3">
        <v>2276.7276416499999</v>
      </c>
      <c r="AHY159" s="3">
        <v>2554.4427494500001</v>
      </c>
      <c r="AHZ159" s="3">
        <v>727.67832919</v>
      </c>
      <c r="AIA159" s="4">
        <v>2688.8916832</v>
      </c>
      <c r="AIB159" s="3">
        <v>2372.1141503499998</v>
      </c>
      <c r="AIC159" s="3">
        <v>2899.9754217899999</v>
      </c>
      <c r="AID159" s="3">
        <v>99.129641579999998</v>
      </c>
      <c r="AIE159" s="3">
        <v>575.41161068999997</v>
      </c>
      <c r="AIF159" s="4">
        <v>1414.43944388</v>
      </c>
      <c r="AIG159" s="3">
        <v>697.13053724999997</v>
      </c>
      <c r="AIH159" s="3">
        <v>1787.12722796</v>
      </c>
      <c r="AII159" s="3">
        <v>394.57802780999998</v>
      </c>
      <c r="AIJ159" s="3">
        <v>803.21952282999996</v>
      </c>
      <c r="AIK159" s="4">
        <v>1207.9345808200001</v>
      </c>
      <c r="AIL159" s="3">
        <v>2738.84237476</v>
      </c>
      <c r="AIM159" s="3">
        <v>763.26605319999999</v>
      </c>
      <c r="AIN159" s="3">
        <v>2737.3622714200001</v>
      </c>
      <c r="AIO159" s="3">
        <v>362.14997025000002</v>
      </c>
      <c r="AIP159" s="4">
        <v>2851.7807218500002</v>
      </c>
      <c r="AIQ159" s="3">
        <v>802.88398302999997</v>
      </c>
      <c r="AIR159" s="3">
        <v>2075.9990341100001</v>
      </c>
      <c r="AIS159" s="3">
        <v>438.23175579000002</v>
      </c>
      <c r="AIT159" s="3">
        <v>785.72795732999998</v>
      </c>
      <c r="AIU159" s="4">
        <v>1358.2402556</v>
      </c>
      <c r="AIV159" s="3">
        <v>474.36939224999998</v>
      </c>
      <c r="AIW159" s="3">
        <v>1085.0543137300001</v>
      </c>
      <c r="AIX159" s="3">
        <v>381.48203368999998</v>
      </c>
      <c r="AIY159" s="3">
        <v>2656.0205888300002</v>
      </c>
      <c r="AIZ159" s="4">
        <v>2603.9000732300001</v>
      </c>
      <c r="AJA159" s="3">
        <v>590.35804467000003</v>
      </c>
      <c r="AJB159" s="3">
        <v>407.62493369999999</v>
      </c>
      <c r="AJC159" s="3">
        <v>1112.68228804</v>
      </c>
      <c r="AJD159" s="3">
        <v>2756.46753481</v>
      </c>
      <c r="AJE159" s="4">
        <v>2531.6359849700002</v>
      </c>
      <c r="AJF159" s="3">
        <v>765.5091989</v>
      </c>
      <c r="AJG159" s="3">
        <v>3153.8864662599999</v>
      </c>
      <c r="AJH159" s="3">
        <v>2022.1803143</v>
      </c>
      <c r="AJI159" s="3">
        <v>2367.2581438000002</v>
      </c>
      <c r="AJJ159" s="4">
        <v>3117.1753052899999</v>
      </c>
      <c r="AJK159" s="3">
        <v>2746.9301266799998</v>
      </c>
      <c r="AJL159" s="3">
        <v>2508.05623621</v>
      </c>
      <c r="AJM159" s="3">
        <v>3002.0950958100002</v>
      </c>
      <c r="AJN159" s="3">
        <v>2395.8859024399999</v>
      </c>
      <c r="AJO159" s="4">
        <v>2167.8990357399998</v>
      </c>
      <c r="AJP159" s="3">
        <v>727.46209242999998</v>
      </c>
      <c r="AJQ159" s="3">
        <v>2123.6761328399998</v>
      </c>
      <c r="AJR159" s="3">
        <v>2237.2936373399998</v>
      </c>
      <c r="AJS159" s="3">
        <v>2248.7958174099999</v>
      </c>
      <c r="AJT159" s="4">
        <v>2756.43646631</v>
      </c>
      <c r="AJU159" s="3">
        <v>2452.2000441700002</v>
      </c>
      <c r="AJV159" s="3">
        <v>2891.69069558</v>
      </c>
      <c r="AJW159" s="3">
        <v>2243.0139695600001</v>
      </c>
      <c r="AJX159" s="3">
        <v>2366.5988702300001</v>
      </c>
      <c r="AJY159" s="4">
        <v>2255.0927809899999</v>
      </c>
      <c r="AJZ159" s="3">
        <v>377.56740268999999</v>
      </c>
      <c r="AKA159" s="3">
        <v>1504.8276523</v>
      </c>
      <c r="AKB159" s="3">
        <v>1783.31698712</v>
      </c>
      <c r="AKC159" s="3">
        <v>3028.60957508</v>
      </c>
      <c r="AKD159" s="4">
        <v>2990.37730035</v>
      </c>
      <c r="AKE159" s="3">
        <v>670.65706839999996</v>
      </c>
      <c r="AKF159" s="3">
        <v>2077.5797993900001</v>
      </c>
      <c r="AKG159" s="3">
        <v>2399.2170670099999</v>
      </c>
      <c r="AKH159" s="3">
        <v>2739.0163583600001</v>
      </c>
      <c r="AKI159" s="4">
        <v>2753.4967648400002</v>
      </c>
      <c r="AKJ159" s="3">
        <v>2443.8798998699999</v>
      </c>
      <c r="AKK159" s="3">
        <v>786.47235859</v>
      </c>
      <c r="AKL159" s="3">
        <v>680.49584098000003</v>
      </c>
      <c r="AKM159" s="3">
        <v>2347.5594720600002</v>
      </c>
      <c r="AKN159" s="4">
        <v>896.10998824000001</v>
      </c>
      <c r="AKO159" s="3">
        <v>403.68855474999998</v>
      </c>
      <c r="AKP159" s="3">
        <v>2498.0316739999998</v>
      </c>
      <c r="AKQ159" s="3">
        <v>3155.10683694</v>
      </c>
      <c r="AKR159" s="3">
        <v>2105.7098406599998</v>
      </c>
      <c r="AKS159" s="4">
        <v>2513.9250758600001</v>
      </c>
      <c r="AKT159" s="3">
        <v>2932.0151231</v>
      </c>
      <c r="AKU159" s="3">
        <v>382.19660919</v>
      </c>
      <c r="AKV159" s="3">
        <v>1424.8666538499999</v>
      </c>
      <c r="AKW159" s="3">
        <v>1124.3603158200001</v>
      </c>
      <c r="AKX159" s="4">
        <v>2709.0166147599998</v>
      </c>
      <c r="AKY159" s="3">
        <v>2622.0502909299998</v>
      </c>
      <c r="AKZ159" s="3">
        <v>2642.99356678</v>
      </c>
      <c r="ALA159" s="3">
        <v>2369.52179471</v>
      </c>
      <c r="ALB159" s="3">
        <v>2283.9193780300002</v>
      </c>
      <c r="ALC159" s="4">
        <v>804.17332578000003</v>
      </c>
      <c r="ALD159" s="3">
        <v>3121.4223692400001</v>
      </c>
      <c r="ALE159" s="3">
        <v>1134.21337991</v>
      </c>
      <c r="ALF159" s="3">
        <v>2240.8801849800002</v>
      </c>
      <c r="ALG159" s="3">
        <v>1280.9853235</v>
      </c>
      <c r="ALH159" s="4">
        <v>2754.0783671600002</v>
      </c>
      <c r="ALI159" s="3">
        <v>381.89151651999998</v>
      </c>
      <c r="ALJ159" s="3">
        <v>2440.5325796799998</v>
      </c>
      <c r="ALK159" s="3">
        <v>826.68556088000003</v>
      </c>
      <c r="ALL159" s="3">
        <v>326.41622429</v>
      </c>
      <c r="ALM159" s="4">
        <v>196.15718845000001</v>
      </c>
    </row>
    <row r="160" spans="1:1001" x14ac:dyDescent="0.45">
      <c r="A160" s="1" t="s">
        <v>159</v>
      </c>
      <c r="B160" s="3">
        <v>1514.17740669</v>
      </c>
      <c r="C160" s="3">
        <v>2432.2261055200001</v>
      </c>
      <c r="D160" s="3">
        <v>551.49756487000002</v>
      </c>
      <c r="E160" s="3">
        <v>627.65640028999997</v>
      </c>
      <c r="F160" s="4">
        <v>3190.8119998799998</v>
      </c>
      <c r="G160" s="3">
        <v>723.42194469000003</v>
      </c>
      <c r="H160" s="3">
        <v>563.96100433000004</v>
      </c>
      <c r="I160" s="3">
        <v>3342.0981965199999</v>
      </c>
      <c r="J160" s="3">
        <v>2013.4730564900001</v>
      </c>
      <c r="K160" s="4">
        <v>337.92648216999999</v>
      </c>
      <c r="L160" s="3">
        <v>1345.6084248699999</v>
      </c>
      <c r="M160" s="3">
        <v>2449.4212775300002</v>
      </c>
      <c r="N160" s="3">
        <v>2811.1567939900001</v>
      </c>
      <c r="O160" s="3">
        <v>1573.6257387000001</v>
      </c>
      <c r="P160" s="4">
        <v>2826.7761716800001</v>
      </c>
      <c r="Q160" s="3">
        <v>824.39022009999996</v>
      </c>
      <c r="R160" s="3">
        <v>1337.0130136600001</v>
      </c>
      <c r="S160" s="3">
        <v>530.03855192000003</v>
      </c>
      <c r="T160" s="3">
        <v>3285.7374520399999</v>
      </c>
      <c r="U160" s="4">
        <v>480.34448616999998</v>
      </c>
      <c r="V160" s="3">
        <v>1810.8585909999999</v>
      </c>
      <c r="W160" s="3">
        <v>1173.3472625100001</v>
      </c>
      <c r="X160" s="3">
        <v>767.49012645999994</v>
      </c>
      <c r="Y160" s="3">
        <v>2804.2515091800001</v>
      </c>
      <c r="Z160" s="4">
        <v>4530.2657548999996</v>
      </c>
      <c r="AA160" s="3">
        <v>672.41678823999996</v>
      </c>
      <c r="AB160" s="3">
        <v>1143.87133382</v>
      </c>
      <c r="AC160" s="3">
        <v>704.07372563000001</v>
      </c>
      <c r="AD160" s="3">
        <v>3218.3175643</v>
      </c>
      <c r="AE160" s="4">
        <v>3175.58657077</v>
      </c>
      <c r="AF160" s="3">
        <v>22.896241759999999</v>
      </c>
      <c r="AG160" s="3">
        <v>626.69824774999995</v>
      </c>
      <c r="AH160" s="3">
        <v>2788.3897971900001</v>
      </c>
      <c r="AI160" s="3">
        <v>1290.0585682400001</v>
      </c>
      <c r="AJ160" s="4">
        <v>1178.54688667</v>
      </c>
      <c r="AK160" s="3">
        <v>2809.6574281799999</v>
      </c>
      <c r="AL160" s="3">
        <v>3213.8008257699998</v>
      </c>
      <c r="AM160" s="3">
        <v>1354.2877210300001</v>
      </c>
      <c r="AN160" s="3">
        <v>340.69095729999998</v>
      </c>
      <c r="AO160" s="4">
        <v>862.02038730000004</v>
      </c>
      <c r="AP160" s="3">
        <v>2295.4787241399999</v>
      </c>
      <c r="AQ160" s="3">
        <v>227.57986935</v>
      </c>
      <c r="AR160" s="3">
        <v>355.83250146</v>
      </c>
      <c r="AS160" s="3">
        <v>587.79302930999995</v>
      </c>
      <c r="AT160" s="4">
        <v>1564.88244143</v>
      </c>
      <c r="AU160" s="3">
        <v>413.01096885999999</v>
      </c>
      <c r="AV160" s="3">
        <v>491.11904197000001</v>
      </c>
      <c r="AW160" s="3">
        <v>2957.3067462099998</v>
      </c>
      <c r="AX160" s="3">
        <v>599.32254966000005</v>
      </c>
      <c r="AY160" s="4">
        <v>2286.1681160600001</v>
      </c>
      <c r="AZ160" s="3">
        <v>861.47606717999997</v>
      </c>
      <c r="BA160" s="3">
        <v>1521.5077085800001</v>
      </c>
      <c r="BB160" s="3">
        <v>2458.8723152299999</v>
      </c>
      <c r="BC160" s="3">
        <v>2800.9501703699998</v>
      </c>
      <c r="BD160" s="4">
        <v>2934.3595521100001</v>
      </c>
      <c r="BE160" s="3">
        <v>2800.1771860899999</v>
      </c>
      <c r="BF160" s="3">
        <v>387.89892168</v>
      </c>
      <c r="BG160" s="3">
        <v>864.64381144000004</v>
      </c>
      <c r="BH160" s="3">
        <v>876.01674654999999</v>
      </c>
      <c r="BI160" s="4">
        <v>1048.04427379</v>
      </c>
      <c r="BJ160" s="3">
        <v>846.31215369999995</v>
      </c>
      <c r="BK160" s="3">
        <v>565.90651379999997</v>
      </c>
      <c r="BL160" s="3">
        <v>592.15877493000005</v>
      </c>
      <c r="BM160" s="3">
        <v>1589.1674451399999</v>
      </c>
      <c r="BN160" s="4">
        <v>1491.4247014</v>
      </c>
      <c r="BO160" s="3">
        <v>514.28433694</v>
      </c>
      <c r="BP160" s="3">
        <v>3282.8387609900001</v>
      </c>
      <c r="BQ160" s="3">
        <v>1350.3488566000001</v>
      </c>
      <c r="BR160" s="3">
        <v>410.59881051999997</v>
      </c>
      <c r="BS160" s="4">
        <v>2952.1412974</v>
      </c>
      <c r="BT160" s="3">
        <v>1272.76273429</v>
      </c>
      <c r="BU160" s="3">
        <v>2814.9241603</v>
      </c>
      <c r="BV160" s="3">
        <v>3040.41436234</v>
      </c>
      <c r="BW160" s="3">
        <v>3204.7238528100002</v>
      </c>
      <c r="BX160" s="4">
        <v>619.55062864000001</v>
      </c>
      <c r="BY160" s="3">
        <v>3198.3026152299999</v>
      </c>
      <c r="BZ160" s="3">
        <v>832.56744930000002</v>
      </c>
      <c r="CA160" s="3">
        <v>349.62563653000001</v>
      </c>
      <c r="CB160" s="3">
        <v>536.00059707000003</v>
      </c>
      <c r="CC160" s="4">
        <v>2139.1693724199999</v>
      </c>
      <c r="CD160" s="3">
        <v>879.57906075999995</v>
      </c>
      <c r="CE160" s="3">
        <v>657.44860630999995</v>
      </c>
      <c r="CF160" s="3">
        <v>642.56306658999995</v>
      </c>
      <c r="CG160" s="3">
        <v>1727.1929846099999</v>
      </c>
      <c r="CH160" s="4">
        <v>1296.4133192300001</v>
      </c>
      <c r="CI160" s="3">
        <v>585.55796141999997</v>
      </c>
      <c r="CJ160" s="3">
        <v>1302.9650445100001</v>
      </c>
      <c r="CK160" s="3">
        <v>627.32023912</v>
      </c>
      <c r="CL160" s="3">
        <v>952.13954250999996</v>
      </c>
      <c r="CM160" s="4">
        <v>1125.9100126000001</v>
      </c>
      <c r="CN160" s="3">
        <v>789.99304100999996</v>
      </c>
      <c r="CO160" s="3">
        <v>2847.4603362399998</v>
      </c>
      <c r="CP160" s="3">
        <v>848.50558979999994</v>
      </c>
      <c r="CQ160" s="3">
        <v>796.58826219000002</v>
      </c>
      <c r="CR160" s="4">
        <v>578.87450569999999</v>
      </c>
      <c r="CS160" s="3">
        <v>1230.4977682599999</v>
      </c>
      <c r="CT160" s="3">
        <v>828.57204019999995</v>
      </c>
      <c r="CU160" s="3">
        <v>2314.9723437799998</v>
      </c>
      <c r="CV160" s="3">
        <v>359.72600588</v>
      </c>
      <c r="CW160" s="4">
        <v>530.57417285999998</v>
      </c>
      <c r="CX160" s="3">
        <v>773.33659679000004</v>
      </c>
      <c r="CY160" s="3">
        <v>716.10096335000003</v>
      </c>
      <c r="CZ160" s="3">
        <v>681.56770423</v>
      </c>
      <c r="DA160" s="3">
        <v>631.33118247000004</v>
      </c>
      <c r="DB160" s="4">
        <v>3166.5673852199998</v>
      </c>
      <c r="DC160" s="3">
        <v>598.06489678000003</v>
      </c>
      <c r="DD160" s="3">
        <v>642.12624347999997</v>
      </c>
      <c r="DE160" s="3">
        <v>682.90986342999997</v>
      </c>
      <c r="DF160" s="3">
        <v>814.37684254999999</v>
      </c>
      <c r="DG160" s="4">
        <v>1259.29453954</v>
      </c>
      <c r="DH160" s="3">
        <v>489.11947330999999</v>
      </c>
      <c r="DI160" s="3">
        <v>824.24979048</v>
      </c>
      <c r="DJ160" s="3">
        <v>577.51743362000002</v>
      </c>
      <c r="DK160" s="3">
        <v>1303.8386907300001</v>
      </c>
      <c r="DL160" s="4">
        <v>2303.5751752400001</v>
      </c>
      <c r="DM160" s="3">
        <v>1913.5983922800001</v>
      </c>
      <c r="DN160" s="3">
        <v>612.79757947999997</v>
      </c>
      <c r="DO160" s="3">
        <v>1503.5252607800001</v>
      </c>
      <c r="DP160" s="3">
        <v>2479.6478211799999</v>
      </c>
      <c r="DQ160" s="4">
        <v>2806.28649593</v>
      </c>
      <c r="DR160" s="3">
        <v>758.17703289999997</v>
      </c>
      <c r="DS160" s="3">
        <v>2843.6320756700002</v>
      </c>
      <c r="DT160" s="3">
        <v>2964.0740868799999</v>
      </c>
      <c r="DU160" s="3">
        <v>30.68262923</v>
      </c>
      <c r="DV160" s="4">
        <v>1299.8718646499999</v>
      </c>
      <c r="DW160" s="3">
        <v>601.09656100999996</v>
      </c>
      <c r="DX160" s="3">
        <v>2871.7198637800002</v>
      </c>
      <c r="DY160" s="3">
        <v>2879.7187597900001</v>
      </c>
      <c r="DZ160" s="3">
        <v>829.68802071999994</v>
      </c>
      <c r="EA160" s="4">
        <v>486.85395828999998</v>
      </c>
      <c r="EB160" s="3">
        <v>611.55235400000004</v>
      </c>
      <c r="EC160" s="3">
        <v>712.66975820999994</v>
      </c>
      <c r="ED160" s="3">
        <v>529.28110188999995</v>
      </c>
      <c r="EE160" s="3">
        <v>782.94856932000005</v>
      </c>
      <c r="EF160" s="4">
        <v>2777.94581023</v>
      </c>
      <c r="EG160" s="3">
        <v>653.65452109</v>
      </c>
      <c r="EH160" s="3">
        <v>3218.0043938200001</v>
      </c>
      <c r="EI160" s="3">
        <v>815.17157478000001</v>
      </c>
      <c r="EJ160" s="3">
        <v>1335.1520105100001</v>
      </c>
      <c r="EK160" s="4">
        <v>2829.5456177699998</v>
      </c>
      <c r="EL160" s="3">
        <v>3274.9871296699998</v>
      </c>
      <c r="EM160" s="3">
        <v>22.153704609999998</v>
      </c>
      <c r="EN160" s="3">
        <v>2398.6280082500002</v>
      </c>
      <c r="EO160" s="3">
        <v>2338.6776092800001</v>
      </c>
      <c r="EP160" s="4">
        <v>1898.51898512</v>
      </c>
      <c r="EQ160" s="3">
        <v>2258.30464252</v>
      </c>
      <c r="ER160" s="3">
        <v>3179.2246921199999</v>
      </c>
      <c r="ES160" s="3">
        <v>2335.2954923699999</v>
      </c>
      <c r="ET160" s="3">
        <v>2705.8115883</v>
      </c>
      <c r="EU160" s="4">
        <v>1346.88223337</v>
      </c>
      <c r="EV160" s="3">
        <v>1509.48233497</v>
      </c>
      <c r="EW160" s="3">
        <v>1067.21105281</v>
      </c>
      <c r="EX160" s="3">
        <v>2273.3119707599999</v>
      </c>
      <c r="EY160" s="3">
        <v>336.61787694999998</v>
      </c>
      <c r="EZ160" s="4">
        <v>3127.3900067200002</v>
      </c>
      <c r="FA160" s="3">
        <v>2817.6855285800002</v>
      </c>
      <c r="FB160" s="3">
        <v>758.68282808000004</v>
      </c>
      <c r="FC160" s="3">
        <v>2426.7493503400001</v>
      </c>
      <c r="FE160" s="4">
        <v>330.77327072999998</v>
      </c>
      <c r="FF160" s="3">
        <v>328.62581600999999</v>
      </c>
      <c r="FG160" s="3">
        <v>137.24572011999999</v>
      </c>
      <c r="FH160" s="3">
        <v>194.62302592</v>
      </c>
      <c r="FI160" s="3">
        <v>437.83035077</v>
      </c>
      <c r="FJ160" s="4">
        <v>765.78446581000003</v>
      </c>
      <c r="FK160" s="3">
        <v>492.32077155000002</v>
      </c>
      <c r="FL160" s="3">
        <v>250.60100648</v>
      </c>
      <c r="FM160" s="3">
        <v>916.51080807999995</v>
      </c>
      <c r="FN160" s="3">
        <v>1766.3051192600001</v>
      </c>
      <c r="FO160" s="4">
        <v>825.96912126999996</v>
      </c>
      <c r="FP160" s="3">
        <v>3291.7367793899998</v>
      </c>
      <c r="FQ160" s="3">
        <v>730.65655560000005</v>
      </c>
      <c r="FR160" s="3">
        <v>2782.2705454299999</v>
      </c>
      <c r="FS160" s="3">
        <v>2788.3835834900001</v>
      </c>
      <c r="FT160" s="4">
        <v>2740.3572748199999</v>
      </c>
      <c r="FU160" s="3">
        <v>830.13851396999996</v>
      </c>
      <c r="FV160" s="3">
        <v>516.08693130999995</v>
      </c>
      <c r="FW160" s="3">
        <v>3219.0632083</v>
      </c>
      <c r="FX160" s="3">
        <v>653.01202450999995</v>
      </c>
      <c r="FY160" s="4">
        <v>2947.14734671</v>
      </c>
      <c r="FZ160" s="3">
        <v>627.23386869000001</v>
      </c>
      <c r="GA160" s="3">
        <v>696.42093270999999</v>
      </c>
      <c r="GB160" s="3">
        <v>657.88729352999997</v>
      </c>
      <c r="GC160" s="3">
        <v>589.92929936999997</v>
      </c>
      <c r="GD160" s="4">
        <v>740.37043281000001</v>
      </c>
      <c r="GE160" s="3">
        <v>3048.5804068799998</v>
      </c>
      <c r="GF160" s="3">
        <v>792.71029202</v>
      </c>
      <c r="GG160" s="3">
        <v>2646.7292432200002</v>
      </c>
      <c r="GH160" s="3">
        <v>1508.8876838799999</v>
      </c>
      <c r="GI160" s="4">
        <v>883.47691477000001</v>
      </c>
      <c r="GJ160" s="3">
        <v>2217.6552384900001</v>
      </c>
      <c r="GK160" s="3">
        <v>2761.4360093300002</v>
      </c>
      <c r="GL160" s="3">
        <v>257.40252249999998</v>
      </c>
      <c r="GM160" s="3">
        <v>1019.67873329</v>
      </c>
      <c r="GN160" s="4">
        <v>377.98620606999998</v>
      </c>
      <c r="GO160" s="3">
        <v>514.20231609999996</v>
      </c>
      <c r="GP160" s="3">
        <v>597.26643633000003</v>
      </c>
      <c r="GQ160" s="3">
        <v>595.21591533000003</v>
      </c>
      <c r="GR160" s="3">
        <v>2294.73432288</v>
      </c>
      <c r="GS160" s="4">
        <v>2822.5477488299998</v>
      </c>
      <c r="GT160" s="3">
        <v>3193.4391522400001</v>
      </c>
      <c r="GU160" s="3">
        <v>118.97309253</v>
      </c>
      <c r="GV160" s="3">
        <v>618.62727282000003</v>
      </c>
      <c r="GW160" s="3">
        <v>1521.29830689</v>
      </c>
      <c r="GX160" s="4">
        <v>1030.69873024</v>
      </c>
      <c r="GY160" s="3">
        <v>1310.62529387</v>
      </c>
      <c r="GZ160" s="3">
        <v>832.19959826000002</v>
      </c>
      <c r="HA160" s="3">
        <v>795.96067848999996</v>
      </c>
      <c r="HB160" s="3">
        <v>2783.2703297600001</v>
      </c>
      <c r="HC160" s="4">
        <v>598.86832818999994</v>
      </c>
      <c r="HD160" s="3">
        <v>1768.00083799</v>
      </c>
      <c r="HE160" s="3">
        <v>3353.0399008499999</v>
      </c>
      <c r="HF160" s="3">
        <v>2835.9326799999999</v>
      </c>
      <c r="HG160" s="3">
        <v>1267.8650959500001</v>
      </c>
      <c r="HH160" s="4">
        <v>820.09406792000004</v>
      </c>
      <c r="HI160" s="3">
        <v>2796.8845464599999</v>
      </c>
      <c r="HJ160" s="3">
        <v>784.35410825999998</v>
      </c>
      <c r="HK160" s="3">
        <v>3170.7951867000002</v>
      </c>
      <c r="HL160" s="3">
        <v>554.20114574000002</v>
      </c>
      <c r="HM160" s="4">
        <v>2821.9903799399999</v>
      </c>
      <c r="HN160" s="3">
        <v>1571.2067452900001</v>
      </c>
      <c r="HO160" s="3">
        <v>609.82556677000002</v>
      </c>
      <c r="HP160" s="3">
        <v>318.48630035000002</v>
      </c>
      <c r="HQ160" s="3">
        <v>1323.61565509</v>
      </c>
      <c r="HR160" s="4">
        <v>3211.49616444</v>
      </c>
      <c r="HS160" s="3">
        <v>638.23398180000004</v>
      </c>
      <c r="HT160" s="3">
        <v>971.93079837999994</v>
      </c>
      <c r="HU160" s="3">
        <v>806.32140187000005</v>
      </c>
      <c r="HV160" s="3">
        <v>3219.55036238</v>
      </c>
      <c r="HW160" s="4">
        <v>522.16952223999999</v>
      </c>
      <c r="HX160" s="3">
        <v>570.94147491000001</v>
      </c>
      <c r="HY160" s="3">
        <v>1342.2306575499999</v>
      </c>
      <c r="HZ160" s="3">
        <v>712.10741836</v>
      </c>
      <c r="IA160" s="3">
        <v>712.37212197999997</v>
      </c>
      <c r="IB160" s="4">
        <v>819.70757577999996</v>
      </c>
      <c r="IC160" s="3">
        <v>712.76731329999996</v>
      </c>
      <c r="ID160" s="3">
        <v>2463.3548784099999</v>
      </c>
      <c r="IE160" s="3">
        <v>790.59390580000002</v>
      </c>
      <c r="IF160" s="3">
        <v>2964.6811653700001</v>
      </c>
      <c r="IG160" s="4">
        <v>778.59338699</v>
      </c>
      <c r="IH160" s="3">
        <v>595.91495657999997</v>
      </c>
      <c r="II160" s="3">
        <v>1357.58968121</v>
      </c>
      <c r="IJ160" s="3">
        <v>2288.47650561</v>
      </c>
      <c r="IK160" s="3">
        <v>1152.43319105</v>
      </c>
      <c r="IL160" s="4">
        <v>846.3494359</v>
      </c>
      <c r="IM160" s="3">
        <v>716.64093388000003</v>
      </c>
      <c r="IN160" s="3">
        <v>2788.3866903399999</v>
      </c>
      <c r="IO160" s="3">
        <v>832.14740317999997</v>
      </c>
      <c r="IP160" s="3">
        <v>669.50194156999999</v>
      </c>
      <c r="IQ160" s="4">
        <v>852.77750854999999</v>
      </c>
      <c r="IR160" s="3">
        <v>2813.0053697399999</v>
      </c>
      <c r="IS160" s="3">
        <v>2792.6070353800001</v>
      </c>
      <c r="IT160" s="3">
        <v>3170.6789905099999</v>
      </c>
      <c r="IU160" s="3">
        <v>1045.00266764</v>
      </c>
      <c r="IV160" s="4">
        <v>1344.5334547699999</v>
      </c>
      <c r="IW160" s="3">
        <v>389.27090664000002</v>
      </c>
      <c r="IX160" s="3">
        <v>484.14664920000001</v>
      </c>
      <c r="IY160" s="3">
        <v>11.08648354</v>
      </c>
      <c r="IZ160" s="3">
        <v>1293.8625953799999</v>
      </c>
      <c r="JA160" s="4">
        <v>538.85827770000003</v>
      </c>
      <c r="JB160" s="3">
        <v>420.46616612000003</v>
      </c>
      <c r="JC160" s="3">
        <v>612.77707426999996</v>
      </c>
      <c r="JD160" s="3">
        <v>264.33576896</v>
      </c>
      <c r="JE160" s="3">
        <v>585.75182886000005</v>
      </c>
      <c r="JF160" s="4">
        <v>704.24273827000002</v>
      </c>
      <c r="JH160" s="3">
        <v>1148.87895465</v>
      </c>
      <c r="JI160" s="3">
        <v>900.86098326000001</v>
      </c>
      <c r="JJ160" s="3">
        <v>2811.6582395800001</v>
      </c>
      <c r="JK160" s="4">
        <v>626.65599458999998</v>
      </c>
      <c r="JL160" s="3">
        <v>571.27577197000005</v>
      </c>
      <c r="JM160" s="3">
        <v>796.89024801000005</v>
      </c>
      <c r="JN160" s="3">
        <v>783.52395793999995</v>
      </c>
      <c r="JO160" s="3">
        <v>2778.3093116800001</v>
      </c>
      <c r="JP160" s="4">
        <v>1193.7014796000001</v>
      </c>
      <c r="JQ160" s="3">
        <v>1310.68370265</v>
      </c>
      <c r="JR160" s="3">
        <v>1303.9965187099999</v>
      </c>
      <c r="JS160" s="3">
        <v>1925.8226042900001</v>
      </c>
      <c r="JT160" s="3">
        <v>544.11941749000005</v>
      </c>
      <c r="JU160" s="4">
        <v>1353.4271235799999</v>
      </c>
      <c r="JV160" s="3">
        <v>2723.5001280900001</v>
      </c>
      <c r="JW160" s="3">
        <v>2805.6657473</v>
      </c>
      <c r="JX160" s="3">
        <v>2011.34548561</v>
      </c>
      <c r="JY160" s="3">
        <v>867.50646302999996</v>
      </c>
      <c r="JZ160" s="4">
        <v>560.86285351000004</v>
      </c>
      <c r="KA160" s="3">
        <v>3192.4872134000002</v>
      </c>
      <c r="KB160" s="3">
        <v>799.80136645999994</v>
      </c>
      <c r="KC160" s="3">
        <v>373.05501375</v>
      </c>
      <c r="KD160" s="3">
        <v>594.77536399999997</v>
      </c>
      <c r="KE160" s="4">
        <v>851.35270714000001</v>
      </c>
      <c r="KF160" s="3">
        <v>590.65754501000004</v>
      </c>
      <c r="KG160" s="3">
        <v>2027.89567556</v>
      </c>
      <c r="KH160" s="3">
        <v>2769.2540866700001</v>
      </c>
      <c r="KI160" s="3">
        <v>1387.1967189699999</v>
      </c>
      <c r="KJ160" s="4">
        <v>2734.62700068</v>
      </c>
      <c r="KK160" s="3">
        <v>646.37020057999996</v>
      </c>
      <c r="KL160" s="3">
        <v>2770.2774830600001</v>
      </c>
      <c r="KM160" s="3">
        <v>646.59637926000005</v>
      </c>
      <c r="KN160" s="3">
        <v>3314.1179054200002</v>
      </c>
      <c r="KO160" s="4">
        <v>1345.96260577</v>
      </c>
      <c r="KP160" s="3">
        <v>839.77782677999994</v>
      </c>
      <c r="KQ160" s="3">
        <v>683.53744713000003</v>
      </c>
      <c r="KR160" s="3">
        <v>2979.0422688100002</v>
      </c>
      <c r="KS160" s="3">
        <v>831.89450558999999</v>
      </c>
      <c r="KT160" s="4">
        <v>3216.8958697399999</v>
      </c>
      <c r="KU160" s="3">
        <v>636.47053373999995</v>
      </c>
      <c r="KV160" s="3">
        <v>798.20258145000003</v>
      </c>
      <c r="KW160" s="3">
        <v>1531.18989592</v>
      </c>
      <c r="KX160" s="3">
        <v>727.95546020999996</v>
      </c>
      <c r="KY160" s="4">
        <v>91.912429029999998</v>
      </c>
      <c r="KZ160" s="3">
        <v>1193.9593481500001</v>
      </c>
      <c r="LA160" s="3">
        <v>2962.2273752400001</v>
      </c>
      <c r="LB160" s="3">
        <v>651.14356492000002</v>
      </c>
      <c r="LC160" s="3">
        <v>836.24658107000005</v>
      </c>
      <c r="LD160" s="4">
        <v>2364.4203470100001</v>
      </c>
      <c r="LE160" s="3">
        <v>576.87307293000003</v>
      </c>
      <c r="LF160" s="3">
        <v>615.29548688</v>
      </c>
      <c r="LG160" s="3">
        <v>760.23252486000001</v>
      </c>
      <c r="LH160" s="3">
        <v>2824.3118182600001</v>
      </c>
      <c r="LI160" s="4">
        <v>3198.1478941</v>
      </c>
      <c r="LJ160" s="3">
        <v>919.09881412999994</v>
      </c>
      <c r="LK160" s="3">
        <v>1347.61172175</v>
      </c>
      <c r="LL160" s="3">
        <v>3215.3138617200002</v>
      </c>
      <c r="LM160" s="3">
        <v>2772.0322319400002</v>
      </c>
      <c r="LN160" s="4">
        <v>583.52856699999995</v>
      </c>
      <c r="LO160" s="3">
        <v>596.09763936000002</v>
      </c>
      <c r="LP160" s="3">
        <v>2350.97390021</v>
      </c>
      <c r="LQ160" s="3">
        <v>801.64000028999999</v>
      </c>
      <c r="LR160" s="3">
        <v>776.30115306000005</v>
      </c>
      <c r="LS160" s="4">
        <v>1154.1139969000001</v>
      </c>
      <c r="LT160" s="3">
        <v>754.45689071000004</v>
      </c>
      <c r="LU160" s="3">
        <v>1367.2668975900001</v>
      </c>
      <c r="LV160" s="3">
        <v>2837.7035845</v>
      </c>
      <c r="LW160" s="3">
        <v>836.90709737999998</v>
      </c>
      <c r="LX160" s="4">
        <v>812.00818011000001</v>
      </c>
      <c r="LY160" s="3">
        <v>810.17513860999998</v>
      </c>
      <c r="LZ160" s="3">
        <v>620.28757345999998</v>
      </c>
      <c r="MA160" s="3">
        <v>387.84548386</v>
      </c>
      <c r="MB160" s="3">
        <v>3179.84668349</v>
      </c>
      <c r="MC160" s="4">
        <v>3045.2368149099998</v>
      </c>
      <c r="MD160" s="3">
        <v>1342.4823124</v>
      </c>
      <c r="ME160" s="3">
        <v>2803.62516822</v>
      </c>
      <c r="MF160" s="3">
        <v>550.27222323000001</v>
      </c>
      <c r="MG160" s="3">
        <v>365.40159946</v>
      </c>
      <c r="MH160" s="4">
        <v>1610.19149909</v>
      </c>
      <c r="MI160" s="3">
        <v>2819.94731538</v>
      </c>
      <c r="MJ160" s="3">
        <v>2826.35923241</v>
      </c>
      <c r="MK160" s="3">
        <v>1319.9601353800001</v>
      </c>
      <c r="ML160" s="3">
        <v>789.63823874000002</v>
      </c>
      <c r="MM160" s="4">
        <v>156.20309745</v>
      </c>
      <c r="MN160" s="3">
        <v>1495.2684962200001</v>
      </c>
      <c r="MO160" s="3">
        <v>370.68324446000003</v>
      </c>
      <c r="MP160" s="3">
        <v>2432.98107007</v>
      </c>
      <c r="MQ160" s="3">
        <v>3131.9999507500002</v>
      </c>
      <c r="MR160" s="4">
        <v>377.41019607999999</v>
      </c>
      <c r="MS160" s="3">
        <v>2453.4315995100001</v>
      </c>
      <c r="MT160" s="3">
        <v>2840.6849177600002</v>
      </c>
      <c r="MU160" s="3">
        <v>2799.6073898</v>
      </c>
      <c r="MV160" s="3">
        <v>845.38320554999996</v>
      </c>
      <c r="MW160" s="4">
        <v>2459.5315888</v>
      </c>
      <c r="MX160" s="3">
        <v>1611.95494715</v>
      </c>
      <c r="MY160" s="3">
        <v>1416.6310158700001</v>
      </c>
      <c r="MZ160" s="3">
        <v>2526.9974579200002</v>
      </c>
      <c r="NA160" s="3">
        <v>1346.9462344799999</v>
      </c>
      <c r="NB160" s="4">
        <v>911.59266452999998</v>
      </c>
      <c r="NC160" s="3">
        <v>1343.56101072</v>
      </c>
      <c r="ND160" s="3">
        <v>617.83564744</v>
      </c>
      <c r="NE160" s="3">
        <v>2358.54529366</v>
      </c>
      <c r="NF160" s="3">
        <v>2349.9306199799998</v>
      </c>
      <c r="NG160" s="4">
        <v>1164.84008584</v>
      </c>
      <c r="NH160" s="3">
        <v>595.67697186999999</v>
      </c>
      <c r="NI160" s="3">
        <v>51.747072230000001</v>
      </c>
      <c r="NJ160" s="3">
        <v>139.78712342</v>
      </c>
      <c r="NK160" s="3">
        <v>235.24757514999999</v>
      </c>
      <c r="NL160" s="4">
        <v>625.96068156000001</v>
      </c>
      <c r="NM160" s="3">
        <v>3263.1407106199999</v>
      </c>
      <c r="NN160" s="3">
        <v>894.26327660000004</v>
      </c>
      <c r="NO160" s="3">
        <v>2798.8623671700002</v>
      </c>
      <c r="NP160" s="3">
        <v>668.49842902</v>
      </c>
      <c r="NQ160" s="4">
        <v>541.63518022999995</v>
      </c>
      <c r="NR160" s="3">
        <v>800.88752121999994</v>
      </c>
      <c r="NS160" s="3">
        <v>264.19098975000003</v>
      </c>
      <c r="NT160" s="3">
        <v>3014.4920486800002</v>
      </c>
      <c r="NU160" s="3">
        <v>584.25308442000005</v>
      </c>
      <c r="NV160" s="4">
        <v>1889.1655025099999</v>
      </c>
      <c r="NW160" s="3">
        <v>465.28061326</v>
      </c>
      <c r="NX160" s="3">
        <v>248.68035180999999</v>
      </c>
      <c r="NY160" s="3">
        <v>698.53359071</v>
      </c>
      <c r="NZ160" s="3">
        <v>881.64698011999997</v>
      </c>
      <c r="OA160" s="4">
        <v>850.02483944999994</v>
      </c>
      <c r="OB160" s="3">
        <v>2827.25524795</v>
      </c>
      <c r="OC160" s="3">
        <v>3180.2027284999999</v>
      </c>
      <c r="OD160" s="3">
        <v>2752.6492161599999</v>
      </c>
      <c r="OE160" s="3">
        <v>608.13544036999997</v>
      </c>
      <c r="OF160" s="4">
        <v>2718.41794286</v>
      </c>
      <c r="OG160" s="3">
        <v>591.29569200000003</v>
      </c>
      <c r="OH160" s="3">
        <v>2797.33628245</v>
      </c>
      <c r="OI160" s="3">
        <v>831.92495271999996</v>
      </c>
      <c r="OJ160" s="3">
        <v>65.304122890000002</v>
      </c>
      <c r="OK160" s="4">
        <v>2758.75044819</v>
      </c>
      <c r="OL160" s="3">
        <v>2275.7272359499998</v>
      </c>
      <c r="OM160" s="3">
        <v>3291.7243519899998</v>
      </c>
      <c r="ON160" s="3">
        <v>570.63327538999999</v>
      </c>
      <c r="OO160" s="3">
        <v>857.68757429000004</v>
      </c>
      <c r="OP160" s="4">
        <v>812.76563013999998</v>
      </c>
      <c r="OQ160" s="3">
        <v>862.25029419999998</v>
      </c>
      <c r="OS160" s="3">
        <v>647.60362003</v>
      </c>
      <c r="OT160" s="3">
        <v>1560.5906388400001</v>
      </c>
      <c r="OU160" s="4">
        <v>131.70744930999999</v>
      </c>
      <c r="OV160" s="3">
        <v>378.68835417000003</v>
      </c>
      <c r="OW160" s="3">
        <v>2842.62980586</v>
      </c>
      <c r="OX160" s="3">
        <v>2822.3060359000001</v>
      </c>
      <c r="OY160" s="3">
        <v>714.21883361999994</v>
      </c>
      <c r="OZ160" s="4">
        <v>2573.71640411</v>
      </c>
      <c r="PA160" s="3">
        <v>1150.3466305899999</v>
      </c>
      <c r="PB160" s="3">
        <v>636.79364613999996</v>
      </c>
      <c r="PC160" s="3">
        <v>2690.11640347</v>
      </c>
      <c r="PD160" s="3">
        <v>2828.6962049799999</v>
      </c>
      <c r="PE160" s="4">
        <v>1026.3976071</v>
      </c>
      <c r="PF160" s="3">
        <v>856.98977577999995</v>
      </c>
      <c r="PG160" s="3">
        <v>397.01752642999998</v>
      </c>
      <c r="PH160" s="3">
        <v>2819.2867990700001</v>
      </c>
      <c r="PI160" s="3">
        <v>1339.8098000299999</v>
      </c>
      <c r="PJ160" s="4">
        <v>567.22630368</v>
      </c>
      <c r="PK160" s="3">
        <v>885.14529321999999</v>
      </c>
      <c r="PL160" s="3">
        <v>720.17155821999995</v>
      </c>
      <c r="PM160" s="3">
        <v>498.52825784999999</v>
      </c>
      <c r="PN160" s="3">
        <v>589.26567621000004</v>
      </c>
      <c r="PO160" s="4">
        <v>482.09239997999998</v>
      </c>
      <c r="PP160" s="3">
        <v>147.83635039999999</v>
      </c>
      <c r="PQ160" s="3">
        <v>599.49964010999997</v>
      </c>
      <c r="PR160" s="3">
        <v>981.29732976000003</v>
      </c>
      <c r="PS160" s="3">
        <v>543.13206056000001</v>
      </c>
      <c r="PT160" s="4">
        <v>572.93793672000004</v>
      </c>
      <c r="PU160" s="3">
        <v>473.59827208000002</v>
      </c>
      <c r="PV160" s="3">
        <v>218.87447564999999</v>
      </c>
      <c r="PW160" s="3">
        <v>832.87502744999995</v>
      </c>
      <c r="PX160" s="3">
        <v>874.60437253999999</v>
      </c>
      <c r="PY160" s="4">
        <v>1077.82156693</v>
      </c>
      <c r="PZ160" s="3">
        <v>746.86002109000003</v>
      </c>
      <c r="QA160" s="3">
        <v>870.66240126000002</v>
      </c>
      <c r="QB160" s="3">
        <v>113.86791660999999</v>
      </c>
      <c r="QC160" s="3">
        <v>1167.33923598</v>
      </c>
      <c r="QD160" s="4">
        <v>1171.1550691499999</v>
      </c>
      <c r="QE160" s="3">
        <v>1353.38673453</v>
      </c>
      <c r="QF160" s="3">
        <v>841.67735487000004</v>
      </c>
      <c r="QG160" s="3">
        <v>841.65622828999994</v>
      </c>
      <c r="QH160" s="3">
        <v>1057.01809933</v>
      </c>
      <c r="QI160" s="4">
        <v>3125.8067559599999</v>
      </c>
      <c r="QJ160" s="3">
        <v>884.91849317000003</v>
      </c>
      <c r="QK160" s="3">
        <v>2955.73778696</v>
      </c>
      <c r="QL160" s="3">
        <v>902.72944284999994</v>
      </c>
      <c r="QM160" s="3">
        <v>521.78427283999997</v>
      </c>
      <c r="QN160" s="4">
        <v>1482.31417446</v>
      </c>
      <c r="QO160" s="3">
        <v>587.23752452999997</v>
      </c>
      <c r="QP160" s="3">
        <v>257.55537951999997</v>
      </c>
      <c r="QQ160" s="3">
        <v>1561.2523978900001</v>
      </c>
      <c r="QR160" s="3">
        <v>2957.3732328000001</v>
      </c>
      <c r="QS160" s="4">
        <v>640.84684264999999</v>
      </c>
      <c r="QT160" s="3">
        <v>319.34379095000003</v>
      </c>
      <c r="QU160" s="3">
        <v>690.53034510999998</v>
      </c>
      <c r="QV160" s="3">
        <v>1157.8695571799999</v>
      </c>
      <c r="QW160" s="3">
        <v>2799.9982315299999</v>
      </c>
      <c r="QX160" s="4">
        <v>2730.6489899399999</v>
      </c>
      <c r="QY160" s="3">
        <v>2804.3683267400002</v>
      </c>
      <c r="QZ160" s="3">
        <v>3382.4909747400002</v>
      </c>
      <c r="RA160" s="3">
        <v>1433.5117746599999</v>
      </c>
      <c r="RB160" s="3">
        <v>699.77260248999994</v>
      </c>
      <c r="RC160" s="4">
        <v>2831.3177650100001</v>
      </c>
      <c r="RD160" s="3">
        <v>1442.5999322800001</v>
      </c>
      <c r="RE160" s="3">
        <v>2778.28072866</v>
      </c>
      <c r="RF160" s="3">
        <v>2820.8694284600001</v>
      </c>
      <c r="RG160" s="3">
        <v>2636.55306673</v>
      </c>
      <c r="RH160" s="4">
        <v>675.81878899000003</v>
      </c>
      <c r="RI160" s="3">
        <v>1281.22392958</v>
      </c>
      <c r="RJ160" s="3">
        <v>2291.1080075599998</v>
      </c>
      <c r="RK160" s="3">
        <v>2819.39864567</v>
      </c>
      <c r="RL160" s="3">
        <v>2977.58204931</v>
      </c>
      <c r="RM160" s="4">
        <v>538.12754657999994</v>
      </c>
      <c r="RN160" s="3">
        <v>598.13200473999996</v>
      </c>
      <c r="RO160" s="3">
        <v>2893.6275058699998</v>
      </c>
      <c r="RP160" s="3">
        <v>465.07059020000003</v>
      </c>
      <c r="RQ160" s="3">
        <v>901.74829962000001</v>
      </c>
      <c r="RR160" s="4">
        <v>1877.85159755</v>
      </c>
      <c r="RS160" s="3">
        <v>701.46707847999994</v>
      </c>
      <c r="RT160" s="3">
        <v>2058.6454127500001</v>
      </c>
      <c r="RU160" s="3">
        <v>2731.5487337</v>
      </c>
      <c r="RV160" s="3">
        <v>801.02795084000002</v>
      </c>
      <c r="RW160" s="4">
        <v>1206.2997563500001</v>
      </c>
      <c r="RX160" s="3">
        <v>842.81943292999995</v>
      </c>
      <c r="RY160" s="3">
        <v>641.93361877999996</v>
      </c>
      <c r="RZ160" s="3">
        <v>1519.90519535</v>
      </c>
      <c r="SA160" s="3">
        <v>2830.56217909</v>
      </c>
      <c r="SB160" s="4">
        <v>1585.47899282</v>
      </c>
      <c r="SC160" s="3">
        <v>1139.7771268900001</v>
      </c>
      <c r="SD160" s="3">
        <v>360.7425672</v>
      </c>
      <c r="SE160" s="3">
        <v>2780.5916036899998</v>
      </c>
      <c r="SF160" s="3">
        <v>781.60454601000004</v>
      </c>
      <c r="SG160" s="4">
        <v>1182.31922394</v>
      </c>
      <c r="SH160" s="3">
        <v>511.97346191000003</v>
      </c>
      <c r="SI160" s="3">
        <v>617.05085712999994</v>
      </c>
      <c r="SJ160" s="3">
        <v>1342.65567463</v>
      </c>
      <c r="SK160" s="3">
        <v>446.63205682</v>
      </c>
      <c r="SL160" s="4">
        <v>443.95643760000002</v>
      </c>
      <c r="SM160" s="3">
        <v>1287.50660165</v>
      </c>
      <c r="SN160" s="3">
        <v>3233.2515708800001</v>
      </c>
      <c r="SO160" s="3">
        <v>1007.7627208</v>
      </c>
      <c r="SP160" s="3">
        <v>2282.91338</v>
      </c>
      <c r="SQ160" s="4">
        <v>3163.0491882800002</v>
      </c>
      <c r="SR160" s="3">
        <v>717.90728593999995</v>
      </c>
      <c r="SS160" s="3">
        <v>3171.6073172900001</v>
      </c>
      <c r="ST160" s="3">
        <v>2887.00494441</v>
      </c>
      <c r="SU160" s="3">
        <v>2841.5890111099998</v>
      </c>
      <c r="SV160" s="4">
        <v>2320.4372929299998</v>
      </c>
      <c r="SW160" s="3">
        <v>1280.4969266799999</v>
      </c>
      <c r="SX160" s="3">
        <v>608.15035324999997</v>
      </c>
      <c r="SY160" s="3">
        <v>2816.7901344100001</v>
      </c>
      <c r="SZ160" s="3">
        <v>541.54818842999998</v>
      </c>
      <c r="TA160" s="4">
        <v>2337.6026391800001</v>
      </c>
      <c r="TB160" s="3">
        <v>831.92246723999995</v>
      </c>
      <c r="TC160" s="3">
        <v>1691.4958994799999</v>
      </c>
      <c r="TD160" s="3">
        <v>124.29699069</v>
      </c>
      <c r="TE160" s="3">
        <v>841.67673349999995</v>
      </c>
      <c r="TF160" s="4">
        <v>2818.6057775499999</v>
      </c>
      <c r="TG160" s="3">
        <v>448.87830937000001</v>
      </c>
      <c r="TH160" s="3">
        <v>3065.83274493</v>
      </c>
      <c r="TI160" s="3">
        <v>1018.1458135</v>
      </c>
      <c r="TJ160" s="3">
        <v>713.18114572000002</v>
      </c>
      <c r="TK160" s="4">
        <v>833.04838968000001</v>
      </c>
      <c r="TL160" s="3">
        <v>867.35112053</v>
      </c>
      <c r="TM160" s="3">
        <v>586.58384329</v>
      </c>
      <c r="TN160" s="3">
        <v>1280.0675600100001</v>
      </c>
      <c r="TO160" s="3">
        <v>1364.77955348</v>
      </c>
      <c r="TP160" s="4">
        <v>565.81268693000004</v>
      </c>
      <c r="TQ160" s="3">
        <v>3148.2854370800001</v>
      </c>
      <c r="TR160" s="3">
        <v>1311.4237543199999</v>
      </c>
      <c r="TS160" s="3">
        <v>793.90456515999995</v>
      </c>
      <c r="TT160" s="3">
        <v>2435.20868152</v>
      </c>
      <c r="TU160" s="4">
        <v>507.73323303000001</v>
      </c>
      <c r="TV160" s="3">
        <v>2984.7452026699998</v>
      </c>
      <c r="TW160" s="3">
        <v>2453.3154033199999</v>
      </c>
      <c r="TX160" s="3">
        <v>593.29463928999996</v>
      </c>
      <c r="TY160" s="3">
        <v>1920.99145254</v>
      </c>
      <c r="TZ160" s="4">
        <v>1307.5787167599999</v>
      </c>
      <c r="UA160" s="3">
        <v>350.14510185</v>
      </c>
      <c r="UB160" s="3">
        <v>395.82822425000001</v>
      </c>
      <c r="UC160" s="3">
        <v>3540.8079729299998</v>
      </c>
      <c r="UD160" s="3">
        <v>831.58506333000003</v>
      </c>
      <c r="UE160" s="4">
        <v>657.98546998999996</v>
      </c>
      <c r="UF160" s="3">
        <v>859.47277029999998</v>
      </c>
      <c r="UG160" s="3">
        <v>2760.0441405299998</v>
      </c>
      <c r="UH160" s="3">
        <v>636.72529543999997</v>
      </c>
      <c r="UI160" s="3">
        <v>3099.4103369899999</v>
      </c>
      <c r="UJ160" s="4">
        <v>680.22119543999997</v>
      </c>
      <c r="UK160" s="3">
        <v>2855.6810613399998</v>
      </c>
      <c r="UL160" s="3">
        <v>2435.79649754</v>
      </c>
      <c r="UM160" s="3">
        <v>1315.18739241</v>
      </c>
      <c r="UN160" s="3">
        <v>1062.20778157</v>
      </c>
      <c r="UO160" s="4">
        <v>1062.14688731</v>
      </c>
      <c r="UP160" s="3">
        <v>842.34594899000001</v>
      </c>
      <c r="UQ160" s="3">
        <v>826.40718712</v>
      </c>
      <c r="UR160" s="3">
        <v>830.11552328000005</v>
      </c>
      <c r="US160" s="3">
        <v>814.95347390999996</v>
      </c>
      <c r="UT160" s="4">
        <v>530.54496846999996</v>
      </c>
      <c r="UU160" s="3">
        <v>686.77416345999995</v>
      </c>
      <c r="UV160" s="3">
        <v>1662.5170667899999</v>
      </c>
      <c r="UW160" s="3">
        <v>1332.5142948600001</v>
      </c>
      <c r="UX160" s="3">
        <v>653.23323223</v>
      </c>
      <c r="UY160" s="4">
        <v>2803.6102553400001</v>
      </c>
      <c r="UZ160" s="3">
        <v>3169.8960643099999</v>
      </c>
      <c r="VA160" s="3">
        <v>1040.6916025800001</v>
      </c>
      <c r="VB160" s="3">
        <v>1285.1118416700001</v>
      </c>
      <c r="VC160" s="3">
        <v>1313.17663909</v>
      </c>
      <c r="VD160" s="4">
        <v>1312.25576875</v>
      </c>
      <c r="VE160" s="3">
        <v>1807.8101497800001</v>
      </c>
      <c r="VF160" s="3">
        <v>813.24781326000004</v>
      </c>
      <c r="VG160" s="3">
        <v>808.93799093999996</v>
      </c>
      <c r="VH160" s="3">
        <v>1928.43919336</v>
      </c>
      <c r="VI160" s="4">
        <v>2825.8347961300001</v>
      </c>
      <c r="VJ160" s="3">
        <v>2482.4110535700001</v>
      </c>
      <c r="VK160" s="3">
        <v>1579.75431101</v>
      </c>
      <c r="VL160" s="3">
        <v>822.87594141</v>
      </c>
      <c r="VM160" s="3">
        <v>3131.27916155</v>
      </c>
      <c r="VN160" s="4">
        <v>1002.10887517</v>
      </c>
      <c r="VO160" s="3">
        <v>2808.17732484</v>
      </c>
      <c r="VP160" s="3">
        <v>2808.6470805600002</v>
      </c>
      <c r="VQ160" s="3">
        <v>651.69037051999999</v>
      </c>
      <c r="VR160" s="3">
        <v>1337.8748538499999</v>
      </c>
      <c r="VS160" s="4">
        <v>2752.7921312600001</v>
      </c>
      <c r="VT160" s="3">
        <v>584.76447193000001</v>
      </c>
      <c r="VU160" s="3">
        <v>324.72858337000002</v>
      </c>
      <c r="VV160" s="3">
        <v>864.67239445999996</v>
      </c>
      <c r="VW160" s="3">
        <v>592.69315313000004</v>
      </c>
      <c r="VX160" s="4">
        <v>3175.5791143299998</v>
      </c>
      <c r="VY160" s="3">
        <v>692.77100532999998</v>
      </c>
      <c r="VZ160" s="3">
        <v>634.39205109</v>
      </c>
      <c r="WA160" s="3">
        <v>2801.4864126799998</v>
      </c>
      <c r="WB160" s="3">
        <v>2767.7920030599998</v>
      </c>
      <c r="WC160" s="4">
        <v>2867.2553203299999</v>
      </c>
      <c r="WD160" s="3">
        <v>3221.5082992500002</v>
      </c>
      <c r="WE160" s="3">
        <v>862.13161252999998</v>
      </c>
      <c r="WF160" s="3">
        <v>840.44828500999995</v>
      </c>
      <c r="WG160" s="3">
        <v>591.41748052000003</v>
      </c>
      <c r="WH160" s="4">
        <v>2740.57475432</v>
      </c>
      <c r="WI160" s="3">
        <v>811.67015483</v>
      </c>
      <c r="WJ160" s="3">
        <v>1569.0095809699999</v>
      </c>
      <c r="WK160" s="3">
        <v>690.22898066000005</v>
      </c>
      <c r="WL160" s="3">
        <v>547.08770198000002</v>
      </c>
      <c r="WM160" s="4">
        <v>662.05668622999997</v>
      </c>
      <c r="WN160" s="3">
        <v>1067.5670978200001</v>
      </c>
      <c r="WO160" s="3">
        <v>594.46530037000002</v>
      </c>
      <c r="WP160" s="3">
        <v>571.94250197999997</v>
      </c>
      <c r="WQ160" s="3">
        <v>566.66209972000001</v>
      </c>
      <c r="WR160" s="4">
        <v>514.05691551999996</v>
      </c>
      <c r="WS160" s="3">
        <v>2837.7595077999999</v>
      </c>
      <c r="WT160" s="3">
        <v>257.58644801999998</v>
      </c>
      <c r="WU160" s="3">
        <v>823.42523248999998</v>
      </c>
      <c r="WV160" s="3">
        <v>778.58158096</v>
      </c>
      <c r="WW160" s="4">
        <v>657.41318821999994</v>
      </c>
      <c r="WX160" s="3">
        <v>249.08051409000001</v>
      </c>
      <c r="WY160" s="3">
        <v>947.36990638999998</v>
      </c>
      <c r="WZ160" s="3">
        <v>1342.8371146699999</v>
      </c>
      <c r="XA160" s="3">
        <v>572.79377887999999</v>
      </c>
      <c r="XB160" s="4">
        <v>282.91783880999998</v>
      </c>
      <c r="XC160" s="3">
        <v>733.74290039000005</v>
      </c>
      <c r="XD160" s="3">
        <v>1155.2759587999999</v>
      </c>
      <c r="XE160" s="3">
        <v>2732.52863419</v>
      </c>
      <c r="XF160" s="3">
        <v>1004.14075507</v>
      </c>
      <c r="XG160" s="4">
        <v>819.39564803999997</v>
      </c>
      <c r="XH160" s="3">
        <v>961.68378570999994</v>
      </c>
      <c r="XI160" s="3">
        <v>754.59545621999996</v>
      </c>
      <c r="XJ160" s="3">
        <v>1355.11724998</v>
      </c>
      <c r="XK160" s="3">
        <v>622.27222924</v>
      </c>
      <c r="XL160" s="4">
        <v>2814.2164198700002</v>
      </c>
      <c r="XM160" s="3">
        <v>628.56422185999998</v>
      </c>
      <c r="XN160" s="3">
        <v>3225.6093412499999</v>
      </c>
      <c r="XO160" s="3">
        <v>725.43953308000005</v>
      </c>
      <c r="XP160" s="3">
        <v>934.04649084999994</v>
      </c>
      <c r="XQ160" s="4">
        <v>820.05802845999995</v>
      </c>
      <c r="XR160" s="3">
        <v>834.40981135000004</v>
      </c>
      <c r="XS160" s="3">
        <v>3193.23223603</v>
      </c>
      <c r="XT160" s="3">
        <v>580.70692583000005</v>
      </c>
      <c r="XU160" s="3">
        <v>2781.1427588800002</v>
      </c>
      <c r="XV160" s="4">
        <v>1688.05413105</v>
      </c>
      <c r="XW160" s="3">
        <v>2843.90423573</v>
      </c>
      <c r="XX160" s="3">
        <v>1340.0123666500001</v>
      </c>
      <c r="XY160" s="3">
        <v>1189.32952028</v>
      </c>
      <c r="XZ160" s="3">
        <v>3379.1983351099998</v>
      </c>
      <c r="YA160" s="4">
        <v>1272.51729314</v>
      </c>
      <c r="YB160" s="3">
        <v>2783.0230244999998</v>
      </c>
      <c r="YC160" s="3">
        <v>2813.9436384400001</v>
      </c>
      <c r="YD160" s="3">
        <v>2770.12586878</v>
      </c>
      <c r="YE160" s="3">
        <v>823.78811256999995</v>
      </c>
      <c r="YF160" s="4">
        <v>622.66866330000005</v>
      </c>
      <c r="YG160" s="3">
        <v>1101.44481159</v>
      </c>
      <c r="YH160" s="3">
        <v>1179.0744298</v>
      </c>
      <c r="YI160" s="3">
        <v>698.16573966999999</v>
      </c>
      <c r="YJ160" s="3">
        <v>2889.2070796899998</v>
      </c>
      <c r="YK160" s="4">
        <v>607.53457558000002</v>
      </c>
      <c r="YL160" s="3">
        <v>861.14239149000002</v>
      </c>
      <c r="YM160" s="3">
        <v>661.51485159000003</v>
      </c>
      <c r="YN160" s="3">
        <v>752.01304249999998</v>
      </c>
      <c r="YO160" s="3">
        <v>543.70682781000005</v>
      </c>
      <c r="YP160" s="4">
        <v>2699.3033589199999</v>
      </c>
      <c r="YQ160" s="3">
        <v>689.15401055999996</v>
      </c>
      <c r="YR160" s="3">
        <v>2711.2610031999998</v>
      </c>
      <c r="YS160" s="3">
        <v>2884.71146774</v>
      </c>
      <c r="YT160" s="3">
        <v>3180.7072809400001</v>
      </c>
      <c r="YU160" s="4">
        <v>2732.5323624100001</v>
      </c>
      <c r="YV160" s="3">
        <v>2816.84792182</v>
      </c>
      <c r="YW160" s="3">
        <v>585.17768297999999</v>
      </c>
      <c r="YX160" s="3">
        <v>2276.4101215800001</v>
      </c>
      <c r="YY160" s="3">
        <v>596.64755180999998</v>
      </c>
      <c r="YZ160" s="4">
        <v>600.65538831000003</v>
      </c>
      <c r="ZA160" s="3">
        <v>1573.5698153999999</v>
      </c>
      <c r="ZB160" s="3">
        <v>2815.7070865000001</v>
      </c>
      <c r="ZC160" s="3">
        <v>3129.1944652000002</v>
      </c>
      <c r="ZD160" s="3">
        <v>576.97249212999998</v>
      </c>
      <c r="ZE160" s="4">
        <v>585.60332143000005</v>
      </c>
      <c r="ZF160" s="3">
        <v>792.31820755000001</v>
      </c>
      <c r="ZG160" s="3">
        <v>846.84901737999996</v>
      </c>
      <c r="ZI160" s="3">
        <v>1595.42091282</v>
      </c>
      <c r="ZJ160" s="4">
        <v>809.89738622000004</v>
      </c>
      <c r="ZK160" s="3">
        <v>800.39912440000001</v>
      </c>
      <c r="ZL160" s="3">
        <v>2457.6507018100001</v>
      </c>
      <c r="ZM160" s="3">
        <v>963.22229783</v>
      </c>
      <c r="ZN160" s="3">
        <v>2761.6994702100001</v>
      </c>
      <c r="ZO160" s="4">
        <v>561.20709249000004</v>
      </c>
      <c r="ZP160" s="3">
        <v>3236.5442105100001</v>
      </c>
      <c r="ZQ160" s="3">
        <v>1509.79674819</v>
      </c>
      <c r="ZR160" s="3">
        <v>1918.11699492</v>
      </c>
      <c r="ZS160" s="3">
        <v>483.24752681000001</v>
      </c>
      <c r="ZT160" s="4">
        <v>2443.7556258700001</v>
      </c>
      <c r="ZU160" s="3">
        <v>2808.47744655</v>
      </c>
      <c r="ZV160" s="3">
        <v>624.34574093000003</v>
      </c>
      <c r="ZW160" s="3">
        <v>700.14480312000001</v>
      </c>
      <c r="ZX160" s="3">
        <v>542.60265331999994</v>
      </c>
      <c r="ZY160" s="4">
        <v>3180.6625423</v>
      </c>
      <c r="ZZ160" s="3">
        <v>468.09728346999998</v>
      </c>
      <c r="AAA160" s="3">
        <v>2800.5692705599999</v>
      </c>
      <c r="AAB160" s="3">
        <v>564.09087065999995</v>
      </c>
      <c r="AAC160" s="3">
        <v>1331.10254222</v>
      </c>
      <c r="AAD160" s="4">
        <v>802.12342615</v>
      </c>
      <c r="AAE160" s="3">
        <v>3169.0683994699998</v>
      </c>
      <c r="AAF160" s="3">
        <v>1296.0299339400001</v>
      </c>
      <c r="AAG160" s="3">
        <v>2622.5622998099998</v>
      </c>
      <c r="AAH160" s="3">
        <v>673.10091661000001</v>
      </c>
      <c r="AAI160" s="4">
        <v>2786.6735732500001</v>
      </c>
      <c r="AAJ160" s="3">
        <v>794.69991875999995</v>
      </c>
      <c r="AAK160" s="3">
        <v>738.36962141000004</v>
      </c>
      <c r="AAL160" s="3">
        <v>1499.82438106</v>
      </c>
      <c r="AAM160" s="3">
        <v>768.17052661000002</v>
      </c>
      <c r="AAN160" s="4">
        <v>580.74669351</v>
      </c>
      <c r="AAO160" s="3">
        <v>718.10301748999996</v>
      </c>
      <c r="AAP160" s="3">
        <v>863.16805768999996</v>
      </c>
      <c r="AAQ160" s="3">
        <v>2983.5061908900002</v>
      </c>
      <c r="AAR160" s="3">
        <v>3273.6828740400001</v>
      </c>
      <c r="AAS160" s="4">
        <v>929.22652375999996</v>
      </c>
      <c r="AAT160" s="3">
        <v>247.37423207000001</v>
      </c>
      <c r="AAU160" s="3">
        <v>244.68991367000001</v>
      </c>
      <c r="AAV160" s="3">
        <v>2733.8558805100001</v>
      </c>
      <c r="AAW160" s="3">
        <v>780.88997051000001</v>
      </c>
      <c r="AAX160" s="4">
        <v>2765.01261505</v>
      </c>
      <c r="AAY160" s="3">
        <v>2175.0963644499998</v>
      </c>
      <c r="AAZ160" s="3">
        <v>608.22553902000004</v>
      </c>
      <c r="ABA160" s="3">
        <v>596.16226184000004</v>
      </c>
      <c r="ABB160" s="3">
        <v>822.74358959999995</v>
      </c>
      <c r="ABC160" s="4">
        <v>895.65328129</v>
      </c>
      <c r="ABD160" s="3">
        <v>32.329259729999997</v>
      </c>
      <c r="ABE160" s="3">
        <v>3205.52417737</v>
      </c>
      <c r="ABF160" s="3">
        <v>2780.7363829000001</v>
      </c>
      <c r="ABG160" s="3">
        <v>2822.31659919</v>
      </c>
      <c r="ABH160" s="4">
        <v>1771.2866425499999</v>
      </c>
      <c r="ABI160" s="3">
        <v>495.15235464</v>
      </c>
      <c r="ABJ160" s="3">
        <v>3367.7545638199999</v>
      </c>
      <c r="ABK160" s="3">
        <v>722.62410561000002</v>
      </c>
      <c r="ABL160" s="3">
        <v>2752.8803658000002</v>
      </c>
      <c r="ABM160" s="4">
        <v>2954.6907785100002</v>
      </c>
      <c r="ABN160" s="3">
        <v>2835.2616004000001</v>
      </c>
      <c r="ABO160" s="3">
        <v>3185.6347450399999</v>
      </c>
      <c r="ABP160" s="3">
        <v>3275.9160778199998</v>
      </c>
      <c r="ABQ160" s="3">
        <v>2957.1153642499999</v>
      </c>
      <c r="ABR160" s="4">
        <v>349.97111825000002</v>
      </c>
      <c r="ABS160" s="3">
        <v>835.11568766999994</v>
      </c>
      <c r="ABT160" s="3">
        <v>2766.6331480099998</v>
      </c>
      <c r="ABU160" s="3">
        <v>1324.06055601</v>
      </c>
      <c r="ABV160" s="3">
        <v>3133.3905768099999</v>
      </c>
      <c r="ABW160" s="4">
        <v>238.3699594</v>
      </c>
      <c r="ABX160" s="3">
        <v>3205.0357805499998</v>
      </c>
      <c r="ABY160" s="3">
        <v>599.73389659999998</v>
      </c>
      <c r="ABZ160" s="3">
        <v>2022.5127472500001</v>
      </c>
      <c r="ACA160" s="3">
        <v>2764.0619189499998</v>
      </c>
      <c r="ACB160" s="4">
        <v>685.01071539999998</v>
      </c>
      <c r="ACC160" s="3">
        <v>139.92506756</v>
      </c>
      <c r="ACD160" s="3">
        <v>852.16048813999998</v>
      </c>
      <c r="ACE160" s="3">
        <v>1223.7621174599999</v>
      </c>
      <c r="ACF160" s="3">
        <v>741.27949711999997</v>
      </c>
      <c r="ACG160" s="4">
        <v>257.74924695999999</v>
      </c>
      <c r="ACH160" s="3">
        <v>953.64885024</v>
      </c>
      <c r="ACI160" s="3">
        <v>3224.79534655</v>
      </c>
      <c r="ACJ160" s="3">
        <v>360.69658582</v>
      </c>
      <c r="ACK160" s="3">
        <v>123.42458721</v>
      </c>
      <c r="ACL160" s="4">
        <v>1100.71532321</v>
      </c>
      <c r="ACM160" s="3">
        <v>2806.9594396399998</v>
      </c>
      <c r="ACN160" s="3">
        <v>3221.54620282</v>
      </c>
      <c r="ACO160" s="3">
        <v>732.66233795999995</v>
      </c>
      <c r="ACP160" s="3">
        <v>487.28581043999998</v>
      </c>
      <c r="ACQ160" s="4">
        <v>1871.93864063</v>
      </c>
      <c r="ACR160" s="3">
        <v>1503.4662306299999</v>
      </c>
      <c r="ACS160" s="3">
        <v>2795.8611500699999</v>
      </c>
      <c r="ACT160" s="3">
        <v>1310.76572349</v>
      </c>
      <c r="ACU160" s="3">
        <v>729.58469234999995</v>
      </c>
      <c r="ACV160" s="4">
        <v>3206.83526807</v>
      </c>
      <c r="ACW160" s="3">
        <v>796.87409238999999</v>
      </c>
      <c r="ACX160" s="3">
        <v>923.31915917000003</v>
      </c>
      <c r="ACY160" s="3">
        <v>732.74560153999994</v>
      </c>
      <c r="ACZ160" s="3">
        <v>1352.3142499099999</v>
      </c>
      <c r="ADA160" s="4">
        <v>2538.85878985</v>
      </c>
      <c r="ADB160" s="3">
        <v>1151.2743359999999</v>
      </c>
      <c r="ADC160" s="3">
        <v>1288.42125829</v>
      </c>
      <c r="ADD160" s="3">
        <v>929.54280109000001</v>
      </c>
      <c r="ADE160" s="3">
        <v>3318.8061420700001</v>
      </c>
      <c r="ADF160" s="4">
        <v>1334.3958032200001</v>
      </c>
      <c r="ADG160" s="3">
        <v>3127.2402565500001</v>
      </c>
      <c r="ADH160" s="3">
        <v>2808.4880098399999</v>
      </c>
      <c r="ADI160" s="3">
        <v>2950.0870481799998</v>
      </c>
      <c r="ADJ160" s="3">
        <v>1629.2557520600001</v>
      </c>
      <c r="ADK160" s="4">
        <v>1599.72452144</v>
      </c>
      <c r="ADL160" s="3">
        <v>2762.48301778</v>
      </c>
      <c r="ADM160" s="3">
        <v>2802.0866560999998</v>
      </c>
      <c r="ADN160" s="3">
        <v>2739.3431989800001</v>
      </c>
      <c r="ADO160" s="3">
        <v>3205.57140149</v>
      </c>
      <c r="ADP160" s="4">
        <v>2749.3590620099999</v>
      </c>
      <c r="ADQ160" s="3">
        <v>3163.0255762199999</v>
      </c>
      <c r="ADR160" s="3">
        <v>3183.9794153600001</v>
      </c>
      <c r="ADS160" s="3">
        <v>3028.6195170000001</v>
      </c>
      <c r="ADT160" s="3">
        <v>2774.3710686200002</v>
      </c>
      <c r="ADU160" s="4">
        <v>1551.2427485600001</v>
      </c>
      <c r="ADV160" s="3">
        <v>3197.4650084700002</v>
      </c>
      <c r="ADW160" s="3">
        <v>3215.3623285799999</v>
      </c>
      <c r="ADX160" s="3">
        <v>3176.3023890099998</v>
      </c>
      <c r="ADY160" s="3">
        <v>2418.6746471900001</v>
      </c>
      <c r="ADZ160" s="4">
        <v>2797.1703766599999</v>
      </c>
      <c r="AEA160" s="3">
        <v>485.37758316999998</v>
      </c>
      <c r="AEB160" s="3">
        <v>605.10439751000001</v>
      </c>
      <c r="AEC160" s="3">
        <v>2819.9392375699999</v>
      </c>
      <c r="AED160" s="3">
        <v>2923.3762159900002</v>
      </c>
      <c r="AEE160" s="4">
        <v>3167.11729767</v>
      </c>
      <c r="AEF160" s="3">
        <v>2855.73387779</v>
      </c>
      <c r="AEG160" s="3">
        <v>3166.1318048500002</v>
      </c>
      <c r="AEH160" s="3">
        <v>2005.8227490500001</v>
      </c>
      <c r="AEI160" s="3">
        <v>2998.43149829</v>
      </c>
      <c r="AEJ160" s="4">
        <v>2829.88177894</v>
      </c>
      <c r="AEK160" s="3">
        <v>3251.7106094699998</v>
      </c>
      <c r="AEL160" s="3">
        <v>2736.9179918700002</v>
      </c>
      <c r="AEM160" s="3">
        <v>730.82805371999996</v>
      </c>
      <c r="AEN160" s="3">
        <v>350.52600166000002</v>
      </c>
      <c r="AEO160" s="4">
        <v>858.47174323000002</v>
      </c>
      <c r="AEP160" s="3">
        <v>737.61900645000003</v>
      </c>
      <c r="AEQ160" s="3">
        <v>2444.23905173</v>
      </c>
      <c r="AER160" s="3">
        <v>598.21588969000004</v>
      </c>
      <c r="AES160" s="3">
        <v>2957.3297369000002</v>
      </c>
      <c r="AET160" s="4">
        <v>1179.3994063099999</v>
      </c>
      <c r="AEU160" s="3">
        <v>1101.7430691899999</v>
      </c>
      <c r="AEV160" s="3">
        <v>616.14552103999995</v>
      </c>
      <c r="AEW160" s="3">
        <v>746.36541056999999</v>
      </c>
      <c r="AEX160" s="3">
        <v>2968.4827070299998</v>
      </c>
      <c r="AEY160" s="4">
        <v>1230.64254747</v>
      </c>
      <c r="AEZ160" s="3">
        <v>348.46740284999998</v>
      </c>
      <c r="AFA160" s="3">
        <v>2863.1722980599998</v>
      </c>
      <c r="AFB160" s="3">
        <v>1346.23290172</v>
      </c>
      <c r="AFC160" s="3">
        <v>1417.3368921900001</v>
      </c>
      <c r="AFD160" s="4">
        <v>841.38655371000004</v>
      </c>
      <c r="AFE160" s="3">
        <v>503.44578002999998</v>
      </c>
      <c r="AFF160" s="3">
        <v>622.34927912000001</v>
      </c>
      <c r="AFG160" s="3">
        <v>830.59211406999998</v>
      </c>
      <c r="AFH160" s="3">
        <v>847.90534637999997</v>
      </c>
      <c r="AFI160" s="4">
        <v>2820.9091961399999</v>
      </c>
      <c r="AFJ160" s="3">
        <v>2973.18585656</v>
      </c>
      <c r="AFK160" s="3">
        <v>2795.0347279699999</v>
      </c>
      <c r="AFL160" s="3">
        <v>844.44307274000005</v>
      </c>
      <c r="AFM160" s="3">
        <v>3200.71912316</v>
      </c>
      <c r="AFN160" s="4">
        <v>228.76357920000001</v>
      </c>
      <c r="AFO160" s="3">
        <v>491.82367555000002</v>
      </c>
      <c r="AFP160" s="3">
        <v>2804.5740002100001</v>
      </c>
      <c r="AFQ160" s="3">
        <v>896.59527820999995</v>
      </c>
      <c r="AFR160" s="3">
        <v>723.35048714000004</v>
      </c>
      <c r="AFS160" s="4">
        <v>3272.2064989199998</v>
      </c>
      <c r="AFT160" s="3">
        <v>2679.45617975</v>
      </c>
      <c r="AFU160" s="3">
        <v>2669.9517042299999</v>
      </c>
      <c r="AFV160" s="3">
        <v>1538.46116766</v>
      </c>
      <c r="AFW160" s="3">
        <v>648.27469962999999</v>
      </c>
      <c r="AFX160" s="4">
        <v>2738.2763066900002</v>
      </c>
      <c r="AFY160" s="3">
        <v>1097.29716684</v>
      </c>
      <c r="AFZ160" s="3">
        <v>1008.24490392</v>
      </c>
      <c r="AGA160" s="3">
        <v>726.99606492999999</v>
      </c>
      <c r="AGB160" s="3">
        <v>857.70994360999998</v>
      </c>
      <c r="AGC160" s="4">
        <v>3311.4105963299999</v>
      </c>
      <c r="AGD160" s="3">
        <v>525.63676683999995</v>
      </c>
      <c r="AGE160" s="3">
        <v>906.25509623000005</v>
      </c>
      <c r="AGF160" s="3">
        <v>704.62736629999995</v>
      </c>
      <c r="AGG160" s="3">
        <v>616.96635080999999</v>
      </c>
      <c r="AGH160" s="4">
        <v>569.83543630999998</v>
      </c>
      <c r="AGI160" s="3">
        <v>738.23540548999995</v>
      </c>
      <c r="AGJ160" s="3">
        <v>1341.85535007</v>
      </c>
      <c r="AGK160" s="3">
        <v>3160.0485925500002</v>
      </c>
      <c r="AGL160" s="3">
        <v>468.33216133000002</v>
      </c>
      <c r="AGM160" s="4">
        <v>646.44725045999996</v>
      </c>
      <c r="AGN160" s="3">
        <v>227.62398662000001</v>
      </c>
      <c r="AGO160" s="3">
        <v>1581.1064121300001</v>
      </c>
      <c r="AGP160" s="3">
        <v>274.37835089999999</v>
      </c>
      <c r="AGQ160" s="3">
        <v>590.24309122</v>
      </c>
      <c r="AGR160" s="4">
        <v>3172.6810446499999</v>
      </c>
      <c r="AGS160" s="3">
        <v>802.72926189999998</v>
      </c>
      <c r="AGT160" s="3">
        <v>2732.9113981099999</v>
      </c>
      <c r="AGU160" s="3">
        <v>2464.4689948199998</v>
      </c>
      <c r="AGV160" s="3">
        <v>729.33552297999995</v>
      </c>
      <c r="AGW160" s="4">
        <v>2970.4971885700002</v>
      </c>
      <c r="AGX160" s="3">
        <v>609.37507352</v>
      </c>
      <c r="AGY160" s="3">
        <v>800.61039019999998</v>
      </c>
      <c r="AGZ160" s="3">
        <v>837.55580766000003</v>
      </c>
      <c r="AHA160" s="3">
        <v>678.76843238000004</v>
      </c>
      <c r="AHB160" s="4">
        <v>799.45091377999995</v>
      </c>
      <c r="AHC160" s="3">
        <v>705.58614020999994</v>
      </c>
      <c r="AHD160" s="3">
        <v>2803.4834958599999</v>
      </c>
      <c r="AHE160" s="3">
        <v>2761.10171227</v>
      </c>
      <c r="AHF160" s="3">
        <v>2438.06760489</v>
      </c>
      <c r="AHG160" s="4">
        <v>2437.9557582900002</v>
      </c>
      <c r="AHH160" s="3">
        <v>1455.9873489300001</v>
      </c>
      <c r="AHI160" s="3">
        <v>703.28396436000003</v>
      </c>
      <c r="AHJ160" s="3">
        <v>1601.1586434000001</v>
      </c>
      <c r="AHK160" s="3">
        <v>585.75431433999995</v>
      </c>
      <c r="AHL160" s="4">
        <v>846.43518496000002</v>
      </c>
      <c r="AHM160" s="3">
        <v>603.98903836</v>
      </c>
      <c r="AHN160" s="3">
        <v>1534.24827906</v>
      </c>
      <c r="AHO160" s="3">
        <v>2297.53794432</v>
      </c>
      <c r="AHP160" s="3">
        <v>2859.0954894900001</v>
      </c>
      <c r="AHQ160" s="4">
        <v>3282.4727740600001</v>
      </c>
      <c r="AHR160" s="3">
        <v>817.30473799000004</v>
      </c>
      <c r="AHS160" s="3">
        <v>616.49597372000005</v>
      </c>
      <c r="AHT160" s="3">
        <v>657.88170119999995</v>
      </c>
      <c r="AHU160" s="3">
        <v>534.85541216000001</v>
      </c>
      <c r="AHV160" s="4">
        <v>1224.46675104</v>
      </c>
      <c r="AHW160" s="3">
        <v>2832.0248840700001</v>
      </c>
      <c r="AHX160" s="3">
        <v>682.06045064</v>
      </c>
      <c r="AHY160" s="3">
        <v>392.18202509000002</v>
      </c>
      <c r="AHZ160" s="3">
        <v>3148.9751577799998</v>
      </c>
      <c r="AIA160" s="4">
        <v>518.94336920000001</v>
      </c>
      <c r="AIB160" s="3">
        <v>737.61155000999997</v>
      </c>
      <c r="AIC160" s="3">
        <v>729.67976195999995</v>
      </c>
      <c r="AID160" s="3">
        <v>2329.4974889</v>
      </c>
      <c r="AIE160" s="3">
        <v>2996.7084392800002</v>
      </c>
      <c r="AIF160" s="4">
        <v>1272.03511002</v>
      </c>
      <c r="AIG160" s="3">
        <v>3118.4273658400002</v>
      </c>
      <c r="AIH160" s="3">
        <v>701.83865774000003</v>
      </c>
      <c r="AII160" s="3">
        <v>2815.8748564000002</v>
      </c>
      <c r="AIJ160" s="3">
        <v>2727.3768555199999</v>
      </c>
      <c r="AIK160" s="4">
        <v>1314.4510689599999</v>
      </c>
      <c r="AIL160" s="3">
        <v>572.68814597999994</v>
      </c>
      <c r="AIM160" s="3">
        <v>3184.5628817900001</v>
      </c>
      <c r="AIN160" s="3">
        <v>571.20742126999994</v>
      </c>
      <c r="AIO160" s="3">
        <v>2783.4467988400002</v>
      </c>
      <c r="AIP160" s="4">
        <v>751.02320009000005</v>
      </c>
      <c r="AIQ160" s="3">
        <v>3224.18081162</v>
      </c>
      <c r="AIR160" s="3">
        <v>532.45071026000005</v>
      </c>
      <c r="AIS160" s="3">
        <v>2859.5285843800002</v>
      </c>
      <c r="AIT160" s="3">
        <v>3207.0254072900002</v>
      </c>
      <c r="AIU160" s="4">
        <v>3278.4276553599998</v>
      </c>
      <c r="AIV160" s="3">
        <v>2895.6662208399998</v>
      </c>
      <c r="AIW160" s="3">
        <v>1688.6537530999999</v>
      </c>
      <c r="AIX160" s="3">
        <v>2802.7794836500002</v>
      </c>
      <c r="AIY160" s="3">
        <v>489.23877635000002</v>
      </c>
      <c r="AIZ160" s="4">
        <v>266.26015185</v>
      </c>
      <c r="AJA160" s="3">
        <v>3011.6548732599999</v>
      </c>
      <c r="AJB160" s="3">
        <v>2780.8824048500001</v>
      </c>
      <c r="AJC160" s="3">
        <v>1421.0968020600001</v>
      </c>
      <c r="AJD160" s="3">
        <v>590.31268465999995</v>
      </c>
      <c r="AJE160" s="4">
        <v>329.03529884</v>
      </c>
      <c r="AJF160" s="3">
        <v>3186.8060274899999</v>
      </c>
      <c r="AJG160" s="3">
        <v>823.94904740000004</v>
      </c>
      <c r="AJH160" s="3">
        <v>483.56131865999998</v>
      </c>
      <c r="AJI160" s="3">
        <v>732.75492209000004</v>
      </c>
      <c r="AJJ160" s="4">
        <v>787.23726506000003</v>
      </c>
      <c r="AJK160" s="3">
        <v>580.77589790000002</v>
      </c>
      <c r="AJL160" s="3">
        <v>341.77462658000002</v>
      </c>
      <c r="AJM160" s="3">
        <v>672.15705558000002</v>
      </c>
      <c r="AJN160" s="3">
        <v>739.30602599999997</v>
      </c>
      <c r="AJO160" s="4">
        <v>1117.75018176</v>
      </c>
      <c r="AJP160" s="3">
        <v>3148.7589210199999</v>
      </c>
      <c r="AJQ160" s="3">
        <v>867.66056278999997</v>
      </c>
      <c r="AJR160" s="3">
        <v>1027.80003919</v>
      </c>
      <c r="AJS160" s="3">
        <v>1039.30159789</v>
      </c>
      <c r="AJT160" s="4">
        <v>592.26627194000002</v>
      </c>
      <c r="AJU160" s="3">
        <v>769.34802276000005</v>
      </c>
      <c r="AJV160" s="3">
        <v>727.87406074</v>
      </c>
      <c r="AJW160" s="3">
        <v>1033.51975004</v>
      </c>
      <c r="AJX160" s="3">
        <v>732.09626989000003</v>
      </c>
      <c r="AJY160" s="4">
        <v>1303.03215247</v>
      </c>
      <c r="AJZ160" s="3">
        <v>2798.8642312799998</v>
      </c>
      <c r="AKA160" s="3">
        <v>1155.9395819599999</v>
      </c>
      <c r="AKB160" s="3">
        <v>893.24609391000001</v>
      </c>
      <c r="AKC160" s="3">
        <v>698.67153484999994</v>
      </c>
      <c r="AKD160" s="4">
        <v>660.43988148999995</v>
      </c>
      <c r="AKE160" s="3">
        <v>2798.9369315700001</v>
      </c>
      <c r="AKF160" s="3">
        <v>702.01885503999995</v>
      </c>
      <c r="AKG160" s="3">
        <v>120.73032689</v>
      </c>
      <c r="AKH160" s="3">
        <v>572.86150821000001</v>
      </c>
      <c r="AKI160" s="4">
        <v>574.37889374999997</v>
      </c>
      <c r="AKJ160" s="3">
        <v>761.02787846000001</v>
      </c>
      <c r="AKK160" s="3">
        <v>3207.7691871799998</v>
      </c>
      <c r="AKL160" s="3">
        <v>2808.7757041499999</v>
      </c>
      <c r="AKM160" s="3">
        <v>713.05687172</v>
      </c>
      <c r="AKN160" s="4">
        <v>2297.33848455</v>
      </c>
      <c r="AKO160" s="3">
        <v>2824.9853833400002</v>
      </c>
      <c r="AKP160" s="3">
        <v>815.18027396000002</v>
      </c>
      <c r="AKQ160" s="3">
        <v>825.16879671000004</v>
      </c>
      <c r="AKR160" s="3">
        <v>856.30067644999997</v>
      </c>
      <c r="AKS160" s="4">
        <v>352.03530939000001</v>
      </c>
      <c r="AKT160" s="3">
        <v>602.07770424</v>
      </c>
      <c r="AKU160" s="3">
        <v>2803.4940591499999</v>
      </c>
      <c r="AKV160" s="3">
        <v>1273.87374385</v>
      </c>
      <c r="AKW160" s="3">
        <v>1467.8145055099999</v>
      </c>
      <c r="AKX160" s="4">
        <v>172.40842705</v>
      </c>
      <c r="AKY160" s="3">
        <v>455.26847844999998</v>
      </c>
      <c r="AKZ160" s="3">
        <v>106.55439171</v>
      </c>
      <c r="ALA160" s="3">
        <v>79.853501440000002</v>
      </c>
      <c r="ALB160" s="3">
        <v>1270.6786593100001</v>
      </c>
      <c r="ALC160" s="4">
        <v>3225.4707757400001</v>
      </c>
      <c r="ALD160" s="3">
        <v>791.48432901000001</v>
      </c>
      <c r="ALE160" s="3">
        <v>1313.4481777799999</v>
      </c>
      <c r="ALF160" s="3">
        <v>933.91911000000005</v>
      </c>
      <c r="ALG160" s="3">
        <v>3201.1727232600001</v>
      </c>
      <c r="ALH160" s="4">
        <v>587.92413838000004</v>
      </c>
      <c r="ALI160" s="3">
        <v>2803.1883451099998</v>
      </c>
      <c r="ALJ160" s="3">
        <v>543.19854714999997</v>
      </c>
      <c r="ALK160" s="3">
        <v>3247.9830108400001</v>
      </c>
      <c r="ALL160" s="3">
        <v>2747.7130528799999</v>
      </c>
      <c r="ALM160" s="4">
        <v>2569.4146596</v>
      </c>
    </row>
    <row r="161" spans="1:1001" x14ac:dyDescent="0.45">
      <c r="A161" s="2" t="s">
        <v>160</v>
      </c>
      <c r="B161" s="4">
        <v>1367.3961425499999</v>
      </c>
      <c r="C161" s="4">
        <v>2285.4448413800001</v>
      </c>
      <c r="D161" s="4">
        <v>727.17191263999996</v>
      </c>
      <c r="E161" s="4">
        <v>403.87496575</v>
      </c>
      <c r="F161" s="4">
        <v>3044.0307357400002</v>
      </c>
      <c r="G161" s="4">
        <v>893.09385826000005</v>
      </c>
      <c r="H161" s="4">
        <v>359.88072700999999</v>
      </c>
      <c r="I161" s="4">
        <v>3493.43161728</v>
      </c>
      <c r="J161" s="4">
        <v>1866.69179235</v>
      </c>
      <c r="K161" s="4">
        <v>507.59839574</v>
      </c>
      <c r="L161" s="4">
        <v>1047.9634956899999</v>
      </c>
      <c r="M161" s="4">
        <v>2302.64063476</v>
      </c>
      <c r="N161" s="4">
        <v>2664.3761512199999</v>
      </c>
      <c r="O161" s="4">
        <v>1426.84447456</v>
      </c>
      <c r="P161" s="4">
        <v>2679.99490754</v>
      </c>
      <c r="Q161" s="4">
        <v>600.60878556</v>
      </c>
      <c r="R161" s="4">
        <v>1190.23174952</v>
      </c>
      <c r="S161" s="4">
        <v>699.71108686000002</v>
      </c>
      <c r="T161" s="4">
        <v>3437.0714941699998</v>
      </c>
      <c r="U161" s="4">
        <v>305.88988770999998</v>
      </c>
      <c r="V161" s="4">
        <v>1664.0773268600001</v>
      </c>
      <c r="W161" s="4">
        <v>1319.0013614699999</v>
      </c>
      <c r="X161" s="4">
        <v>1041.8262242000001</v>
      </c>
      <c r="Y161" s="4">
        <v>2657.47024504</v>
      </c>
      <c r="Z161" s="4">
        <v>4675.9204752300002</v>
      </c>
      <c r="AA161" s="4">
        <v>818.07150856999999</v>
      </c>
      <c r="AB161" s="4">
        <v>1289.5254327800001</v>
      </c>
      <c r="AC161" s="4">
        <v>1040.43621951</v>
      </c>
      <c r="AD161" s="4">
        <v>3071.5369215300002</v>
      </c>
      <c r="AE161" s="4">
        <v>3028.8053066299999</v>
      </c>
      <c r="AF161" s="4">
        <v>311.85628244999998</v>
      </c>
      <c r="AG161" s="4">
        <v>402.91681320999999</v>
      </c>
      <c r="AH161" s="4">
        <v>2641.60853305</v>
      </c>
      <c r="AI161" s="4">
        <v>1435.7126671999999</v>
      </c>
      <c r="AJ161" s="4">
        <v>1324.201607</v>
      </c>
      <c r="AK161" s="4">
        <v>2662.8761640399998</v>
      </c>
      <c r="AL161" s="4">
        <v>3067.0201830000001</v>
      </c>
      <c r="AM161" s="4">
        <v>1207.5070782600001</v>
      </c>
      <c r="AN161" s="4">
        <v>510.36349224000003</v>
      </c>
      <c r="AO161" s="4">
        <v>1007.67510763</v>
      </c>
      <c r="AP161" s="4">
        <v>2148.6974599999999</v>
      </c>
      <c r="AQ161" s="4">
        <v>268.36846026000001</v>
      </c>
      <c r="AR161" s="4">
        <v>525.50503639999999</v>
      </c>
      <c r="AS161" s="4">
        <v>757.46556424999994</v>
      </c>
      <c r="AT161" s="4">
        <v>1418.1011772899999</v>
      </c>
      <c r="AU161" s="4">
        <v>238.55637039999999</v>
      </c>
      <c r="AV161" s="4">
        <v>316.66444351000001</v>
      </c>
      <c r="AW161" s="4">
        <v>3487.5466220100002</v>
      </c>
      <c r="AX161" s="4">
        <v>390.66650365999999</v>
      </c>
      <c r="AY161" s="4">
        <v>2139.38685192</v>
      </c>
      <c r="AZ161" s="4">
        <v>1007.13078751</v>
      </c>
      <c r="BA161" s="4">
        <v>1374.72644444</v>
      </c>
      <c r="BB161" s="4">
        <v>2312.0916724600002</v>
      </c>
      <c r="BC161" s="4">
        <v>2654.1689062300002</v>
      </c>
      <c r="BD161" s="4">
        <v>2787.57828797</v>
      </c>
      <c r="BE161" s="4">
        <v>2653.3959219499998</v>
      </c>
      <c r="BF161" s="4">
        <v>557.57145662000005</v>
      </c>
      <c r="BG161" s="4">
        <v>1034.3163463799999</v>
      </c>
      <c r="BH161" s="4">
        <v>909.29235279</v>
      </c>
      <c r="BI161" s="4">
        <v>873.58905396</v>
      </c>
      <c r="BJ161" s="4">
        <v>991.96687402999999</v>
      </c>
      <c r="BK161" s="4">
        <v>735.57842736999999</v>
      </c>
      <c r="BL161" s="4">
        <v>761.83130987000004</v>
      </c>
      <c r="BM161" s="4">
        <v>1442.3861810000001</v>
      </c>
      <c r="BN161" s="4">
        <v>1058.9834926399999</v>
      </c>
      <c r="BO161" s="4">
        <v>689.95930608000003</v>
      </c>
      <c r="BP161" s="4">
        <v>3434.1721817500002</v>
      </c>
      <c r="BQ161" s="4">
        <v>1203.56759246</v>
      </c>
      <c r="BR161" s="4">
        <v>580.27134546000002</v>
      </c>
      <c r="BS161" s="4">
        <v>3482.3811731999999</v>
      </c>
      <c r="BT161" s="4">
        <v>1418.4168332500001</v>
      </c>
      <c r="BU161" s="4">
        <v>2668.1435175299998</v>
      </c>
      <c r="BV161" s="4">
        <v>3570.65423814</v>
      </c>
      <c r="BW161" s="4">
        <v>3356.0578949400001</v>
      </c>
      <c r="BX161" s="4">
        <v>789.22316358</v>
      </c>
      <c r="BY161" s="4">
        <v>3051.5213510899998</v>
      </c>
      <c r="BZ161" s="4">
        <v>978.22154825999996</v>
      </c>
      <c r="CA161" s="4">
        <v>519.29755009999997</v>
      </c>
      <c r="CB161" s="4">
        <v>705.67313201000002</v>
      </c>
      <c r="CC161" s="4">
        <v>2692.1433124099999</v>
      </c>
      <c r="CD161" s="4">
        <v>702.15307096000004</v>
      </c>
      <c r="CE161" s="4">
        <v>827.12114124999994</v>
      </c>
      <c r="CF161" s="4">
        <v>468.10846813000001</v>
      </c>
      <c r="CG161" s="4">
        <v>1872.8477049400001</v>
      </c>
      <c r="CH161" s="4">
        <v>1442.0674181899999</v>
      </c>
      <c r="CI161" s="4">
        <v>755.23049635999996</v>
      </c>
      <c r="CJ161" s="4">
        <v>1448.61976484</v>
      </c>
      <c r="CK161" s="4">
        <v>772.97495945000003</v>
      </c>
      <c r="CL161" s="4">
        <v>1097.7942628400001</v>
      </c>
      <c r="CM161" s="4">
        <v>1222.42182237</v>
      </c>
      <c r="CN161" s="4">
        <v>566.21098510000002</v>
      </c>
      <c r="CO161" s="4">
        <v>2998.7943783699998</v>
      </c>
      <c r="CP161" s="4">
        <v>994.16031012999997</v>
      </c>
      <c r="CQ161" s="4">
        <v>572.80620627999997</v>
      </c>
      <c r="CR161" s="4">
        <v>748.54641927</v>
      </c>
      <c r="CS161" s="4">
        <v>924.29471006999995</v>
      </c>
      <c r="CT161" s="4">
        <v>998.24457513999994</v>
      </c>
      <c r="CU161" s="4">
        <v>2168.1910796400002</v>
      </c>
      <c r="CV161" s="4">
        <v>529.39854081999999</v>
      </c>
      <c r="CW161" s="4">
        <v>646.88842316</v>
      </c>
      <c r="CX161" s="4">
        <v>549.55516224999997</v>
      </c>
      <c r="CY161" s="4">
        <v>492.31952881000001</v>
      </c>
      <c r="CZ161" s="4">
        <v>457.78626968999998</v>
      </c>
      <c r="DA161" s="4">
        <v>801.00309603999995</v>
      </c>
      <c r="DB161" s="4">
        <v>3019.7861210800002</v>
      </c>
      <c r="DC161" s="4">
        <v>767.73743172000002</v>
      </c>
      <c r="DD161" s="4">
        <v>811.79877841999996</v>
      </c>
      <c r="DE161" s="4">
        <v>852.58239836999996</v>
      </c>
      <c r="DF161" s="4">
        <v>984.04937748999998</v>
      </c>
      <c r="DG161" s="4">
        <v>1276.12496736</v>
      </c>
      <c r="DH161" s="4">
        <v>314.66487484999999</v>
      </c>
      <c r="DI161" s="4">
        <v>993.92170405000002</v>
      </c>
      <c r="DJ161" s="4">
        <v>747.18934719000003</v>
      </c>
      <c r="DK161" s="4">
        <v>1449.49341106</v>
      </c>
      <c r="DL161" s="4">
        <v>2156.7939111000001</v>
      </c>
      <c r="DM161" s="4">
        <v>1766.81712814</v>
      </c>
      <c r="DN161" s="4">
        <v>782.46949304999998</v>
      </c>
      <c r="DO161" s="4">
        <v>1356.74399664</v>
      </c>
      <c r="DP161" s="4">
        <v>2332.8665570399999</v>
      </c>
      <c r="DQ161" s="4">
        <v>2659.5058531599998</v>
      </c>
      <c r="DR161" s="4">
        <v>1032.5131306400001</v>
      </c>
      <c r="DS161" s="4">
        <v>2696.8514329</v>
      </c>
      <c r="DT161" s="4">
        <v>3494.3139626799998</v>
      </c>
      <c r="DU161" s="4">
        <v>285.33931769999998</v>
      </c>
      <c r="DV161" s="4">
        <v>1445.5265849800001</v>
      </c>
      <c r="DW161" s="4">
        <v>770.76909594999995</v>
      </c>
      <c r="DX161" s="4">
        <v>3023.0539059100001</v>
      </c>
      <c r="DY161" s="4">
        <v>2732.9374956500001</v>
      </c>
      <c r="DZ161" s="4">
        <v>999.36055566000005</v>
      </c>
      <c r="EA161" s="4">
        <v>656.52649323000003</v>
      </c>
      <c r="EB161" s="4">
        <v>781.22488894000003</v>
      </c>
      <c r="EC161" s="4">
        <v>888.34472734999997</v>
      </c>
      <c r="ED161" s="4">
        <v>704.95607102999998</v>
      </c>
      <c r="EE161" s="4">
        <v>559.16713477999997</v>
      </c>
      <c r="EF161" s="4">
        <v>2631.1651674599998</v>
      </c>
      <c r="EG161" s="4">
        <v>799.30862004999994</v>
      </c>
      <c r="EH161" s="4">
        <v>3071.2231296800001</v>
      </c>
      <c r="EI161" s="4">
        <v>591.39014024000005</v>
      </c>
      <c r="EJ161" s="4">
        <v>1188.3713677400001</v>
      </c>
      <c r="EK161" s="4">
        <v>2682.7643536300002</v>
      </c>
      <c r="EL161" s="4">
        <v>3128.2058655300002</v>
      </c>
      <c r="EM161" s="4">
        <v>309.63799154999998</v>
      </c>
      <c r="EN161" s="4">
        <v>2251.8467441100001</v>
      </c>
      <c r="EO161" s="4">
        <v>2191.8969665099999</v>
      </c>
      <c r="EP161" s="4">
        <v>2417.2989340099998</v>
      </c>
      <c r="EQ161" s="4">
        <v>2111.5239997499998</v>
      </c>
      <c r="ER161" s="4">
        <v>3032.4434279799998</v>
      </c>
      <c r="ES161" s="4">
        <v>2188.5142282299998</v>
      </c>
      <c r="ET161" s="4">
        <v>2559.03032416</v>
      </c>
      <c r="EU161" s="4">
        <v>1200.1009692299999</v>
      </c>
      <c r="EV161" s="4">
        <v>1362.7010708299999</v>
      </c>
      <c r="EW161" s="4">
        <v>1212.86515177</v>
      </c>
      <c r="EX161" s="4">
        <v>2126.5313279900001</v>
      </c>
      <c r="EY161" s="4">
        <v>506.28979052</v>
      </c>
      <c r="EZ161" s="4">
        <v>2980.6087425800001</v>
      </c>
      <c r="FA161" s="4">
        <v>2670.90488581</v>
      </c>
      <c r="FB161" s="4">
        <v>904.33754840999995</v>
      </c>
      <c r="FC161" s="4">
        <v>2279.9687075699999</v>
      </c>
      <c r="FD161" s="4">
        <v>330.08168591999998</v>
      </c>
      <c r="FE161" s="5" t="s">
        <v>1001</v>
      </c>
      <c r="FF161" s="4">
        <v>504.30078515000002</v>
      </c>
      <c r="FG161" s="4">
        <v>202.26587692000001</v>
      </c>
      <c r="FH161" s="4">
        <v>476.52927437</v>
      </c>
      <c r="FI161" s="4">
        <v>431.59241734</v>
      </c>
      <c r="FJ161" s="4">
        <v>1040.11994218</v>
      </c>
      <c r="FK161" s="4">
        <v>661.99330649000001</v>
      </c>
      <c r="FL161" s="4">
        <v>420.27354142000002</v>
      </c>
      <c r="FM161" s="4">
        <v>1013.02261785</v>
      </c>
      <c r="FN161" s="4">
        <v>2240.48250818</v>
      </c>
      <c r="FO161" s="4">
        <v>971.62322023000002</v>
      </c>
      <c r="FP161" s="4">
        <v>3144.9555152500002</v>
      </c>
      <c r="FQ161" s="4">
        <v>900.32909054000004</v>
      </c>
      <c r="FR161" s="4">
        <v>2635.4892812899998</v>
      </c>
      <c r="FS161" s="4">
        <v>2641.6029407199999</v>
      </c>
      <c r="FT161" s="4">
        <v>2593.5760106799999</v>
      </c>
      <c r="FU161" s="4">
        <v>975.79261293000002</v>
      </c>
      <c r="FV161" s="4">
        <v>661.74103027000001</v>
      </c>
      <c r="FW161" s="4">
        <v>3072.28194416</v>
      </c>
      <c r="FX161" s="4">
        <v>822.68455944999994</v>
      </c>
      <c r="FY161" s="4">
        <v>3477.3872225099999</v>
      </c>
      <c r="FZ161" s="4">
        <v>743.54811899000003</v>
      </c>
      <c r="GA161" s="4">
        <v>472.63887679999999</v>
      </c>
      <c r="GB161" s="4">
        <v>780.25493037000001</v>
      </c>
      <c r="GC161" s="4">
        <v>759.60183430999996</v>
      </c>
      <c r="GD161" s="4">
        <v>916.04478057999995</v>
      </c>
      <c r="GE161" s="4">
        <v>2901.7997641100001</v>
      </c>
      <c r="GF161" s="4">
        <v>568.92885748000003</v>
      </c>
      <c r="GG161" s="4">
        <v>3348.3703052999999</v>
      </c>
      <c r="GH161" s="4">
        <v>1362.1064197400001</v>
      </c>
      <c r="GI161" s="4">
        <v>671.57358914999998</v>
      </c>
      <c r="GJ161" s="4">
        <v>2070.87397435</v>
      </c>
      <c r="GK161" s="4">
        <v>2614.6547451900001</v>
      </c>
      <c r="GL161" s="4">
        <v>116.31859989</v>
      </c>
      <c r="GM161" s="4">
        <v>1116.1899216899999</v>
      </c>
      <c r="GN161" s="4">
        <v>547.65811964</v>
      </c>
      <c r="GO161" s="4">
        <v>689.87666387000002</v>
      </c>
      <c r="GP161" s="4">
        <v>374.00943806999999</v>
      </c>
      <c r="GQ161" s="4">
        <v>740.87063565999995</v>
      </c>
      <c r="GR161" s="4">
        <v>2147.9536801099998</v>
      </c>
      <c r="GS161" s="4">
        <v>2675.7671060600001</v>
      </c>
      <c r="GT161" s="4">
        <v>3046.6578881</v>
      </c>
      <c r="GU161" s="4">
        <v>216.82395464999999</v>
      </c>
      <c r="GV161" s="4">
        <v>788.29980776000002</v>
      </c>
      <c r="GW161" s="4">
        <v>1374.51704275</v>
      </c>
      <c r="GX161" s="4">
        <v>1127.2099186400001</v>
      </c>
      <c r="GY161" s="4">
        <v>1456.27939283</v>
      </c>
      <c r="GZ161" s="4">
        <v>608.41754234999996</v>
      </c>
      <c r="HA161" s="4">
        <v>572.17862258000002</v>
      </c>
      <c r="HB161" s="4">
        <v>2636.4896869899999</v>
      </c>
      <c r="HC161" s="4">
        <v>768.54024175999996</v>
      </c>
      <c r="HD161" s="4">
        <v>1621.21957385</v>
      </c>
      <c r="HE161" s="4">
        <v>3504.3739429799998</v>
      </c>
      <c r="HF161" s="4">
        <v>2689.1514158599998</v>
      </c>
      <c r="HG161" s="4">
        <v>1413.51981628</v>
      </c>
      <c r="HH161" s="4">
        <v>596.31263337999997</v>
      </c>
      <c r="HI161" s="4">
        <v>2650.1032823199998</v>
      </c>
      <c r="HJ161" s="4">
        <v>954.02664319999997</v>
      </c>
      <c r="HK161" s="4">
        <v>3024.0145439299999</v>
      </c>
      <c r="HL161" s="4">
        <v>729.87611488000005</v>
      </c>
      <c r="HM161" s="4">
        <v>2675.2091157999998</v>
      </c>
      <c r="HN161" s="4">
        <v>1424.4261025200001</v>
      </c>
      <c r="HO161" s="4">
        <v>779.49810171000001</v>
      </c>
      <c r="HP161" s="4">
        <v>488.15821391999998</v>
      </c>
      <c r="HQ161" s="4">
        <v>1176.8343909499999</v>
      </c>
      <c r="HR161" s="4">
        <v>3064.7155216699998</v>
      </c>
      <c r="HS161" s="4">
        <v>807.90651674000003</v>
      </c>
      <c r="HT161" s="4">
        <v>1117.58489734</v>
      </c>
      <c r="HU161" s="4">
        <v>582.53934595999999</v>
      </c>
      <c r="HV161" s="4">
        <v>3072.7690982399999</v>
      </c>
      <c r="HW161" s="4">
        <v>697.84449138000002</v>
      </c>
      <c r="HX161" s="4">
        <v>347.15941900000001</v>
      </c>
      <c r="HY161" s="4">
        <v>1195.4493934100001</v>
      </c>
      <c r="HZ161" s="4">
        <v>887.78176612999994</v>
      </c>
      <c r="IA161" s="4">
        <v>888.04709112</v>
      </c>
      <c r="IB161" s="4">
        <v>1040.3628978500001</v>
      </c>
      <c r="IC161" s="4">
        <v>509.52899232999999</v>
      </c>
      <c r="ID161" s="4">
        <v>2316.5736142699998</v>
      </c>
      <c r="IE161" s="4">
        <v>566.81247126000005</v>
      </c>
      <c r="IF161" s="4">
        <v>2817.8999012300001</v>
      </c>
      <c r="IG161" s="4">
        <v>554.81195245000004</v>
      </c>
      <c r="IH161" s="4">
        <v>372.13290067000003</v>
      </c>
      <c r="II161" s="4">
        <v>1210.8084170699999</v>
      </c>
      <c r="IJ161" s="4">
        <v>2141.6958628399998</v>
      </c>
      <c r="IK161" s="4">
        <v>1298.0879113799999</v>
      </c>
      <c r="IL161" s="4">
        <v>992.00415623000004</v>
      </c>
      <c r="IM161" s="4">
        <v>892.31528164999997</v>
      </c>
      <c r="IN161" s="4">
        <v>2641.6054261999998</v>
      </c>
      <c r="IO161" s="4">
        <v>608.36596864000001</v>
      </c>
      <c r="IP161" s="4">
        <v>445.71988565999999</v>
      </c>
      <c r="IQ161" s="4">
        <v>998.43160751000005</v>
      </c>
      <c r="IR161" s="4">
        <v>2666.2247269700001</v>
      </c>
      <c r="IS161" s="4">
        <v>2645.82577124</v>
      </c>
      <c r="IT161" s="4">
        <v>3023.8977263699999</v>
      </c>
      <c r="IU161" s="4">
        <v>1190.6573879699999</v>
      </c>
      <c r="IV161" s="4">
        <v>1490.1881751000001</v>
      </c>
      <c r="IW161" s="4">
        <v>558.94344158000001</v>
      </c>
      <c r="IX161" s="4">
        <v>309.69142936999998</v>
      </c>
      <c r="IY161" s="4">
        <v>326.35346592000002</v>
      </c>
      <c r="IZ161" s="4">
        <v>1439.51731571</v>
      </c>
      <c r="JA161" s="4">
        <v>708.53081264000002</v>
      </c>
      <c r="JB161" s="4">
        <v>434.68932541999999</v>
      </c>
      <c r="JC161" s="4">
        <v>782.44960920999995</v>
      </c>
      <c r="JD161" s="4">
        <v>434.00830389999999</v>
      </c>
      <c r="JE161" s="4">
        <v>755.42374242999995</v>
      </c>
      <c r="JF161" s="4">
        <v>873.91527321000001</v>
      </c>
      <c r="JG161" s="5" t="s">
        <v>1001</v>
      </c>
      <c r="JH161" s="4">
        <v>1229.5887039500001</v>
      </c>
      <c r="JI161" s="4">
        <v>1046.5150822200001</v>
      </c>
      <c r="JJ161" s="4">
        <v>2664.8775968099999</v>
      </c>
      <c r="JK161" s="4">
        <v>796.32852952999997</v>
      </c>
      <c r="JL161" s="4">
        <v>740.94830691000004</v>
      </c>
      <c r="JM161" s="4">
        <v>573.10881346999997</v>
      </c>
      <c r="JN161" s="4">
        <v>953.19649287999994</v>
      </c>
      <c r="JO161" s="4">
        <v>2631.52804754</v>
      </c>
      <c r="JP161" s="4">
        <v>1339.3555785599999</v>
      </c>
      <c r="JQ161" s="4">
        <v>1456.33780161</v>
      </c>
      <c r="JR161" s="4">
        <v>1449.6512390400001</v>
      </c>
      <c r="JS161" s="4">
        <v>1779.0419615200001</v>
      </c>
      <c r="JT161" s="4">
        <v>713.79195243000004</v>
      </c>
      <c r="JU161" s="4">
        <v>1327.90062261</v>
      </c>
      <c r="JV161" s="4">
        <v>2576.7194853199999</v>
      </c>
      <c r="JW161" s="4">
        <v>2658.8844831599999</v>
      </c>
      <c r="JX161" s="4">
        <v>1864.56484284</v>
      </c>
      <c r="JY161" s="4">
        <v>1013.16056199</v>
      </c>
      <c r="JZ161" s="4">
        <v>730.53476707999994</v>
      </c>
      <c r="KA161" s="4">
        <v>3045.7059492600001</v>
      </c>
      <c r="KB161" s="4">
        <v>945.45546542</v>
      </c>
      <c r="KC161" s="4">
        <v>542.72754869000005</v>
      </c>
      <c r="KD161" s="4">
        <v>764.44789893999996</v>
      </c>
      <c r="KE161" s="4">
        <v>997.00742747000004</v>
      </c>
      <c r="KF161" s="4">
        <v>766.33189277999998</v>
      </c>
      <c r="KG161" s="4">
        <v>1881.11503279</v>
      </c>
      <c r="KH161" s="4">
        <v>2622.4734438999999</v>
      </c>
      <c r="KI161" s="4">
        <v>1386.7866147699999</v>
      </c>
      <c r="KJ161" s="4">
        <v>2587.84573654</v>
      </c>
      <c r="KK161" s="4">
        <v>920.70629831999997</v>
      </c>
      <c r="KL161" s="4">
        <v>2623.49621892</v>
      </c>
      <c r="KM161" s="4">
        <v>920.93247699999995</v>
      </c>
      <c r="KN161" s="4">
        <v>3465.4519475500001</v>
      </c>
      <c r="KO161" s="4">
        <v>1199.1813416299999</v>
      </c>
      <c r="KP161" s="4">
        <v>985.43254710999997</v>
      </c>
      <c r="KQ161" s="4">
        <v>780.04863552999996</v>
      </c>
      <c r="KR161" s="4">
        <v>3509.2821446100002</v>
      </c>
      <c r="KS161" s="4">
        <v>1001.56704053</v>
      </c>
      <c r="KT161" s="4">
        <v>3070.1146055999998</v>
      </c>
      <c r="KU161" s="4">
        <v>806.14306867999994</v>
      </c>
      <c r="KV161" s="4">
        <v>967.87511639000002</v>
      </c>
      <c r="KW161" s="4">
        <v>1676.8446162499999</v>
      </c>
      <c r="KX161" s="4">
        <v>903.63042934999999</v>
      </c>
      <c r="KY161" s="4">
        <v>210.28838499</v>
      </c>
      <c r="KZ161" s="4">
        <v>1290.47115792</v>
      </c>
      <c r="LA161" s="4">
        <v>3492.4672510400001</v>
      </c>
      <c r="LB161" s="4">
        <v>796.79766387999996</v>
      </c>
      <c r="LC161" s="4">
        <v>612.46514652999997</v>
      </c>
      <c r="LD161" s="4">
        <v>2217.63908287</v>
      </c>
      <c r="LE161" s="4">
        <v>746.54560787000003</v>
      </c>
      <c r="LF161" s="4">
        <v>784.96802181999999</v>
      </c>
      <c r="LG161" s="4">
        <v>1093.78704771</v>
      </c>
      <c r="LH161" s="4">
        <v>2677.53055412</v>
      </c>
      <c r="LI161" s="4">
        <v>3051.36662996</v>
      </c>
      <c r="LJ161" s="4">
        <v>1015.6106239</v>
      </c>
      <c r="LK161" s="4">
        <v>1200.8304576099999</v>
      </c>
      <c r="LL161" s="4">
        <v>3068.5325975800001</v>
      </c>
      <c r="LM161" s="4">
        <v>2625.2509678000001</v>
      </c>
      <c r="LN161" s="4">
        <v>753.20110193999994</v>
      </c>
      <c r="LO161" s="4">
        <v>765.77017430000001</v>
      </c>
      <c r="LP161" s="4">
        <v>2204.1926360699999</v>
      </c>
      <c r="LQ161" s="4">
        <v>577.85794438000005</v>
      </c>
      <c r="LR161" s="4">
        <v>552.51971851999997</v>
      </c>
      <c r="LS161" s="4">
        <v>1250.62580667</v>
      </c>
      <c r="LT161" s="4">
        <v>900.11161103999996</v>
      </c>
      <c r="LU161" s="4">
        <v>1220.48563345</v>
      </c>
      <c r="LV161" s="4">
        <v>2690.9229417299998</v>
      </c>
      <c r="LW161" s="4">
        <v>613.12504147000004</v>
      </c>
      <c r="LX161" s="4">
        <v>981.68071505</v>
      </c>
      <c r="LY161" s="4">
        <v>979.84767354999997</v>
      </c>
      <c r="LZ161" s="4">
        <v>736.60244512999998</v>
      </c>
      <c r="MA161" s="4">
        <v>557.51801880000005</v>
      </c>
      <c r="MB161" s="4">
        <v>3033.06541935</v>
      </c>
      <c r="MC161" s="4">
        <v>2898.4555507700002</v>
      </c>
      <c r="MD161" s="4">
        <v>1195.70166963</v>
      </c>
      <c r="ME161" s="4">
        <v>2656.8439040799999</v>
      </c>
      <c r="MF161" s="4">
        <v>326.49016732000001</v>
      </c>
      <c r="MG161" s="4">
        <v>535.07413440000005</v>
      </c>
      <c r="MH161" s="4">
        <v>1463.41085632</v>
      </c>
      <c r="MI161" s="4">
        <v>2673.1660512399999</v>
      </c>
      <c r="MJ161" s="4">
        <v>2679.5779682699999</v>
      </c>
      <c r="MK161" s="4">
        <v>1173.17887124</v>
      </c>
      <c r="ML161" s="4">
        <v>935.29295906999994</v>
      </c>
      <c r="MM161" s="4">
        <v>213.74071670999999</v>
      </c>
      <c r="MN161" s="4">
        <v>1348.4878534500001</v>
      </c>
      <c r="MO161" s="4">
        <v>540.35515802999998</v>
      </c>
      <c r="MP161" s="4">
        <v>2286.2004272999998</v>
      </c>
      <c r="MQ161" s="4">
        <v>2985.2193079799999</v>
      </c>
      <c r="MR161" s="4">
        <v>547.08273101999998</v>
      </c>
      <c r="MS161" s="4">
        <v>2306.65033537</v>
      </c>
      <c r="MT161" s="4">
        <v>2693.9036536200001</v>
      </c>
      <c r="MU161" s="4">
        <v>2652.8261256599999</v>
      </c>
      <c r="MV161" s="4">
        <v>991.03730451000001</v>
      </c>
      <c r="MW161" s="4">
        <v>2312.7509460299998</v>
      </c>
      <c r="MX161" s="4">
        <v>1757.60904611</v>
      </c>
      <c r="MY161" s="4">
        <v>1562.2857362</v>
      </c>
      <c r="MZ161" s="4">
        <v>2380.21681515</v>
      </c>
      <c r="NA161" s="4">
        <v>1200.1649703400001</v>
      </c>
      <c r="NB161" s="4">
        <v>1057.24738486</v>
      </c>
      <c r="NC161" s="4">
        <v>1196.78036795</v>
      </c>
      <c r="ND161" s="4">
        <v>787.50756101000002</v>
      </c>
      <c r="NE161" s="4">
        <v>3230.3292677700001</v>
      </c>
      <c r="NF161" s="4">
        <v>2203.1493558400002</v>
      </c>
      <c r="NG161" s="4">
        <v>1310.4948061699999</v>
      </c>
      <c r="NH161" s="4">
        <v>765.34950680999998</v>
      </c>
      <c r="NI161" s="4">
        <v>266.43227134</v>
      </c>
      <c r="NJ161" s="4">
        <v>309.45903699000002</v>
      </c>
      <c r="NK161" s="4">
        <v>213.81776658999999</v>
      </c>
      <c r="NL161" s="4">
        <v>771.61540189000004</v>
      </c>
      <c r="NM161" s="4">
        <v>3414.4747527499999</v>
      </c>
      <c r="NN161" s="4">
        <v>716.83790816999999</v>
      </c>
      <c r="NO161" s="4">
        <v>2652.0811030300001</v>
      </c>
      <c r="NP161" s="4">
        <v>838.17096395999999</v>
      </c>
      <c r="NQ161" s="4">
        <v>682.53455595000003</v>
      </c>
      <c r="NR161" s="4">
        <v>946.54162018</v>
      </c>
      <c r="NS161" s="4">
        <v>433.86352469000002</v>
      </c>
      <c r="NT161" s="4">
        <v>2867.7107845400001</v>
      </c>
      <c r="NU161" s="4">
        <v>753.92561936000004</v>
      </c>
      <c r="NV161" s="4">
        <v>1742.3848597399999</v>
      </c>
      <c r="NW161" s="4">
        <v>634.95314819999999</v>
      </c>
      <c r="NX161" s="4">
        <v>524.33872491</v>
      </c>
      <c r="NY161" s="4">
        <v>868.20612564999999</v>
      </c>
      <c r="NZ161" s="4">
        <v>728.33946687000002</v>
      </c>
      <c r="OA161" s="4">
        <v>1019.69675302</v>
      </c>
      <c r="OB161" s="4">
        <v>2680.4739838099999</v>
      </c>
      <c r="OC161" s="4">
        <v>3033.4214643599998</v>
      </c>
      <c r="OD161" s="4">
        <v>2605.8685733900002</v>
      </c>
      <c r="OE161" s="4">
        <v>777.80797530999996</v>
      </c>
      <c r="OF161" s="4">
        <v>2571.6373000899998</v>
      </c>
      <c r="OG161" s="4">
        <v>707.60994229999994</v>
      </c>
      <c r="OH161" s="4">
        <v>2650.5556396799998</v>
      </c>
      <c r="OI161" s="4">
        <v>608.14289681000002</v>
      </c>
      <c r="OJ161" s="4">
        <v>256.51085655000003</v>
      </c>
      <c r="OK161" s="4">
        <v>2611.96918405</v>
      </c>
      <c r="OL161" s="4">
        <v>2128.94659318</v>
      </c>
      <c r="OM161" s="4">
        <v>3443.0577727499999</v>
      </c>
      <c r="ON161" s="4">
        <v>740.30581032999999</v>
      </c>
      <c r="OO161" s="4">
        <v>1003.34229462</v>
      </c>
      <c r="OP161" s="4">
        <v>588.98357423000004</v>
      </c>
      <c r="OQ161" s="4">
        <v>638.46885966000002</v>
      </c>
      <c r="OR161" s="5" t="s">
        <v>1001</v>
      </c>
      <c r="OS161" s="4">
        <v>473.14902157</v>
      </c>
      <c r="OT161" s="4">
        <v>1413.8093747</v>
      </c>
      <c r="OU161" s="4">
        <v>216.30262522000001</v>
      </c>
      <c r="OV161" s="4">
        <v>554.36270193999997</v>
      </c>
      <c r="OW161" s="4">
        <v>2695.8491630899998</v>
      </c>
      <c r="OX161" s="4">
        <v>2675.52477176</v>
      </c>
      <c r="OY161" s="4">
        <v>502.08063013999998</v>
      </c>
      <c r="OZ161" s="4">
        <v>2872.2641838999998</v>
      </c>
      <c r="PA161" s="4">
        <v>1231.91635597</v>
      </c>
      <c r="PB161" s="4">
        <v>782.44774510000002</v>
      </c>
      <c r="PC161" s="4">
        <v>2543.3351393299999</v>
      </c>
      <c r="PD161" s="4">
        <v>2681.9149408399999</v>
      </c>
      <c r="PE161" s="4">
        <v>1172.0523274300001</v>
      </c>
      <c r="PF161" s="4">
        <v>913.41638548000003</v>
      </c>
      <c r="PG161" s="4">
        <v>668.45120489999999</v>
      </c>
      <c r="PH161" s="4">
        <v>2672.5055349300001</v>
      </c>
      <c r="PI161" s="4">
        <v>1193.0285358900001</v>
      </c>
      <c r="PJ161" s="4">
        <v>736.89883861999999</v>
      </c>
      <c r="PK161" s="4">
        <v>710.69007338999995</v>
      </c>
      <c r="PL161" s="4">
        <v>836.48580851999998</v>
      </c>
      <c r="PM161" s="4">
        <v>668.20079279000004</v>
      </c>
      <c r="PN161" s="4">
        <v>758.93821115000003</v>
      </c>
      <c r="PO161" s="4">
        <v>258.31096544000002</v>
      </c>
      <c r="PP161" s="4">
        <v>226.00283228999999</v>
      </c>
      <c r="PQ161" s="4">
        <v>769.17217504999996</v>
      </c>
      <c r="PR161" s="4">
        <v>1126.9520500900001</v>
      </c>
      <c r="PS161" s="4">
        <v>688.78615951999996</v>
      </c>
      <c r="PT161" s="4">
        <v>742.61047166000003</v>
      </c>
      <c r="PU161" s="4">
        <v>299.14367362000002</v>
      </c>
      <c r="PV161" s="4">
        <v>335.18872594999999</v>
      </c>
      <c r="PW161" s="4">
        <v>978.52912641</v>
      </c>
      <c r="PX161" s="4">
        <v>769.26475917999994</v>
      </c>
      <c r="PY161" s="4">
        <v>1174.3333766999999</v>
      </c>
      <c r="PZ161" s="4">
        <v>523.07858654999995</v>
      </c>
      <c r="QA161" s="4">
        <v>1016.31650022</v>
      </c>
      <c r="QB161" s="4">
        <v>225.25656692000001</v>
      </c>
      <c r="QC161" s="4">
        <v>1387.99455805</v>
      </c>
      <c r="QD161" s="4">
        <v>1391.8103912199999</v>
      </c>
      <c r="QE161" s="4">
        <v>1206.6054703899999</v>
      </c>
      <c r="QF161" s="4">
        <v>617.89529895999999</v>
      </c>
      <c r="QG161" s="4">
        <v>617.87479374999998</v>
      </c>
      <c r="QH161" s="4">
        <v>882.56287950000001</v>
      </c>
      <c r="QI161" s="4">
        <v>3277.1407980899999</v>
      </c>
      <c r="QJ161" s="4">
        <v>1030.57259213</v>
      </c>
      <c r="QK161" s="4">
        <v>3485.9770413900001</v>
      </c>
      <c r="QL161" s="4">
        <v>1048.3841631800001</v>
      </c>
      <c r="QM161" s="4">
        <v>697.45862061000003</v>
      </c>
      <c r="QN161" s="4">
        <v>1335.5329103199999</v>
      </c>
      <c r="QO161" s="4">
        <v>756.91005946999996</v>
      </c>
      <c r="QP161" s="4">
        <v>359.63777133999997</v>
      </c>
      <c r="QQ161" s="4">
        <v>1414.47113375</v>
      </c>
      <c r="QR161" s="4">
        <v>3487.6124872300002</v>
      </c>
      <c r="QS161" s="4">
        <v>417.06540811000002</v>
      </c>
      <c r="QT161" s="4">
        <v>374.07219644000003</v>
      </c>
      <c r="QU161" s="4">
        <v>836.18506544000002</v>
      </c>
      <c r="QV161" s="4">
        <v>1303.52427751</v>
      </c>
      <c r="QW161" s="4">
        <v>2653.2169673899998</v>
      </c>
      <c r="QX161" s="4">
        <v>2583.8677257999998</v>
      </c>
      <c r="QY161" s="4">
        <v>2657.5870626000001</v>
      </c>
      <c r="QZ161" s="4">
        <v>3533.8243954999998</v>
      </c>
      <c r="RA161" s="4">
        <v>929.67639564000001</v>
      </c>
      <c r="RB161" s="4">
        <v>845.42670145</v>
      </c>
      <c r="RC161" s="4">
        <v>2684.5365008700001</v>
      </c>
      <c r="RD161" s="4">
        <v>1001.95788226</v>
      </c>
      <c r="RE161" s="4">
        <v>2631.5000858899998</v>
      </c>
      <c r="RF161" s="4">
        <v>2674.08816432</v>
      </c>
      <c r="RG161" s="4">
        <v>2489.7718025899999</v>
      </c>
      <c r="RH161" s="4">
        <v>452.03735445000001</v>
      </c>
      <c r="RI161" s="4">
        <v>1426.8786499099999</v>
      </c>
      <c r="RJ161" s="4">
        <v>2144.3267434200002</v>
      </c>
      <c r="RK161" s="4">
        <v>2672.6173815299999</v>
      </c>
      <c r="RL161" s="4">
        <v>3507.8219251099999</v>
      </c>
      <c r="RM161" s="4">
        <v>707.80008152000005</v>
      </c>
      <c r="RN161" s="4">
        <v>773.80635251000001</v>
      </c>
      <c r="RO161" s="4">
        <v>2746.8462417300002</v>
      </c>
      <c r="RP161" s="4">
        <v>634.74312513999996</v>
      </c>
      <c r="RQ161" s="4">
        <v>1047.40301995</v>
      </c>
      <c r="RR161" s="4">
        <v>1731.0703334100001</v>
      </c>
      <c r="RS161" s="4">
        <v>477.68502257</v>
      </c>
      <c r="RT161" s="4">
        <v>1911.86414861</v>
      </c>
      <c r="RU161" s="4">
        <v>2584.7674695599999</v>
      </c>
      <c r="RV161" s="4">
        <v>577.24651629999994</v>
      </c>
      <c r="RW161" s="4">
        <v>1426.9550784200001</v>
      </c>
      <c r="RX161" s="4">
        <v>1012.4919678700001</v>
      </c>
      <c r="RY161" s="4">
        <v>787.58833910999999</v>
      </c>
      <c r="RZ161" s="4">
        <v>1373.1239312099999</v>
      </c>
      <c r="SA161" s="4">
        <v>2683.7815363200002</v>
      </c>
      <c r="SB161" s="4">
        <v>1438.69772868</v>
      </c>
      <c r="SC161" s="4">
        <v>1236.28893666</v>
      </c>
      <c r="SD161" s="4">
        <v>530.41448076999995</v>
      </c>
      <c r="SE161" s="4">
        <v>2633.8103395500002</v>
      </c>
      <c r="SF161" s="4">
        <v>557.82311146999996</v>
      </c>
      <c r="SG161" s="4">
        <v>1402.97454601</v>
      </c>
      <c r="SH161" s="4">
        <v>681.64599684999996</v>
      </c>
      <c r="SI161" s="4">
        <v>786.72339207000005</v>
      </c>
      <c r="SJ161" s="4">
        <v>1195.87503186</v>
      </c>
      <c r="SK161" s="4">
        <v>592.28615577999994</v>
      </c>
      <c r="SL161" s="4">
        <v>589.61115792999999</v>
      </c>
      <c r="SM161" s="4">
        <v>1508.16192372</v>
      </c>
      <c r="SN161" s="4">
        <v>3086.4703067400001</v>
      </c>
      <c r="SO161" s="4">
        <v>1104.27453057</v>
      </c>
      <c r="SP161" s="4">
        <v>2136.1327372300002</v>
      </c>
      <c r="SQ161" s="4">
        <v>3016.2679241400001</v>
      </c>
      <c r="SR161" s="4">
        <v>893.58225507999998</v>
      </c>
      <c r="SS161" s="4">
        <v>3024.82605315</v>
      </c>
      <c r="ST161" s="4">
        <v>2740.2236802699999</v>
      </c>
      <c r="SU161" s="4">
        <v>2694.80836834</v>
      </c>
      <c r="SV161" s="4">
        <v>2173.6560287900002</v>
      </c>
      <c r="SW161" s="4">
        <v>988.08641837999994</v>
      </c>
      <c r="SX161" s="4">
        <v>783.82532239</v>
      </c>
      <c r="SY161" s="4">
        <v>2670.00887027</v>
      </c>
      <c r="SZ161" s="4">
        <v>687.20228739000004</v>
      </c>
      <c r="TA161" s="4">
        <v>2190.82137504</v>
      </c>
      <c r="TB161" s="4">
        <v>1001.5950021800001</v>
      </c>
      <c r="TC161" s="4">
        <v>1544.7146353400001</v>
      </c>
      <c r="TD161" s="4">
        <v>470.14780446999998</v>
      </c>
      <c r="TE161" s="4">
        <v>1011.3492684399999</v>
      </c>
      <c r="TF161" s="4">
        <v>2671.8245134099998</v>
      </c>
      <c r="TG161" s="4">
        <v>285.47042677000002</v>
      </c>
      <c r="TH161" s="4">
        <v>2919.0521021599998</v>
      </c>
      <c r="TI161" s="4">
        <v>1163.8005338299999</v>
      </c>
      <c r="TJ161" s="4">
        <v>511.17251598000001</v>
      </c>
      <c r="TK161" s="4">
        <v>1002.72030325</v>
      </c>
      <c r="TL161" s="4">
        <v>1037.02365547</v>
      </c>
      <c r="TM161" s="4">
        <v>756.25637823</v>
      </c>
      <c r="TN161" s="4">
        <v>1500.7228820800001</v>
      </c>
      <c r="TO161" s="4">
        <v>1217.9982893399999</v>
      </c>
      <c r="TP161" s="4">
        <v>741.48703469999998</v>
      </c>
      <c r="TQ161" s="4">
        <v>3001.5047943099999</v>
      </c>
      <c r="TR161" s="4">
        <v>1457.07785328</v>
      </c>
      <c r="TS161" s="4">
        <v>570.12313061999998</v>
      </c>
      <c r="TT161" s="4">
        <v>2288.42741738</v>
      </c>
      <c r="TU161" s="4">
        <v>333.27863457000001</v>
      </c>
      <c r="TV161" s="4">
        <v>3514.9844570999999</v>
      </c>
      <c r="TW161" s="4">
        <v>2306.5341391799998</v>
      </c>
      <c r="TX161" s="4">
        <v>762.96717422999996</v>
      </c>
      <c r="TY161" s="4">
        <v>1774.2101884000001</v>
      </c>
      <c r="TZ161" s="4">
        <v>1160.7974526200001</v>
      </c>
      <c r="UA161" s="4">
        <v>519.81763679000005</v>
      </c>
      <c r="UB161" s="4">
        <v>664.14946038999994</v>
      </c>
      <c r="UC161" s="4">
        <v>3394.0267087900002</v>
      </c>
      <c r="UD161" s="4">
        <v>1001.25759827</v>
      </c>
      <c r="UE161" s="4">
        <v>434.20341408000002</v>
      </c>
      <c r="UF161" s="4">
        <v>698.31859669000005</v>
      </c>
      <c r="UG161" s="4">
        <v>2613.2628763900002</v>
      </c>
      <c r="UH161" s="4">
        <v>911.06077181000001</v>
      </c>
      <c r="UI161" s="4">
        <v>2952.6290728499998</v>
      </c>
      <c r="UJ161" s="4">
        <v>849.89373037999997</v>
      </c>
      <c r="UK161" s="4">
        <v>3007.0151034700002</v>
      </c>
      <c r="UL161" s="4">
        <v>2289.0152333999999</v>
      </c>
      <c r="UM161" s="4">
        <v>1168.40674964</v>
      </c>
      <c r="UN161" s="4">
        <v>887.75318311000001</v>
      </c>
      <c r="UO161" s="4">
        <v>887.69228884999995</v>
      </c>
      <c r="UP161" s="4">
        <v>1012.01848393</v>
      </c>
      <c r="UQ161" s="4">
        <v>602.62513120999995</v>
      </c>
      <c r="UR161" s="4">
        <v>606.33408873999997</v>
      </c>
      <c r="US161" s="4">
        <v>591.17203936999999</v>
      </c>
      <c r="UT161" s="4">
        <v>700.81153313000004</v>
      </c>
      <c r="UU161" s="4">
        <v>856.44669839999995</v>
      </c>
      <c r="UV161" s="4">
        <v>1515.7358026500001</v>
      </c>
      <c r="UW161" s="4">
        <v>1306.9877938899999</v>
      </c>
      <c r="UX161" s="4">
        <v>822.90576716999999</v>
      </c>
      <c r="UY161" s="4">
        <v>2656.8289912</v>
      </c>
      <c r="UZ161" s="4">
        <v>3023.1148001699999</v>
      </c>
      <c r="VA161" s="4">
        <v>1186.3457015399999</v>
      </c>
      <c r="VB161" s="4">
        <v>1430.7659406299999</v>
      </c>
      <c r="VC161" s="4">
        <v>1458.83073805</v>
      </c>
      <c r="VD161" s="4">
        <v>1457.9104890799999</v>
      </c>
      <c r="VE161" s="4">
        <v>1953.4642487399999</v>
      </c>
      <c r="VF161" s="4">
        <v>589.46575734999999</v>
      </c>
      <c r="VG161" s="4">
        <v>954.59271127</v>
      </c>
      <c r="VH161" s="4">
        <v>1781.6579292199999</v>
      </c>
      <c r="VI161" s="4">
        <v>2679.05353199</v>
      </c>
      <c r="VJ161" s="4">
        <v>3184.0521156499999</v>
      </c>
      <c r="VK161" s="4">
        <v>1432.97304687</v>
      </c>
      <c r="VL161" s="4">
        <v>645.45057297999995</v>
      </c>
      <c r="VM161" s="4">
        <v>2984.49789741</v>
      </c>
      <c r="VN161" s="4">
        <v>827.65427670999998</v>
      </c>
      <c r="VO161" s="4">
        <v>2661.3960606999999</v>
      </c>
      <c r="VP161" s="4">
        <v>2661.8658164200001</v>
      </c>
      <c r="VQ161" s="4">
        <v>443.03432451999998</v>
      </c>
      <c r="VR161" s="4">
        <v>1312.34835288</v>
      </c>
      <c r="VS161" s="4">
        <v>2606.0108671200001</v>
      </c>
      <c r="VT161" s="4">
        <v>754.43700687</v>
      </c>
      <c r="VU161" s="4">
        <v>7.1401626699999996</v>
      </c>
      <c r="VV161" s="4">
        <v>1010.32711479</v>
      </c>
      <c r="VW161" s="4">
        <v>762.36568807000003</v>
      </c>
      <c r="VX161" s="4">
        <v>3028.7978501900002</v>
      </c>
      <c r="VY161" s="4">
        <v>838.42510429000004</v>
      </c>
      <c r="VZ161" s="4">
        <v>545.79028142000004</v>
      </c>
      <c r="WA161" s="4">
        <v>2654.7051485400002</v>
      </c>
      <c r="WB161" s="4">
        <v>2621.0107389200002</v>
      </c>
      <c r="WC161" s="4">
        <v>3018.58874109</v>
      </c>
      <c r="WD161" s="4">
        <v>3074.7270351100001</v>
      </c>
      <c r="WE161" s="4">
        <v>1007.78571149</v>
      </c>
      <c r="WF161" s="4">
        <v>1010.1208199500001</v>
      </c>
      <c r="WG161" s="4">
        <v>707.73173081999994</v>
      </c>
      <c r="WH161" s="4">
        <v>2593.7941115499998</v>
      </c>
      <c r="WI161" s="4">
        <v>981.34268976999999</v>
      </c>
      <c r="WJ161" s="4">
        <v>1422.22831683</v>
      </c>
      <c r="WK161" s="4">
        <v>859.90151560000004</v>
      </c>
      <c r="WL161" s="4">
        <v>716.76023692000001</v>
      </c>
      <c r="WM161" s="4">
        <v>831.72859979999998</v>
      </c>
      <c r="WN161" s="4">
        <v>893.11249936000002</v>
      </c>
      <c r="WO161" s="4">
        <v>764.13721394000004</v>
      </c>
      <c r="WP161" s="4">
        <v>741.61503691999997</v>
      </c>
      <c r="WQ161" s="4">
        <v>736.33463466000001</v>
      </c>
      <c r="WR161" s="4">
        <v>689.73188465999999</v>
      </c>
      <c r="WS161" s="4">
        <v>2690.9782436599999</v>
      </c>
      <c r="WT161" s="4">
        <v>427.25898296000003</v>
      </c>
      <c r="WU161" s="4">
        <v>993.09776742999998</v>
      </c>
      <c r="WV161" s="4">
        <v>1052.91705733</v>
      </c>
      <c r="WW161" s="4">
        <v>803.06790854999997</v>
      </c>
      <c r="WX161" s="4">
        <v>418.75242766000002</v>
      </c>
      <c r="WY161" s="4">
        <v>1093.02462672</v>
      </c>
      <c r="WZ161" s="4">
        <v>1360.9736622299999</v>
      </c>
      <c r="XA161" s="4">
        <v>742.46631381999998</v>
      </c>
      <c r="XB161" s="4">
        <v>6.2143213700000004</v>
      </c>
      <c r="XC161" s="4">
        <v>903.41543533000004</v>
      </c>
      <c r="XD161" s="4">
        <v>1300.93005776</v>
      </c>
      <c r="XE161" s="4">
        <v>2585.74737005</v>
      </c>
      <c r="XF161" s="4">
        <v>1100.65256484</v>
      </c>
      <c r="XG161" s="4">
        <v>595.61421350000001</v>
      </c>
      <c r="XH161" s="4">
        <v>1107.33788467</v>
      </c>
      <c r="XI161" s="4">
        <v>530.81402168</v>
      </c>
      <c r="XJ161" s="4">
        <v>1208.3359858399999</v>
      </c>
      <c r="XK161" s="4">
        <v>791.94476417999999</v>
      </c>
      <c r="XL161" s="4">
        <v>2667.4351557300001</v>
      </c>
      <c r="XM161" s="4">
        <v>798.23675679999997</v>
      </c>
      <c r="XN161" s="4">
        <v>3078.8280771099999</v>
      </c>
      <c r="XO161" s="4">
        <v>901.11450221999996</v>
      </c>
      <c r="XP161" s="4">
        <v>1030.55830062</v>
      </c>
      <c r="XQ161" s="4">
        <v>965.71212742</v>
      </c>
      <c r="XR161" s="4">
        <v>980.06391030999998</v>
      </c>
      <c r="XS161" s="4">
        <v>3046.4515932600002</v>
      </c>
      <c r="XT161" s="4">
        <v>356.92486991999999</v>
      </c>
      <c r="XU161" s="4">
        <v>2634.36211611</v>
      </c>
      <c r="XV161" s="4">
        <v>1541.2728669099999</v>
      </c>
      <c r="XW161" s="4">
        <v>2697.1229715899999</v>
      </c>
      <c r="XX161" s="4">
        <v>1314.48586568</v>
      </c>
      <c r="XY161" s="4">
        <v>1259.9830175</v>
      </c>
      <c r="XZ161" s="4">
        <v>3530.5323772400002</v>
      </c>
      <c r="YA161" s="4">
        <v>1418.1720134699999</v>
      </c>
      <c r="YB161" s="4">
        <v>2636.2417603600002</v>
      </c>
      <c r="YC161" s="4">
        <v>2667.1623743</v>
      </c>
      <c r="YD161" s="4">
        <v>2623.3446046399999</v>
      </c>
      <c r="YE161" s="4">
        <v>969.44221153000001</v>
      </c>
      <c r="YF161" s="4">
        <v>398.88660738999999</v>
      </c>
      <c r="YG161" s="4">
        <v>1247.0995319199999</v>
      </c>
      <c r="YH161" s="4">
        <v>1399.7291305000001</v>
      </c>
      <c r="YI161" s="4">
        <v>794.67754944000001</v>
      </c>
      <c r="YJ161" s="4">
        <v>2742.4258155500002</v>
      </c>
      <c r="YK161" s="4">
        <v>777.20711052000001</v>
      </c>
      <c r="YL161" s="4">
        <v>1006.7971118200001</v>
      </c>
      <c r="YM161" s="4">
        <v>437.73279567999998</v>
      </c>
      <c r="YN161" s="4">
        <v>528.23160796000002</v>
      </c>
      <c r="YO161" s="4">
        <v>319.92539326999997</v>
      </c>
      <c r="YP161" s="4">
        <v>2552.5227161500002</v>
      </c>
      <c r="YQ161" s="4">
        <v>465.37195465000002</v>
      </c>
      <c r="YR161" s="4">
        <v>2564.4797390600002</v>
      </c>
      <c r="YS161" s="4">
        <v>2737.9302035999999</v>
      </c>
      <c r="YT161" s="4">
        <v>3033.9260168000001</v>
      </c>
      <c r="YU161" s="4">
        <v>2585.7517196399999</v>
      </c>
      <c r="YV161" s="4">
        <v>2670.0672790499998</v>
      </c>
      <c r="YW161" s="4">
        <v>754.85021791999998</v>
      </c>
      <c r="YX161" s="4">
        <v>2129.6294788099999</v>
      </c>
      <c r="YY161" s="4">
        <v>772.32252095000001</v>
      </c>
      <c r="YZ161" s="4">
        <v>770.32792325000003</v>
      </c>
      <c r="ZA161" s="4">
        <v>1426.7885512600001</v>
      </c>
      <c r="ZB161" s="4">
        <v>2668.92582236</v>
      </c>
      <c r="ZC161" s="4">
        <v>3280.5285073300001</v>
      </c>
      <c r="ZD161" s="4">
        <v>746.64502706999997</v>
      </c>
      <c r="ZE161" s="4">
        <v>755.27585637000004</v>
      </c>
      <c r="ZF161" s="4">
        <v>961.99074249</v>
      </c>
      <c r="ZG161" s="4">
        <v>1016.52155232</v>
      </c>
      <c r="ZH161" s="5" t="s">
        <v>1001</v>
      </c>
      <c r="ZI161" s="4">
        <v>1448.6396486799999</v>
      </c>
      <c r="ZJ161" s="4">
        <v>586.11595167999997</v>
      </c>
      <c r="ZK161" s="4">
        <v>576.61768986000004</v>
      </c>
      <c r="ZL161" s="4">
        <v>2310.86943767</v>
      </c>
      <c r="ZM161" s="4">
        <v>1108.87701816</v>
      </c>
      <c r="ZN161" s="4">
        <v>2614.9188274399999</v>
      </c>
      <c r="ZO161" s="4">
        <v>730.87962743000003</v>
      </c>
      <c r="ZP161" s="4">
        <v>3089.76294637</v>
      </c>
      <c r="ZQ161" s="4">
        <v>1363.0154840499999</v>
      </c>
      <c r="ZR161" s="4">
        <v>1771.3357307799999</v>
      </c>
      <c r="ZS161" s="4">
        <v>652.92006174999995</v>
      </c>
      <c r="ZT161" s="4">
        <v>2296.9743617300001</v>
      </c>
      <c r="ZU161" s="4">
        <v>2661.6968037800002</v>
      </c>
      <c r="ZV161" s="4">
        <v>400.56430639000001</v>
      </c>
      <c r="ZW161" s="4">
        <v>476.36336857999999</v>
      </c>
      <c r="ZX161" s="4">
        <v>712.27518826000005</v>
      </c>
      <c r="ZY161" s="4">
        <v>3033.88127816</v>
      </c>
      <c r="ZZ161" s="4">
        <v>742.43338120999999</v>
      </c>
      <c r="AAA161" s="4">
        <v>2653.7880064199999</v>
      </c>
      <c r="AAB161" s="4">
        <v>733.76340559999994</v>
      </c>
      <c r="AAC161" s="4">
        <v>1184.32189945</v>
      </c>
      <c r="AAD161" s="4">
        <v>578.34137023999995</v>
      </c>
      <c r="AAE161" s="4">
        <v>3022.2871353300002</v>
      </c>
      <c r="AAF161" s="4">
        <v>1441.6840328999999</v>
      </c>
      <c r="AAG161" s="4">
        <v>2823.4394147799999</v>
      </c>
      <c r="AAH161" s="4">
        <v>449.31948206999999</v>
      </c>
      <c r="AAI161" s="4">
        <v>2639.8929304799999</v>
      </c>
      <c r="AAJ161" s="4">
        <v>570.91786285000001</v>
      </c>
      <c r="AAK161" s="4">
        <v>914.04459054999995</v>
      </c>
      <c r="AAL161" s="4">
        <v>1059.1829524100001</v>
      </c>
      <c r="AAM161" s="4">
        <v>544.38909206999995</v>
      </c>
      <c r="AAN161" s="4">
        <v>356.9646376</v>
      </c>
      <c r="AAO161" s="4">
        <v>494.32158294999999</v>
      </c>
      <c r="AAP161" s="4">
        <v>1008.82277802</v>
      </c>
      <c r="AAQ161" s="4">
        <v>2836.7249267500001</v>
      </c>
      <c r="AAR161" s="4">
        <v>3425.0162948000002</v>
      </c>
      <c r="AAS161" s="4">
        <v>1098.8990587000001</v>
      </c>
      <c r="AAT161" s="4">
        <v>417.04676701</v>
      </c>
      <c r="AAU161" s="4">
        <v>414.36244861</v>
      </c>
      <c r="AAV161" s="4">
        <v>2587.0746163700001</v>
      </c>
      <c r="AAW161" s="4">
        <v>950.56250545</v>
      </c>
      <c r="AAX161" s="4">
        <v>2618.2313509099999</v>
      </c>
      <c r="AAY161" s="4">
        <v>2028.3151003099999</v>
      </c>
      <c r="AAZ161" s="4">
        <v>777.89807396000003</v>
      </c>
      <c r="ABA161" s="4">
        <v>765.83479678000003</v>
      </c>
      <c r="ABB161" s="4">
        <v>992.41612453999994</v>
      </c>
      <c r="ABC161" s="4">
        <v>1041.3073802500001</v>
      </c>
      <c r="ABD161" s="4">
        <v>299.92970666999997</v>
      </c>
      <c r="ABE161" s="4">
        <v>3058.7429132299999</v>
      </c>
      <c r="ABF161" s="4">
        <v>2633.95511876</v>
      </c>
      <c r="ABG161" s="4">
        <v>2675.53533505</v>
      </c>
      <c r="ABH161" s="4">
        <v>1916.94074151</v>
      </c>
      <c r="ABI161" s="4">
        <v>664.82488957999999</v>
      </c>
      <c r="ABJ161" s="4">
        <v>3220.9739210500002</v>
      </c>
      <c r="ABK161" s="4">
        <v>898.29845337999996</v>
      </c>
      <c r="ABL161" s="4">
        <v>2606.0991016600001</v>
      </c>
      <c r="ABM161" s="4">
        <v>3484.9300329399998</v>
      </c>
      <c r="ABN161" s="4">
        <v>2688.4809576299999</v>
      </c>
      <c r="ABO161" s="4">
        <v>3038.8534808999998</v>
      </c>
      <c r="ABP161" s="4">
        <v>3129.1348136800002</v>
      </c>
      <c r="ABQ161" s="4">
        <v>3487.3552400499998</v>
      </c>
      <c r="ABR161" s="4">
        <v>519.64365319000001</v>
      </c>
      <c r="ABS161" s="4">
        <v>1004.78822261</v>
      </c>
      <c r="ABT161" s="4">
        <v>2619.8518838700002</v>
      </c>
      <c r="ABU161" s="4">
        <v>1177.27929187</v>
      </c>
      <c r="ABV161" s="4">
        <v>3284.7246189399998</v>
      </c>
      <c r="ABW161" s="4">
        <v>408.04249434000002</v>
      </c>
      <c r="ABX161" s="4">
        <v>3058.2545164100002</v>
      </c>
      <c r="ABY161" s="4">
        <v>769.40581017</v>
      </c>
      <c r="ABZ161" s="4">
        <v>1875.7321044800001</v>
      </c>
      <c r="ACA161" s="4">
        <v>2617.2806548100002</v>
      </c>
      <c r="ACB161" s="4">
        <v>461.22928086000002</v>
      </c>
      <c r="ACC161" s="4">
        <v>359.39543703999999</v>
      </c>
      <c r="ACD161" s="4">
        <v>908.58709783999996</v>
      </c>
      <c r="ACE161" s="4">
        <v>1369.41683779</v>
      </c>
      <c r="ACF161" s="4">
        <v>916.95446626</v>
      </c>
      <c r="ACG161" s="4">
        <v>188.94121863999999</v>
      </c>
      <c r="ACH161" s="4">
        <v>1099.3035705699999</v>
      </c>
      <c r="ACI161" s="4">
        <v>3078.0140824099999</v>
      </c>
      <c r="ACJ161" s="4">
        <v>530.36912075999999</v>
      </c>
      <c r="ACK161" s="4">
        <v>293.09712215000002</v>
      </c>
      <c r="ACL161" s="4">
        <v>1197.2271329800001</v>
      </c>
      <c r="ACM161" s="4">
        <v>2660.17879687</v>
      </c>
      <c r="ACN161" s="4">
        <v>3074.7649386799999</v>
      </c>
      <c r="ACO161" s="4">
        <v>908.33730709999998</v>
      </c>
      <c r="ACP161" s="4">
        <v>312.83121197999998</v>
      </c>
      <c r="ACQ161" s="4">
        <v>1725.1573764899999</v>
      </c>
      <c r="ACR161" s="4">
        <v>1356.6849664900001</v>
      </c>
      <c r="ACS161" s="4">
        <v>2649.0798859299998</v>
      </c>
      <c r="ACT161" s="4">
        <v>1163.98508072</v>
      </c>
      <c r="ACU161" s="4">
        <v>905.25904012000001</v>
      </c>
      <c r="ACV161" s="4">
        <v>3060.0540039299999</v>
      </c>
      <c r="ACW161" s="4">
        <v>1128.03447663</v>
      </c>
      <c r="ACX161" s="4">
        <v>1019.83096894</v>
      </c>
      <c r="ACY161" s="4">
        <v>908.42057067999997</v>
      </c>
      <c r="ACZ161" s="4">
        <v>1497.96834887</v>
      </c>
      <c r="ADA161" s="4">
        <v>2392.0775257099999</v>
      </c>
      <c r="ADB161" s="4">
        <v>1371.92965807</v>
      </c>
      <c r="ADC161" s="4">
        <v>1434.0759786199999</v>
      </c>
      <c r="ADD161" s="4">
        <v>1026.0546108599999</v>
      </c>
      <c r="ADE161" s="4">
        <v>3470.1401842</v>
      </c>
      <c r="ADF161" s="4">
        <v>1555.05050392</v>
      </c>
      <c r="ADG161" s="4">
        <v>2980.4589924100001</v>
      </c>
      <c r="ADH161" s="4">
        <v>2661.7067456999998</v>
      </c>
      <c r="ADI161" s="4">
        <v>3480.3269239800002</v>
      </c>
      <c r="ADJ161" s="4">
        <v>1482.4751092900001</v>
      </c>
      <c r="ADK161" s="4">
        <v>1452.9432572999999</v>
      </c>
      <c r="ADL161" s="4">
        <v>2615.7017536399999</v>
      </c>
      <c r="ADM161" s="4">
        <v>2655.30601333</v>
      </c>
      <c r="ADN161" s="4">
        <v>2592.56193484</v>
      </c>
      <c r="ADO161" s="4">
        <v>3058.7901373499999</v>
      </c>
      <c r="ADP161" s="4">
        <v>2602.5777978699998</v>
      </c>
      <c r="ADQ161" s="4">
        <v>3016.2449334500002</v>
      </c>
      <c r="ADR161" s="4">
        <v>3037.19815122</v>
      </c>
      <c r="ADS161" s="4">
        <v>2881.83825286</v>
      </c>
      <c r="ADT161" s="4">
        <v>2627.59042585</v>
      </c>
      <c r="ADU161" s="4">
        <v>1404.46148442</v>
      </c>
      <c r="ADV161" s="4">
        <v>3050.6837443300001</v>
      </c>
      <c r="ADW161" s="4">
        <v>3068.5810644399999</v>
      </c>
      <c r="ADX161" s="4">
        <v>3029.5211248700002</v>
      </c>
      <c r="ADY161" s="4">
        <v>2271.89338305</v>
      </c>
      <c r="ADZ161" s="4">
        <v>2650.3891125199998</v>
      </c>
      <c r="AEA161" s="4">
        <v>310.92298470999998</v>
      </c>
      <c r="AEB161" s="4">
        <v>381.32296296999999</v>
      </c>
      <c r="AEC161" s="4">
        <v>2673.1579734299999</v>
      </c>
      <c r="AED161" s="4">
        <v>2776.5949518500001</v>
      </c>
      <c r="AEE161" s="4">
        <v>3020.3366549000002</v>
      </c>
      <c r="AEF161" s="4">
        <v>2708.9526136499999</v>
      </c>
      <c r="AEG161" s="4">
        <v>3019.3505407100001</v>
      </c>
      <c r="AEH161" s="4">
        <v>1859.04148491</v>
      </c>
      <c r="AEI161" s="4">
        <v>2851.65023415</v>
      </c>
      <c r="AEJ161" s="4">
        <v>2683.1005147999999</v>
      </c>
      <c r="AEK161" s="4">
        <v>3104.9293453300002</v>
      </c>
      <c r="AEL161" s="4">
        <v>2590.1367277300001</v>
      </c>
      <c r="AEM161" s="4">
        <v>507.04661917999999</v>
      </c>
      <c r="AEN161" s="4">
        <v>126.74456712</v>
      </c>
      <c r="AEO161" s="4">
        <v>1004.12584219</v>
      </c>
      <c r="AEP161" s="4">
        <v>907.29154139000002</v>
      </c>
      <c r="AEQ161" s="4">
        <v>2297.4584089599998</v>
      </c>
      <c r="AER161" s="4">
        <v>767.88842463000003</v>
      </c>
      <c r="AES161" s="4">
        <v>3487.5696127000001</v>
      </c>
      <c r="AET161" s="4">
        <v>1400.0547283799999</v>
      </c>
      <c r="AEU161" s="4">
        <v>1247.39716815</v>
      </c>
      <c r="AEV161" s="4">
        <v>785.81743460999996</v>
      </c>
      <c r="AEW161" s="4">
        <v>922.04037971000002</v>
      </c>
      <c r="AEX161" s="4">
        <v>3498.7219614599999</v>
      </c>
      <c r="AEY161" s="4">
        <v>925.78786218000005</v>
      </c>
      <c r="AEZ161" s="4">
        <v>518.13993778999998</v>
      </c>
      <c r="AFA161" s="4">
        <v>2716.3910339200002</v>
      </c>
      <c r="AFB161" s="4">
        <v>1491.8876220499999</v>
      </c>
      <c r="AFC161" s="4">
        <v>1562.99161252</v>
      </c>
      <c r="AFD161" s="4">
        <v>987.04065266999999</v>
      </c>
      <c r="AFE161" s="4">
        <v>328.99118156999998</v>
      </c>
      <c r="AFF161" s="4">
        <v>557.54535908000003</v>
      </c>
      <c r="AFG161" s="4">
        <v>1000.26464901</v>
      </c>
      <c r="AFH161" s="4">
        <v>993.56006671</v>
      </c>
      <c r="AFI161" s="4">
        <v>2674.1279319999999</v>
      </c>
      <c r="AFJ161" s="4">
        <v>3503.4251109900001</v>
      </c>
      <c r="AFK161" s="4">
        <v>2648.2540852000002</v>
      </c>
      <c r="AFL161" s="4">
        <v>1014.11560768</v>
      </c>
      <c r="AFM161" s="4">
        <v>3053.9378590199999</v>
      </c>
      <c r="AFN161" s="4">
        <v>398.43611413999997</v>
      </c>
      <c r="AFO161" s="4">
        <v>661.49621048999995</v>
      </c>
      <c r="AFP161" s="4">
        <v>2657.7933574399999</v>
      </c>
      <c r="AFQ161" s="4">
        <v>691.93464130999996</v>
      </c>
      <c r="AFR161" s="4">
        <v>899.02483490999998</v>
      </c>
      <c r="AFS161" s="4">
        <v>3125.4252347800002</v>
      </c>
      <c r="AFT161" s="4">
        <v>3381.0972418299998</v>
      </c>
      <c r="AFU161" s="4">
        <v>3371.5927663100001</v>
      </c>
      <c r="AFV161" s="4">
        <v>1391.6799035199999</v>
      </c>
      <c r="AFW161" s="4">
        <v>424.49326509000002</v>
      </c>
      <c r="AFX161" s="4">
        <v>2591.4950425500001</v>
      </c>
      <c r="AFY161" s="4">
        <v>1193.8089766099999</v>
      </c>
      <c r="AFZ161" s="4">
        <v>1104.7560923200001</v>
      </c>
      <c r="AGA161" s="4">
        <v>896.6679785</v>
      </c>
      <c r="AGB161" s="4">
        <v>1078.3646443099999</v>
      </c>
      <c r="AGC161" s="4">
        <v>3462.7440170899999</v>
      </c>
      <c r="AGD161" s="4">
        <v>701.31173597999998</v>
      </c>
      <c r="AGE161" s="4">
        <v>1002.7669059999999</v>
      </c>
      <c r="AGF161" s="4">
        <v>480.84593175999998</v>
      </c>
      <c r="AGG161" s="4">
        <v>786.63888574999999</v>
      </c>
      <c r="AGH161" s="4">
        <v>739.50734987999999</v>
      </c>
      <c r="AGI161" s="4">
        <v>913.91037462999998</v>
      </c>
      <c r="AGJ161" s="4">
        <v>1332.5509556899999</v>
      </c>
      <c r="AGK161" s="4">
        <v>3013.2673284100001</v>
      </c>
      <c r="AGL161" s="4">
        <v>272.41047211</v>
      </c>
      <c r="AGM161" s="4">
        <v>816.11916402999998</v>
      </c>
      <c r="AGN161" s="4">
        <v>397.29652155999997</v>
      </c>
      <c r="AGO161" s="4">
        <v>1434.32514799</v>
      </c>
      <c r="AGP161" s="4">
        <v>24.618679400000001</v>
      </c>
      <c r="AGQ161" s="4">
        <v>759.91562615999999</v>
      </c>
      <c r="AGR161" s="4">
        <v>3025.8997805099998</v>
      </c>
      <c r="AGS161" s="4">
        <v>578.94782736000002</v>
      </c>
      <c r="AGT161" s="4">
        <v>2586.1307553400002</v>
      </c>
      <c r="AGU161" s="4">
        <v>2317.68835205</v>
      </c>
      <c r="AGV161" s="4">
        <v>899.00805791999994</v>
      </c>
      <c r="AGW161" s="4">
        <v>3500.7364429999998</v>
      </c>
      <c r="AGX161" s="4">
        <v>385.59363897999998</v>
      </c>
      <c r="AGY161" s="4">
        <v>576.82895566000002</v>
      </c>
      <c r="AGZ161" s="4">
        <v>613.77375174999997</v>
      </c>
      <c r="AHA161" s="4">
        <v>454.98637646999998</v>
      </c>
      <c r="AHB161" s="4">
        <v>969.12344871999994</v>
      </c>
      <c r="AHC161" s="4">
        <v>881.26110934999997</v>
      </c>
      <c r="AHD161" s="4">
        <v>2656.7028530900002</v>
      </c>
      <c r="AHE161" s="4">
        <v>2614.3204481299999</v>
      </c>
      <c r="AHF161" s="4">
        <v>2291.2869621200002</v>
      </c>
      <c r="AHG161" s="4">
        <v>2291.1744941500001</v>
      </c>
      <c r="AHH161" s="4">
        <v>1309.20608479</v>
      </c>
      <c r="AHI161" s="4">
        <v>848.93868468999995</v>
      </c>
      <c r="AHJ161" s="4">
        <v>1454.37737926</v>
      </c>
      <c r="AHK161" s="4">
        <v>755.42684927999994</v>
      </c>
      <c r="AHL161" s="4">
        <v>622.65375042000005</v>
      </c>
      <c r="AHM161" s="4">
        <v>380.20760381999997</v>
      </c>
      <c r="AHN161" s="4">
        <v>1387.4670149200001</v>
      </c>
      <c r="AHO161" s="4">
        <v>2150.7566801799999</v>
      </c>
      <c r="AHP161" s="4">
        <v>2712.31422535</v>
      </c>
      <c r="AHQ161" s="4">
        <v>3433.8068161900001</v>
      </c>
      <c r="AHR161" s="4">
        <v>962.95945831999995</v>
      </c>
      <c r="AHS161" s="4">
        <v>392.71453917999997</v>
      </c>
      <c r="AHT161" s="4">
        <v>833.55667033999998</v>
      </c>
      <c r="AHU161" s="4">
        <v>704.52794710000001</v>
      </c>
      <c r="AHV161" s="4">
        <v>1445.12207311</v>
      </c>
      <c r="AHW161" s="4">
        <v>2685.24361993</v>
      </c>
      <c r="AHX161" s="4">
        <v>458.27901609999998</v>
      </c>
      <c r="AHY161" s="4">
        <v>561.85456003000002</v>
      </c>
      <c r="AHZ161" s="4">
        <v>3002.1938936400002</v>
      </c>
      <c r="AIA161" s="4">
        <v>688.61590414</v>
      </c>
      <c r="AIB161" s="4">
        <v>913.28589778000003</v>
      </c>
      <c r="AIC161" s="4">
        <v>899.35229689999994</v>
      </c>
      <c r="AID161" s="4">
        <v>2182.7162247599999</v>
      </c>
      <c r="AIE161" s="4">
        <v>2849.92779651</v>
      </c>
      <c r="AIF161" s="4">
        <v>1272.5464975299999</v>
      </c>
      <c r="AIG161" s="4">
        <v>2971.6461017000001</v>
      </c>
      <c r="AIH161" s="4">
        <v>527.38405927999997</v>
      </c>
      <c r="AII161" s="4">
        <v>2669.0935922600002</v>
      </c>
      <c r="AIJ161" s="4">
        <v>2878.7108976499999</v>
      </c>
      <c r="AIK161" s="4">
        <v>1022.04118203</v>
      </c>
      <c r="AIL161" s="4">
        <v>742.36005954999996</v>
      </c>
      <c r="AIM161" s="4">
        <v>3037.7822390199999</v>
      </c>
      <c r="AIN161" s="4">
        <v>740.87995621000005</v>
      </c>
      <c r="AIO161" s="4">
        <v>2636.6655347000001</v>
      </c>
      <c r="AIP161" s="4">
        <v>920.69573503000004</v>
      </c>
      <c r="AIQ161" s="4">
        <v>3077.3995474799999</v>
      </c>
      <c r="AIR161" s="4">
        <v>308.66927571999997</v>
      </c>
      <c r="AIS161" s="4">
        <v>2712.7473202400001</v>
      </c>
      <c r="AIT161" s="4">
        <v>3060.2441431500001</v>
      </c>
      <c r="AIU161" s="4">
        <v>3429.7610761199999</v>
      </c>
      <c r="AIV161" s="4">
        <v>2748.8849567000002</v>
      </c>
      <c r="AIW161" s="4">
        <v>1541.8724889600001</v>
      </c>
      <c r="AIX161" s="4">
        <v>2655.9982195100001</v>
      </c>
      <c r="AIY161" s="4">
        <v>658.91131128999996</v>
      </c>
      <c r="AIZ161" s="4">
        <v>435.93268678999999</v>
      </c>
      <c r="AJA161" s="4">
        <v>2864.8736091199999</v>
      </c>
      <c r="AJB161" s="4">
        <v>2634.10114071</v>
      </c>
      <c r="AJC161" s="4">
        <v>1274.31553792</v>
      </c>
      <c r="AJD161" s="4">
        <v>759.98521960000005</v>
      </c>
      <c r="AJE161" s="4">
        <v>498.70783377999999</v>
      </c>
      <c r="AJF161" s="4">
        <v>3040.0247633499998</v>
      </c>
      <c r="AJG161" s="4">
        <v>993.62096096999994</v>
      </c>
      <c r="AJH161" s="4">
        <v>283.45470248999999</v>
      </c>
      <c r="AJI161" s="4">
        <v>908.42989122999995</v>
      </c>
      <c r="AJJ161" s="4">
        <v>956.90980000000002</v>
      </c>
      <c r="AJK161" s="4">
        <v>750.44843284000001</v>
      </c>
      <c r="AJL161" s="4">
        <v>511.44716152000001</v>
      </c>
      <c r="AJM161" s="4">
        <v>841.82959052000001</v>
      </c>
      <c r="AJN161" s="4">
        <v>1100.1759740499999</v>
      </c>
      <c r="AJO161" s="4">
        <v>1263.40490209</v>
      </c>
      <c r="AJP161" s="4">
        <v>3001.9776568799998</v>
      </c>
      <c r="AJQ161" s="4">
        <v>1013.31528312</v>
      </c>
      <c r="AJR161" s="4">
        <v>1173.4541381500001</v>
      </c>
      <c r="AJS161" s="4">
        <v>1184.95631822</v>
      </c>
      <c r="AJT161" s="4">
        <v>761.93880688000002</v>
      </c>
      <c r="AJU161" s="4">
        <v>545.56658821999997</v>
      </c>
      <c r="AJV161" s="4">
        <v>897.54597431000002</v>
      </c>
      <c r="AJW161" s="4">
        <v>1179.1744703700001</v>
      </c>
      <c r="AJX161" s="4">
        <v>907.77061765999997</v>
      </c>
      <c r="AJY161" s="4">
        <v>1448.6868727999999</v>
      </c>
      <c r="AJZ161" s="4">
        <v>2652.0829671400002</v>
      </c>
      <c r="AKA161" s="4">
        <v>1301.5943022900001</v>
      </c>
      <c r="AKB161" s="4">
        <v>715.82072547999996</v>
      </c>
      <c r="AKC161" s="4">
        <v>868.34406979000005</v>
      </c>
      <c r="AKD161" s="4">
        <v>830.11179505999996</v>
      </c>
      <c r="AKE161" s="4">
        <v>2652.1562887999999</v>
      </c>
      <c r="AKF161" s="4">
        <v>847.67357536999998</v>
      </c>
      <c r="AKG161" s="4">
        <v>469.87502303999997</v>
      </c>
      <c r="AKH161" s="4">
        <v>742.53404315</v>
      </c>
      <c r="AKI161" s="4">
        <v>744.05080731999999</v>
      </c>
      <c r="AKJ161" s="4">
        <v>537.24644392000005</v>
      </c>
      <c r="AKK161" s="4">
        <v>3060.98854441</v>
      </c>
      <c r="AKL161" s="4">
        <v>2661.9950613800002</v>
      </c>
      <c r="AKM161" s="4">
        <v>888.73121948999994</v>
      </c>
      <c r="AKN161" s="4">
        <v>2150.5572204099999</v>
      </c>
      <c r="AKO161" s="4">
        <v>2678.20474057</v>
      </c>
      <c r="AKP161" s="4">
        <v>591.39821804999997</v>
      </c>
      <c r="AKQ161" s="4">
        <v>994.84133165000003</v>
      </c>
      <c r="AKR161" s="4">
        <v>1001.95477541</v>
      </c>
      <c r="AKS161" s="4">
        <v>521.70722295999997</v>
      </c>
      <c r="AKT161" s="4">
        <v>771.74961781000002</v>
      </c>
      <c r="AKU161" s="4">
        <v>2656.7127950099998</v>
      </c>
      <c r="AKV161" s="4">
        <v>1446.21816979</v>
      </c>
      <c r="AKW161" s="4">
        <v>1321.03324137</v>
      </c>
      <c r="AKX161" s="4">
        <v>170.10376572000001</v>
      </c>
      <c r="AKY161" s="4">
        <v>624.94101338999997</v>
      </c>
      <c r="AKZ161" s="4">
        <v>276.22692665</v>
      </c>
      <c r="ALA161" s="4">
        <v>293.53083841</v>
      </c>
      <c r="ALB161" s="4">
        <v>1416.33337964</v>
      </c>
      <c r="ALC161" s="4">
        <v>3078.6895116000001</v>
      </c>
      <c r="ALD161" s="4">
        <v>961.15686395</v>
      </c>
      <c r="ALE161" s="4">
        <v>1166.6669136400001</v>
      </c>
      <c r="ALF161" s="4">
        <v>1079.5732089600001</v>
      </c>
      <c r="ALG161" s="4">
        <v>3352.5067653900001</v>
      </c>
      <c r="ALH161" s="4">
        <v>757.59667332000004</v>
      </c>
      <c r="ALI161" s="4">
        <v>2656.4070809700002</v>
      </c>
      <c r="ALJ161" s="4">
        <v>817.53402352000001</v>
      </c>
      <c r="ALK161" s="4">
        <v>3101.2017467000001</v>
      </c>
      <c r="ALL161" s="4">
        <v>2600.9317887399998</v>
      </c>
      <c r="ALM161" s="4">
        <v>2422.63339546</v>
      </c>
    </row>
    <row r="162" spans="1:1001" x14ac:dyDescent="0.45">
      <c r="A162" s="1" t="s">
        <v>161</v>
      </c>
      <c r="B162" s="3">
        <v>1239.9127665000001</v>
      </c>
      <c r="C162" s="3">
        <v>2157.96146533</v>
      </c>
      <c r="D162" s="3">
        <v>224.04986638</v>
      </c>
      <c r="E162" s="3">
        <v>827.59835340999996</v>
      </c>
      <c r="F162" s="4">
        <v>2916.5467383199998</v>
      </c>
      <c r="G162" s="3">
        <v>806.73026332999996</v>
      </c>
      <c r="H162" s="3">
        <v>841.48907975999998</v>
      </c>
      <c r="I162" s="3">
        <v>3067.8329349599999</v>
      </c>
      <c r="J162" s="3">
        <v>1739.2077949300001</v>
      </c>
      <c r="K162" s="4">
        <v>334.15973723000002</v>
      </c>
      <c r="L162" s="3">
        <v>1071.34378468</v>
      </c>
      <c r="M162" s="3">
        <v>2175.1566373400001</v>
      </c>
      <c r="N162" s="3">
        <v>2536.8921538</v>
      </c>
      <c r="O162" s="3">
        <v>1299.3610985099999</v>
      </c>
      <c r="P162" s="4">
        <v>2552.5115314899999</v>
      </c>
      <c r="Q162" s="3">
        <v>1024.33217322</v>
      </c>
      <c r="R162" s="3">
        <v>1062.7483734699999</v>
      </c>
      <c r="S162" s="3">
        <v>467.21120984999999</v>
      </c>
      <c r="T162" s="3">
        <v>3011.4728118500002</v>
      </c>
      <c r="U162" s="4">
        <v>557.18869270000005</v>
      </c>
      <c r="V162" s="3">
        <v>1536.59395081</v>
      </c>
      <c r="W162" s="3">
        <v>899.08200094999995</v>
      </c>
      <c r="X162" s="3">
        <v>533.19449014999998</v>
      </c>
      <c r="Y162" s="3">
        <v>2529.9868689899999</v>
      </c>
      <c r="Z162" s="4">
        <v>4256.0011147100004</v>
      </c>
      <c r="AA162" s="3">
        <v>290.78127616</v>
      </c>
      <c r="AB162" s="3">
        <v>869.60607226000002</v>
      </c>
      <c r="AC162" s="3">
        <v>375.61505814999998</v>
      </c>
      <c r="AD162" s="3">
        <v>2944.0529241099998</v>
      </c>
      <c r="AE162" s="4">
        <v>2901.32130921</v>
      </c>
      <c r="AF162" s="3">
        <v>321.81373669999999</v>
      </c>
      <c r="AG162" s="3">
        <v>826.64020086999994</v>
      </c>
      <c r="AH162" s="3">
        <v>2514.1245356300001</v>
      </c>
      <c r="AI162" s="3">
        <v>1015.79330668</v>
      </c>
      <c r="AJ162" s="4">
        <v>904.28224648000003</v>
      </c>
      <c r="AK162" s="3">
        <v>2535.3927879900002</v>
      </c>
      <c r="AL162" s="3">
        <v>2939.5361855800002</v>
      </c>
      <c r="AM162" s="3">
        <v>1080.0230808399999</v>
      </c>
      <c r="AN162" s="3">
        <v>329.31429396999999</v>
      </c>
      <c r="AO162" s="4">
        <v>587.75574711000002</v>
      </c>
      <c r="AP162" s="3">
        <v>2021.2134625799999</v>
      </c>
      <c r="AQ162" s="3">
        <v>286.27882914000003</v>
      </c>
      <c r="AR162" s="3">
        <v>342.80423667000002</v>
      </c>
      <c r="AS162" s="3">
        <v>580.15204242000004</v>
      </c>
      <c r="AT162" s="4">
        <v>1290.6178012400001</v>
      </c>
      <c r="AU162" s="3">
        <v>439.37507658999999</v>
      </c>
      <c r="AV162" s="3">
        <v>562.37216123999997</v>
      </c>
      <c r="AW162" s="3">
        <v>2683.0421060200001</v>
      </c>
      <c r="AX162" s="3">
        <v>729.01800290999995</v>
      </c>
      <c r="AY162" s="4">
        <v>2011.90347587</v>
      </c>
      <c r="AZ162" s="3">
        <v>587.21142698999995</v>
      </c>
      <c r="BA162" s="3">
        <v>1247.24306839</v>
      </c>
      <c r="BB162" s="3">
        <v>2184.6076750399998</v>
      </c>
      <c r="BC162" s="3">
        <v>2526.6855301800001</v>
      </c>
      <c r="BD162" s="4">
        <v>2660.0942905500001</v>
      </c>
      <c r="BE162" s="3">
        <v>2525.9125459000002</v>
      </c>
      <c r="BF162" s="3">
        <v>374.96572650000002</v>
      </c>
      <c r="BG162" s="3">
        <v>857.00344591999999</v>
      </c>
      <c r="BH162" s="3">
        <v>601.75210635999997</v>
      </c>
      <c r="BI162" s="4">
        <v>1209.1972046599999</v>
      </c>
      <c r="BJ162" s="3">
        <v>434.40100974000001</v>
      </c>
      <c r="BK162" s="3">
        <v>558.26552690999995</v>
      </c>
      <c r="BL162" s="3">
        <v>584.51840941</v>
      </c>
      <c r="BM162" s="3">
        <v>1314.9021835799999</v>
      </c>
      <c r="BN162" s="4">
        <v>1217.1600612100001</v>
      </c>
      <c r="BO162" s="3">
        <v>185.82566946</v>
      </c>
      <c r="BP162" s="3">
        <v>3008.5741207999999</v>
      </c>
      <c r="BQ162" s="3">
        <v>1076.0835950400001</v>
      </c>
      <c r="BR162" s="3">
        <v>403.58540733000001</v>
      </c>
      <c r="BS162" s="4">
        <v>2677.8766572099998</v>
      </c>
      <c r="BT162" s="3">
        <v>998.49747273000003</v>
      </c>
      <c r="BU162" s="3">
        <v>2540.6595201099999</v>
      </c>
      <c r="BV162" s="3">
        <v>2766.1497221499999</v>
      </c>
      <c r="BW162" s="3">
        <v>2930.45921262</v>
      </c>
      <c r="BX162" s="4">
        <v>611.91026311999997</v>
      </c>
      <c r="BY162" s="3">
        <v>2924.0379750400002</v>
      </c>
      <c r="BZ162" s="3">
        <v>558.30280911</v>
      </c>
      <c r="CA162" s="3">
        <v>334.67547432999999</v>
      </c>
      <c r="CB162" s="3">
        <v>473.17325499999998</v>
      </c>
      <c r="CC162" s="4">
        <v>1864.90473223</v>
      </c>
      <c r="CD162" s="3">
        <v>892.43893428000001</v>
      </c>
      <c r="CE162" s="3">
        <v>670.19352637999998</v>
      </c>
      <c r="CF162" s="3">
        <v>602.62388847</v>
      </c>
      <c r="CG162" s="3">
        <v>1452.92834442</v>
      </c>
      <c r="CH162" s="4">
        <v>1022.14805767</v>
      </c>
      <c r="CI162" s="3">
        <v>590.13932242999999</v>
      </c>
      <c r="CJ162" s="3">
        <v>1028.70040432</v>
      </c>
      <c r="CK162" s="3">
        <v>353.05559892999997</v>
      </c>
      <c r="CL162" s="3">
        <v>677.87490232000005</v>
      </c>
      <c r="CM162" s="4">
        <v>851.64537241000005</v>
      </c>
      <c r="CN162" s="3">
        <v>989.93499412999995</v>
      </c>
      <c r="CO162" s="3">
        <v>2573.1956960500002</v>
      </c>
      <c r="CP162" s="3">
        <v>574.24094961000003</v>
      </c>
      <c r="CQ162" s="3">
        <v>996.53021531000002</v>
      </c>
      <c r="CR162" s="4">
        <v>571.23351880999996</v>
      </c>
      <c r="CS162" s="3">
        <v>956.23312807000002</v>
      </c>
      <c r="CT162" s="3">
        <v>820.93105331000004</v>
      </c>
      <c r="CU162" s="3">
        <v>2040.7077035899999</v>
      </c>
      <c r="CV162" s="3">
        <v>353.12954195999998</v>
      </c>
      <c r="CW162" s="4">
        <v>343.71516509000003</v>
      </c>
      <c r="CX162" s="3">
        <v>973.27854991000004</v>
      </c>
      <c r="CY162" s="3">
        <v>916.04291647000002</v>
      </c>
      <c r="CZ162" s="3">
        <v>881.50965735</v>
      </c>
      <c r="DA162" s="3">
        <v>623.69019558000002</v>
      </c>
      <c r="DB162" s="4">
        <v>2892.3027450300001</v>
      </c>
      <c r="DC162" s="3">
        <v>590.42453125999998</v>
      </c>
      <c r="DD162" s="3">
        <v>634.48525658999995</v>
      </c>
      <c r="DE162" s="3">
        <v>675.26949791000004</v>
      </c>
      <c r="DF162" s="3">
        <v>806.73585565999997</v>
      </c>
      <c r="DG162" s="4">
        <v>985.02989934999994</v>
      </c>
      <c r="DH162" s="3">
        <v>560.21103638</v>
      </c>
      <c r="DI162" s="3">
        <v>816.60880358999998</v>
      </c>
      <c r="DJ162" s="3">
        <v>569.87644673</v>
      </c>
      <c r="DK162" s="3">
        <v>1029.5740505399999</v>
      </c>
      <c r="DL162" s="4">
        <v>2029.31053505</v>
      </c>
      <c r="DM162" s="3">
        <v>1639.33375209</v>
      </c>
      <c r="DN162" s="3">
        <v>605.15659258999995</v>
      </c>
      <c r="DO162" s="3">
        <v>1229.2606205899999</v>
      </c>
      <c r="DP162" s="3">
        <v>2205.3831809899998</v>
      </c>
      <c r="DQ162" s="4">
        <v>2532.0218557399999</v>
      </c>
      <c r="DR162" s="3">
        <v>523.88139659000001</v>
      </c>
      <c r="DS162" s="3">
        <v>2569.36743548</v>
      </c>
      <c r="DT162" s="3">
        <v>2689.8094466900002</v>
      </c>
      <c r="DU162" s="3">
        <v>295.07370012000001</v>
      </c>
      <c r="DV162" s="4">
        <v>1025.60722446</v>
      </c>
      <c r="DW162" s="3">
        <v>593.45619549000003</v>
      </c>
      <c r="DX162" s="3">
        <v>2597.4552235900001</v>
      </c>
      <c r="DY162" s="3">
        <v>2605.4541196</v>
      </c>
      <c r="DZ162" s="3">
        <v>822.04765520000001</v>
      </c>
      <c r="EA162" s="4">
        <v>497.59496010999999</v>
      </c>
      <c r="EB162" s="3">
        <v>603.91136711000001</v>
      </c>
      <c r="EC162" s="3">
        <v>384.21109073000002</v>
      </c>
      <c r="ED162" s="3">
        <v>201.83340340000001</v>
      </c>
      <c r="EE162" s="3">
        <v>982.89052244000004</v>
      </c>
      <c r="EF162" s="4">
        <v>2503.6811700399999</v>
      </c>
      <c r="EG162" s="3">
        <v>379.38988089999998</v>
      </c>
      <c r="EH162" s="3">
        <v>2943.7391322600001</v>
      </c>
      <c r="EI162" s="3">
        <v>1015.1135279</v>
      </c>
      <c r="EJ162" s="3">
        <v>1060.8873703199999</v>
      </c>
      <c r="EK162" s="4">
        <v>2555.2809775800001</v>
      </c>
      <c r="EL162" s="3">
        <v>3000.7224894800001</v>
      </c>
      <c r="EM162" s="3">
        <v>347.54218292000002</v>
      </c>
      <c r="EN162" s="3">
        <v>2124.3633680600001</v>
      </c>
      <c r="EO162" s="3">
        <v>2064.4129690899999</v>
      </c>
      <c r="EP162" s="4">
        <v>1624.2543449299999</v>
      </c>
      <c r="EQ162" s="3">
        <v>1984.0400023300001</v>
      </c>
      <c r="ER162" s="3">
        <v>2904.9600519300002</v>
      </c>
      <c r="ES162" s="3">
        <v>2061.0308521799998</v>
      </c>
      <c r="ET162" s="3">
        <v>2431.5469481099999</v>
      </c>
      <c r="EU162" s="4">
        <v>1072.61697181</v>
      </c>
      <c r="EV162" s="3">
        <v>1235.2176947800001</v>
      </c>
      <c r="EW162" s="3">
        <v>792.94579124999996</v>
      </c>
      <c r="EX162" s="3">
        <v>1999.04733057</v>
      </c>
      <c r="EY162" s="3">
        <v>310.53400708999999</v>
      </c>
      <c r="EZ162" s="4">
        <v>2853.1253665300001</v>
      </c>
      <c r="FA162" s="3">
        <v>2543.4208883900001</v>
      </c>
      <c r="FB162" s="3">
        <v>484.41818789000001</v>
      </c>
      <c r="FC162" s="3">
        <v>2152.48471015</v>
      </c>
      <c r="FD162" s="3">
        <v>328.15171070000002</v>
      </c>
      <c r="FE162" s="4">
        <v>490.92455316000002</v>
      </c>
      <c r="FG162" s="3">
        <v>287.89314839999997</v>
      </c>
      <c r="FH162" s="3">
        <v>242.80467709000001</v>
      </c>
      <c r="FI162" s="3">
        <v>443.78928907</v>
      </c>
      <c r="FJ162" s="4">
        <v>531.48820812999998</v>
      </c>
      <c r="FK162" s="3">
        <v>504.19453088</v>
      </c>
      <c r="FL162" s="3">
        <v>414.72284321000001</v>
      </c>
      <c r="FM162" s="3">
        <v>642.24616789000004</v>
      </c>
      <c r="FN162" s="3">
        <v>1492.0404790699999</v>
      </c>
      <c r="FO162" s="4">
        <v>551.70448108000005</v>
      </c>
      <c r="FP162" s="3">
        <v>3017.4721392000001</v>
      </c>
      <c r="FQ162" s="3">
        <v>723.01556871000003</v>
      </c>
      <c r="FR162" s="3">
        <v>2508.0059052400002</v>
      </c>
      <c r="FS162" s="3">
        <v>2514.1189433</v>
      </c>
      <c r="FT162" s="4">
        <v>2466.0926346299998</v>
      </c>
      <c r="FU162" s="3">
        <v>555.87325240999996</v>
      </c>
      <c r="FV162" s="3">
        <v>217.46023753</v>
      </c>
      <c r="FW162" s="3">
        <v>2944.7985681099999</v>
      </c>
      <c r="FX162" s="3">
        <v>645.37103762000004</v>
      </c>
      <c r="FY162" s="4">
        <v>2672.8827065199998</v>
      </c>
      <c r="FZ162" s="3">
        <v>405.12516219000003</v>
      </c>
      <c r="GA162" s="3">
        <v>896.36226446000001</v>
      </c>
      <c r="GB162" s="3">
        <v>277.13288411000002</v>
      </c>
      <c r="GC162" s="3">
        <v>586.06002837999995</v>
      </c>
      <c r="GD162" s="4">
        <v>411.91176532999998</v>
      </c>
      <c r="GE162" s="3">
        <v>2774.3157666900001</v>
      </c>
      <c r="GF162" s="3">
        <v>992.65224513999999</v>
      </c>
      <c r="GG162" s="3">
        <v>2372.46460303</v>
      </c>
      <c r="GH162" s="3">
        <v>1234.62304369</v>
      </c>
      <c r="GI162" s="4">
        <v>609.21165321000001</v>
      </c>
      <c r="GJ162" s="3">
        <v>1943.3905983</v>
      </c>
      <c r="GK162" s="3">
        <v>2487.17136914</v>
      </c>
      <c r="GL162" s="3">
        <v>382.23327002000002</v>
      </c>
      <c r="GM162" s="3">
        <v>745.41409309999995</v>
      </c>
      <c r="GN162" s="4">
        <v>366.60767863000001</v>
      </c>
      <c r="GO162" s="3">
        <v>185.74364861999999</v>
      </c>
      <c r="GP162" s="3">
        <v>754.76260475000004</v>
      </c>
      <c r="GQ162" s="3">
        <v>320.95127514000001</v>
      </c>
      <c r="GR162" s="3">
        <v>2020.4696826899999</v>
      </c>
      <c r="GS162" s="4">
        <v>2548.2831086400001</v>
      </c>
      <c r="GT162" s="3">
        <v>2919.17451205</v>
      </c>
      <c r="GU162" s="3">
        <v>269.62052081000002</v>
      </c>
      <c r="GV162" s="3">
        <v>610.98628593000001</v>
      </c>
      <c r="GW162" s="3">
        <v>1247.0336666999999</v>
      </c>
      <c r="GX162" s="4">
        <v>756.43409005000001</v>
      </c>
      <c r="GY162" s="3">
        <v>1036.36065368</v>
      </c>
      <c r="GZ162" s="3">
        <v>1032.1409300099999</v>
      </c>
      <c r="HA162" s="3">
        <v>995.90263160999996</v>
      </c>
      <c r="HB162" s="3">
        <v>2509.00568957</v>
      </c>
      <c r="HC162" s="4">
        <v>591.22734130000003</v>
      </c>
      <c r="HD162" s="3">
        <v>1493.73557643</v>
      </c>
      <c r="HE162" s="3">
        <v>3078.7752606600002</v>
      </c>
      <c r="HF162" s="3">
        <v>2561.6680398100002</v>
      </c>
      <c r="HG162" s="3">
        <v>993.60045576000005</v>
      </c>
      <c r="HH162" s="4">
        <v>1020.03602104</v>
      </c>
      <c r="HI162" s="3">
        <v>2522.6199062699998</v>
      </c>
      <c r="HJ162" s="3">
        <v>776.71312136999995</v>
      </c>
      <c r="HK162" s="3">
        <v>2896.53054651</v>
      </c>
      <c r="HL162" s="3">
        <v>226.75344724999999</v>
      </c>
      <c r="HM162" s="4">
        <v>2547.7257397499998</v>
      </c>
      <c r="HN162" s="3">
        <v>1296.9421050999999</v>
      </c>
      <c r="HO162" s="3">
        <v>602.18457988</v>
      </c>
      <c r="HP162" s="3">
        <v>341.65283806000002</v>
      </c>
      <c r="HQ162" s="3">
        <v>1049.3510149000001</v>
      </c>
      <c r="HR162" s="4">
        <v>2937.2315242499999</v>
      </c>
      <c r="HS162" s="3">
        <v>630.59299491000002</v>
      </c>
      <c r="HT162" s="3">
        <v>697.66615819000003</v>
      </c>
      <c r="HU162" s="3">
        <v>1006.2627336199999</v>
      </c>
      <c r="HV162" s="3">
        <v>2945.28510082</v>
      </c>
      <c r="HW162" s="4">
        <v>193.71147612999999</v>
      </c>
      <c r="HX162" s="3">
        <v>770.88342803</v>
      </c>
      <c r="HY162" s="3">
        <v>1067.9653959899999</v>
      </c>
      <c r="HZ162" s="3">
        <v>383.64875088000002</v>
      </c>
      <c r="IA162" s="3">
        <v>383.9134545</v>
      </c>
      <c r="IB162" s="4">
        <v>545.44293559000005</v>
      </c>
      <c r="IC162" s="3">
        <v>525.90830553000001</v>
      </c>
      <c r="ID162" s="3">
        <v>2189.0902382200002</v>
      </c>
      <c r="IE162" s="3">
        <v>990.53585892000001</v>
      </c>
      <c r="IF162" s="3">
        <v>2690.41652518</v>
      </c>
      <c r="IG162" s="4">
        <v>978.53534010999999</v>
      </c>
      <c r="IH162" s="3">
        <v>795.85690969999996</v>
      </c>
      <c r="II162" s="3">
        <v>1083.32441965</v>
      </c>
      <c r="IJ162" s="3">
        <v>2014.2118654200001</v>
      </c>
      <c r="IK162" s="3">
        <v>878.16855085999998</v>
      </c>
      <c r="IL162" s="4">
        <v>572.08479570999998</v>
      </c>
      <c r="IM162" s="3">
        <v>388.1822664</v>
      </c>
      <c r="IN162" s="3">
        <v>2514.1214287799999</v>
      </c>
      <c r="IO162" s="3">
        <v>1032.0893563</v>
      </c>
      <c r="IP162" s="3">
        <v>797.62657146000004</v>
      </c>
      <c r="IQ162" s="4">
        <v>578.51286835999997</v>
      </c>
      <c r="IR162" s="3">
        <v>2538.7407295500002</v>
      </c>
      <c r="IS162" s="3">
        <v>2518.3417738200001</v>
      </c>
      <c r="IT162" s="3">
        <v>2896.4143503199998</v>
      </c>
      <c r="IU162" s="3">
        <v>770.73802745</v>
      </c>
      <c r="IV162" s="4">
        <v>1070.26881458</v>
      </c>
      <c r="IW162" s="3">
        <v>382.22705631999997</v>
      </c>
      <c r="IX162" s="3">
        <v>560.64785948999997</v>
      </c>
      <c r="IY162" s="3">
        <v>329.54544361000001</v>
      </c>
      <c r="IZ162" s="3">
        <v>1019.59795519</v>
      </c>
      <c r="JA162" s="4">
        <v>539.64493212000002</v>
      </c>
      <c r="JB162" s="3">
        <v>447.51564495999997</v>
      </c>
      <c r="JC162" s="3">
        <v>605.13608738000005</v>
      </c>
      <c r="JD162" s="3">
        <v>389.11804962000002</v>
      </c>
      <c r="JE162" s="3">
        <v>578.11084197000002</v>
      </c>
      <c r="JF162" s="4">
        <v>696.60175138</v>
      </c>
      <c r="JH162" s="3">
        <v>874.61431445999995</v>
      </c>
      <c r="JI162" s="3">
        <v>446.52455981000003</v>
      </c>
      <c r="JJ162" s="3">
        <v>2537.39359939</v>
      </c>
      <c r="JK162" s="4">
        <v>619.01500769999996</v>
      </c>
      <c r="JL162" s="3">
        <v>598.69248047999997</v>
      </c>
      <c r="JM162" s="3">
        <v>895.68186431000004</v>
      </c>
      <c r="JN162" s="3">
        <v>775.88297105000004</v>
      </c>
      <c r="JO162" s="3">
        <v>2504.0446714899999</v>
      </c>
      <c r="JP162" s="4">
        <v>919.43621803999997</v>
      </c>
      <c r="JQ162" s="3">
        <v>1036.4190624600001</v>
      </c>
      <c r="JR162" s="3">
        <v>1029.73187852</v>
      </c>
      <c r="JS162" s="3">
        <v>1651.5579640999999</v>
      </c>
      <c r="JT162" s="3">
        <v>532.88691200000005</v>
      </c>
      <c r="JU162" s="4">
        <v>1079.16248339</v>
      </c>
      <c r="JV162" s="3">
        <v>2449.2354879</v>
      </c>
      <c r="JW162" s="3">
        <v>2531.40048574</v>
      </c>
      <c r="JX162" s="3">
        <v>1737.0808454200001</v>
      </c>
      <c r="JY162" s="3">
        <v>593.24182283999994</v>
      </c>
      <c r="JZ162" s="4">
        <v>553.22186662000001</v>
      </c>
      <c r="KA162" s="3">
        <v>2918.2225732100001</v>
      </c>
      <c r="KB162" s="3">
        <v>427.78093375999998</v>
      </c>
      <c r="KC162" s="3">
        <v>366.67292248000001</v>
      </c>
      <c r="KD162" s="3">
        <v>587.13499848000004</v>
      </c>
      <c r="KE162" s="4">
        <v>577.08806694999998</v>
      </c>
      <c r="KF162" s="3">
        <v>263.20984651999999</v>
      </c>
      <c r="KG162" s="3">
        <v>1753.6310353700001</v>
      </c>
      <c r="KH162" s="3">
        <v>2494.98944648</v>
      </c>
      <c r="KI162" s="3">
        <v>1112.93207878</v>
      </c>
      <c r="KJ162" s="4">
        <v>2460.36173912</v>
      </c>
      <c r="KK162" s="3">
        <v>412.07456427</v>
      </c>
      <c r="KL162" s="3">
        <v>2496.01284287</v>
      </c>
      <c r="KM162" s="3">
        <v>287.62782341000002</v>
      </c>
      <c r="KN162" s="3">
        <v>3039.85326523</v>
      </c>
      <c r="KO162" s="4">
        <v>1071.6979655800001</v>
      </c>
      <c r="KP162" s="3">
        <v>565.51318659000003</v>
      </c>
      <c r="KQ162" s="3">
        <v>409.27218556999998</v>
      </c>
      <c r="KR162" s="3">
        <v>2704.7776286200001</v>
      </c>
      <c r="KS162" s="3">
        <v>824.25351869999997</v>
      </c>
      <c r="KT162" s="4">
        <v>2942.6312295500002</v>
      </c>
      <c r="KU162" s="3">
        <v>628.82954685000004</v>
      </c>
      <c r="KV162" s="3">
        <v>790.56159456</v>
      </c>
      <c r="KW162" s="3">
        <v>1256.9252557299999</v>
      </c>
      <c r="KX162" s="3">
        <v>399.49679272999998</v>
      </c>
      <c r="KY162" s="4">
        <v>419.22777571</v>
      </c>
      <c r="KZ162" s="3">
        <v>919.69470795999996</v>
      </c>
      <c r="LA162" s="3">
        <v>2687.96273505</v>
      </c>
      <c r="LB162" s="3">
        <v>376.87830336000002</v>
      </c>
      <c r="LC162" s="3">
        <v>1036.1885341899999</v>
      </c>
      <c r="LD162" s="4">
        <v>2090.15570682</v>
      </c>
      <c r="LE162" s="3">
        <v>569.23270740999999</v>
      </c>
      <c r="LF162" s="3">
        <v>607.65512135999995</v>
      </c>
      <c r="LG162" s="3">
        <v>431.77385737999998</v>
      </c>
      <c r="LH162" s="3">
        <v>2550.04717807</v>
      </c>
      <c r="LI162" s="4">
        <v>2923.8832539099999</v>
      </c>
      <c r="LJ162" s="3">
        <v>644.83417394000003</v>
      </c>
      <c r="LK162" s="3">
        <v>1073.3470815600001</v>
      </c>
      <c r="LL162" s="3">
        <v>2941.0492215300001</v>
      </c>
      <c r="LM162" s="3">
        <v>2497.7675917500001</v>
      </c>
      <c r="LN162" s="4">
        <v>575.88758011000004</v>
      </c>
      <c r="LO162" s="3">
        <v>588.45665246999999</v>
      </c>
      <c r="LP162" s="3">
        <v>2076.7092600199999</v>
      </c>
      <c r="LQ162" s="3">
        <v>1001.58195341</v>
      </c>
      <c r="LR162" s="3">
        <v>976.24310618000004</v>
      </c>
      <c r="LS162" s="4">
        <v>879.84935670999994</v>
      </c>
      <c r="LT162" s="3">
        <v>337.50208645999999</v>
      </c>
      <c r="LU162" s="3">
        <v>1093.0022574</v>
      </c>
      <c r="LV162" s="3">
        <v>2563.4389443099999</v>
      </c>
      <c r="LW162" s="3">
        <v>1036.8484291300001</v>
      </c>
      <c r="LX162" s="4">
        <v>804.36719321999999</v>
      </c>
      <c r="LY162" s="3">
        <v>802.53415171999995</v>
      </c>
      <c r="LZ162" s="3">
        <v>433.42856569000003</v>
      </c>
      <c r="MA162" s="3">
        <v>330.03197632000001</v>
      </c>
      <c r="MB162" s="3">
        <v>2905.5820432999999</v>
      </c>
      <c r="MC162" s="4">
        <v>2770.9721747200001</v>
      </c>
      <c r="MD162" s="3">
        <v>1068.21767221</v>
      </c>
      <c r="ME162" s="3">
        <v>2529.3605280299998</v>
      </c>
      <c r="MF162" s="3">
        <v>750.21355498000003</v>
      </c>
      <c r="MG162" s="3">
        <v>349.99100208999999</v>
      </c>
      <c r="MH162" s="4">
        <v>1335.9268589000001</v>
      </c>
      <c r="MI162" s="3">
        <v>2545.6826751899998</v>
      </c>
      <c r="MJ162" s="3">
        <v>2552.09397085</v>
      </c>
      <c r="MK162" s="3">
        <v>1045.69549519</v>
      </c>
      <c r="ML162" s="3">
        <v>515.37359855</v>
      </c>
      <c r="MM162" s="4">
        <v>292.83552537999998</v>
      </c>
      <c r="MN162" s="3">
        <v>1221.00385603</v>
      </c>
      <c r="MO162" s="3">
        <v>347.24019709999999</v>
      </c>
      <c r="MP162" s="3">
        <v>2158.7164298799999</v>
      </c>
      <c r="MQ162" s="3">
        <v>2857.73531056</v>
      </c>
      <c r="MR162" s="4">
        <v>370.81373215999997</v>
      </c>
      <c r="MS162" s="3">
        <v>2179.1669593199999</v>
      </c>
      <c r="MT162" s="3">
        <v>2566.4202775700001</v>
      </c>
      <c r="MU162" s="3">
        <v>2525.3427496099998</v>
      </c>
      <c r="MV162" s="3">
        <v>571.11856536000005</v>
      </c>
      <c r="MW162" s="4">
        <v>2185.2669486099999</v>
      </c>
      <c r="MX162" s="3">
        <v>1337.68968559</v>
      </c>
      <c r="MY162" s="3">
        <v>1142.3663756799999</v>
      </c>
      <c r="MZ162" s="3">
        <v>2252.7328177300001</v>
      </c>
      <c r="NA162" s="3">
        <v>1072.68159429</v>
      </c>
      <c r="NB162" s="4">
        <v>499.68152056999998</v>
      </c>
      <c r="NC162" s="3">
        <v>1069.2963705300001</v>
      </c>
      <c r="ND162" s="3">
        <v>610.19466054999998</v>
      </c>
      <c r="NE162" s="3">
        <v>2084.2806534699998</v>
      </c>
      <c r="NF162" s="3">
        <v>2075.6659797900002</v>
      </c>
      <c r="NG162" s="4">
        <v>890.57544565000001</v>
      </c>
      <c r="NH162" s="3">
        <v>588.03598497999997</v>
      </c>
      <c r="NI162" s="3">
        <v>244.27608125</v>
      </c>
      <c r="NJ162" s="3">
        <v>518.39842770999996</v>
      </c>
      <c r="NK162" s="3">
        <v>347.67267062000002</v>
      </c>
      <c r="NL162" s="4">
        <v>351.69604136999999</v>
      </c>
      <c r="NM162" s="3">
        <v>2988.8760704299998</v>
      </c>
      <c r="NN162" s="3">
        <v>907.12315011999999</v>
      </c>
      <c r="NO162" s="3">
        <v>2524.5971056100002</v>
      </c>
      <c r="NP162" s="3">
        <v>660.85744212999998</v>
      </c>
      <c r="NQ162" s="4">
        <v>213.17651275</v>
      </c>
      <c r="NR162" s="3">
        <v>526.62288103000003</v>
      </c>
      <c r="NS162" s="3">
        <v>388.50413606000001</v>
      </c>
      <c r="NT162" s="3">
        <v>2740.22740849</v>
      </c>
      <c r="NU162" s="3">
        <v>576.61209753000003</v>
      </c>
      <c r="NV162" s="4">
        <v>1614.90086232</v>
      </c>
      <c r="NW162" s="3">
        <v>376.34827474999997</v>
      </c>
      <c r="NX162" s="3">
        <v>237.82936749999999</v>
      </c>
      <c r="NY162" s="3">
        <v>690.89260381999998</v>
      </c>
      <c r="NZ162" s="3">
        <v>839.35467381000001</v>
      </c>
      <c r="OA162" s="4">
        <v>842.38385256000004</v>
      </c>
      <c r="OB162" s="3">
        <v>2552.9906077599999</v>
      </c>
      <c r="OC162" s="3">
        <v>2905.9380883099998</v>
      </c>
      <c r="OD162" s="3">
        <v>2478.3845759699998</v>
      </c>
      <c r="OE162" s="3">
        <v>600.49445347999995</v>
      </c>
      <c r="OF162" s="4">
        <v>2444.1533026699999</v>
      </c>
      <c r="OG162" s="3">
        <v>404.43606285999999</v>
      </c>
      <c r="OH162" s="3">
        <v>2523.0716422599999</v>
      </c>
      <c r="OI162" s="3">
        <v>1031.8669058400001</v>
      </c>
      <c r="OJ162" s="3">
        <v>256.64755795000002</v>
      </c>
      <c r="OK162" s="4">
        <v>2484.48518663</v>
      </c>
      <c r="OL162" s="3">
        <v>2001.4625957600001</v>
      </c>
      <c r="OM162" s="3">
        <v>3017.4597118000002</v>
      </c>
      <c r="ON162" s="3">
        <v>562.99290986999995</v>
      </c>
      <c r="OO162" s="3">
        <v>583.42293410000002</v>
      </c>
      <c r="OP162" s="4">
        <v>1012.70696189</v>
      </c>
      <c r="OQ162" s="3">
        <v>1062.19224732</v>
      </c>
      <c r="OS162" s="3">
        <v>611.52314961000002</v>
      </c>
      <c r="OT162" s="3">
        <v>1286.32599865</v>
      </c>
      <c r="OU162" s="4">
        <v>254.23291413000001</v>
      </c>
      <c r="OV162" s="3">
        <v>50.229686690000001</v>
      </c>
      <c r="OW162" s="3">
        <v>2568.3651656699999</v>
      </c>
      <c r="OX162" s="3">
        <v>2548.04139571</v>
      </c>
      <c r="OY162" s="3">
        <v>527.35920448000002</v>
      </c>
      <c r="OZ162" s="4">
        <v>2299.4517639199998</v>
      </c>
      <c r="PA162" s="3">
        <v>876.0819904</v>
      </c>
      <c r="PB162" s="3">
        <v>362.52838458000002</v>
      </c>
      <c r="PC162" s="3">
        <v>2415.8517632799999</v>
      </c>
      <c r="PD162" s="3">
        <v>2554.4309434199999</v>
      </c>
      <c r="PE162" s="4">
        <v>752.13296691000005</v>
      </c>
      <c r="PF162" s="3">
        <v>622.69413946999998</v>
      </c>
      <c r="PG162" s="3">
        <v>68.558858950000001</v>
      </c>
      <c r="PH162" s="3">
        <v>2545.0215375100001</v>
      </c>
      <c r="PI162" s="3">
        <v>1065.54515984</v>
      </c>
      <c r="PJ162" s="4">
        <v>559.58531678999998</v>
      </c>
      <c r="PK162" s="3">
        <v>842.85236553999994</v>
      </c>
      <c r="PL162" s="3">
        <v>543.90193798999996</v>
      </c>
      <c r="PM162" s="3">
        <v>519.87045323999996</v>
      </c>
      <c r="PN162" s="3">
        <v>581.62468932000002</v>
      </c>
      <c r="PO162" s="4">
        <v>682.03435309999998</v>
      </c>
      <c r="PP162" s="3">
        <v>526.61666733000004</v>
      </c>
      <c r="PQ162" s="3">
        <v>591.85927459000004</v>
      </c>
      <c r="PR162" s="3">
        <v>707.03268957</v>
      </c>
      <c r="PS162" s="3">
        <v>268.86679900000001</v>
      </c>
      <c r="PT162" s="4">
        <v>565.29694983000002</v>
      </c>
      <c r="PU162" s="3">
        <v>572.73412736</v>
      </c>
      <c r="PV162" s="3">
        <v>227.55128633000001</v>
      </c>
      <c r="PW162" s="3">
        <v>558.61038726000004</v>
      </c>
      <c r="PX162" s="3">
        <v>600.33973234999996</v>
      </c>
      <c r="PY162" s="4">
        <v>803.55692673999999</v>
      </c>
      <c r="PZ162" s="3">
        <v>946.80197421000003</v>
      </c>
      <c r="QA162" s="3">
        <v>458.75125730000002</v>
      </c>
      <c r="QB162" s="3">
        <v>264.51596626000003</v>
      </c>
      <c r="QC162" s="3">
        <v>893.07459578999999</v>
      </c>
      <c r="QD162" s="4">
        <v>896.89042896000001</v>
      </c>
      <c r="QE162" s="3">
        <v>1079.1220943400001</v>
      </c>
      <c r="QF162" s="3">
        <v>1041.6186866200001</v>
      </c>
      <c r="QG162" s="3">
        <v>1041.5981814100001</v>
      </c>
      <c r="QH162" s="3">
        <v>1277.95428064</v>
      </c>
      <c r="QI162" s="4">
        <v>2851.5421157699998</v>
      </c>
      <c r="QJ162" s="3">
        <v>610.65323161000003</v>
      </c>
      <c r="QK162" s="3">
        <v>2681.4725254</v>
      </c>
      <c r="QL162" s="3">
        <v>490.81829888999999</v>
      </c>
      <c r="QM162" s="3">
        <v>193.32560536</v>
      </c>
      <c r="QN162" s="4">
        <v>1208.0495342700001</v>
      </c>
      <c r="QO162" s="3">
        <v>579.59653763999995</v>
      </c>
      <c r="QP162" s="3">
        <v>206.19666354</v>
      </c>
      <c r="QQ162" s="3">
        <v>1286.9877577</v>
      </c>
      <c r="QR162" s="3">
        <v>2683.1079712400001</v>
      </c>
      <c r="QS162" s="4">
        <v>840.78879576999998</v>
      </c>
      <c r="QT162" s="3">
        <v>352.11235927000001</v>
      </c>
      <c r="QU162" s="3">
        <v>338.76346755999998</v>
      </c>
      <c r="QV162" s="3">
        <v>883.60491698999999</v>
      </c>
      <c r="QW162" s="3">
        <v>2525.7329699699999</v>
      </c>
      <c r="QX162" s="4">
        <v>2456.3843497500002</v>
      </c>
      <c r="QY162" s="3">
        <v>2530.1030651800002</v>
      </c>
      <c r="QZ162" s="3">
        <v>3108.2257131800002</v>
      </c>
      <c r="RA162" s="3">
        <v>1159.24713447</v>
      </c>
      <c r="RB162" s="3">
        <v>425.50796229999997</v>
      </c>
      <c r="RC162" s="4">
        <v>2557.0525034500001</v>
      </c>
      <c r="RD162" s="3">
        <v>1168.3346707200001</v>
      </c>
      <c r="RE162" s="3">
        <v>2504.0160884699999</v>
      </c>
      <c r="RF162" s="3">
        <v>2546.6041669000001</v>
      </c>
      <c r="RG162" s="3">
        <v>2362.2884265399998</v>
      </c>
      <c r="RH162" s="4">
        <v>875.76074211000002</v>
      </c>
      <c r="RI162" s="3">
        <v>1006.95928939</v>
      </c>
      <c r="RJ162" s="3">
        <v>2016.8433673699999</v>
      </c>
      <c r="RK162" s="3">
        <v>2545.1340054799998</v>
      </c>
      <c r="RL162" s="3">
        <v>2703.3174091199999</v>
      </c>
      <c r="RM162" s="4">
        <v>548.40438500999994</v>
      </c>
      <c r="RN162" s="3">
        <v>270.68430625000002</v>
      </c>
      <c r="RO162" s="3">
        <v>2619.3628656800001</v>
      </c>
      <c r="RP162" s="3">
        <v>411.92916369</v>
      </c>
      <c r="RQ162" s="3">
        <v>447.41249754</v>
      </c>
      <c r="RR162" s="4">
        <v>1603.58695736</v>
      </c>
      <c r="RS162" s="3">
        <v>901.40903160000005</v>
      </c>
      <c r="RT162" s="3">
        <v>1784.3801511900001</v>
      </c>
      <c r="RU162" s="3">
        <v>2457.2840935099998</v>
      </c>
      <c r="RV162" s="3">
        <v>1000.96990396</v>
      </c>
      <c r="RW162" s="4">
        <v>932.03511616000003</v>
      </c>
      <c r="RX162" s="3">
        <v>835.17844604000004</v>
      </c>
      <c r="RY162" s="3">
        <v>367.66897858999999</v>
      </c>
      <c r="RZ162" s="3">
        <v>1245.6405551600001</v>
      </c>
      <c r="SA162" s="3">
        <v>2556.2975388999998</v>
      </c>
      <c r="SB162" s="4">
        <v>1311.2143526299999</v>
      </c>
      <c r="SC162" s="3">
        <v>865.51248669999995</v>
      </c>
      <c r="SD162" s="3">
        <v>302.91476814999999</v>
      </c>
      <c r="SE162" s="3">
        <v>2506.3269635000001</v>
      </c>
      <c r="SF162" s="3">
        <v>981.54649913000003</v>
      </c>
      <c r="SG162" s="4">
        <v>908.05458375000001</v>
      </c>
      <c r="SH162" s="3">
        <v>509.86142527999999</v>
      </c>
      <c r="SI162" s="3">
        <v>609.40987024000003</v>
      </c>
      <c r="SJ162" s="3">
        <v>1068.3910344400001</v>
      </c>
      <c r="SK162" s="3">
        <v>172.36741663000001</v>
      </c>
      <c r="SL162" s="4">
        <v>169.69179740999999</v>
      </c>
      <c r="SM162" s="3">
        <v>1013.24196146</v>
      </c>
      <c r="SN162" s="3">
        <v>2958.98693069</v>
      </c>
      <c r="SO162" s="3">
        <v>733.49808060999999</v>
      </c>
      <c r="SP162" s="3">
        <v>2008.6487398100001</v>
      </c>
      <c r="SQ162" s="4">
        <v>2888.7839267200002</v>
      </c>
      <c r="SR162" s="3">
        <v>389.44861845999998</v>
      </c>
      <c r="SS162" s="3">
        <v>2897.3420557300001</v>
      </c>
      <c r="ST162" s="3">
        <v>2612.7403042199999</v>
      </c>
      <c r="SU162" s="3">
        <v>2567.3243709200001</v>
      </c>
      <c r="SV162" s="4">
        <v>2046.1726527400001</v>
      </c>
      <c r="SW162" s="3">
        <v>1006.23228649</v>
      </c>
      <c r="SX162" s="3">
        <v>280.70265475999997</v>
      </c>
      <c r="SY162" s="3">
        <v>2542.5254942199999</v>
      </c>
      <c r="SZ162" s="3">
        <v>267.28292686999998</v>
      </c>
      <c r="TA162" s="4">
        <v>2063.33799899</v>
      </c>
      <c r="TB162" s="3">
        <v>824.28148035000004</v>
      </c>
      <c r="TC162" s="3">
        <v>1417.2306379199999</v>
      </c>
      <c r="TD162" s="3">
        <v>229.27372396999999</v>
      </c>
      <c r="TE162" s="3">
        <v>834.03636798000002</v>
      </c>
      <c r="TF162" s="4">
        <v>2544.3411373600002</v>
      </c>
      <c r="TG162" s="3">
        <v>644.70927857000004</v>
      </c>
      <c r="TH162" s="3">
        <v>2791.5681047399999</v>
      </c>
      <c r="TI162" s="3">
        <v>743.88117331000001</v>
      </c>
      <c r="TJ162" s="3">
        <v>526.32213794999996</v>
      </c>
      <c r="TK162" s="4">
        <v>825.40740278999999</v>
      </c>
      <c r="TL162" s="3">
        <v>859.71013363999998</v>
      </c>
      <c r="TM162" s="3">
        <v>578.94347776999996</v>
      </c>
      <c r="TN162" s="3">
        <v>1005.8029198200001</v>
      </c>
      <c r="TO162" s="3">
        <v>1090.5149132900001</v>
      </c>
      <c r="TP162" s="4">
        <v>237.35401945000001</v>
      </c>
      <c r="TQ162" s="3">
        <v>2874.0207968899999</v>
      </c>
      <c r="TR162" s="3">
        <v>1037.15911413</v>
      </c>
      <c r="TS162" s="3">
        <v>993.84651827999994</v>
      </c>
      <c r="TT162" s="3">
        <v>2160.9440413299999</v>
      </c>
      <c r="TU162" s="4">
        <v>544.63639733000002</v>
      </c>
      <c r="TV162" s="3">
        <v>2710.4799411099998</v>
      </c>
      <c r="TW162" s="3">
        <v>2179.0501417599999</v>
      </c>
      <c r="TX162" s="3">
        <v>585.65365239999994</v>
      </c>
      <c r="TY162" s="3">
        <v>1646.72619098</v>
      </c>
      <c r="TZ162" s="4">
        <v>1033.31407657</v>
      </c>
      <c r="UA162" s="3">
        <v>327.28862777000001</v>
      </c>
      <c r="UB162" s="3">
        <v>67.369556770000003</v>
      </c>
      <c r="UC162" s="3">
        <v>3266.5433327400001</v>
      </c>
      <c r="UD162" s="3">
        <v>823.94407644</v>
      </c>
      <c r="UE162" s="4">
        <v>857.92680173999997</v>
      </c>
      <c r="UF162" s="3">
        <v>585.20813010999996</v>
      </c>
      <c r="UG162" s="3">
        <v>2485.7788789699998</v>
      </c>
      <c r="UH162" s="3">
        <v>268.91588723000001</v>
      </c>
      <c r="UI162" s="3">
        <v>2825.1456968000002</v>
      </c>
      <c r="UJ162" s="4">
        <v>672.58020854999995</v>
      </c>
      <c r="UK162" s="3">
        <v>2581.4164211500001</v>
      </c>
      <c r="UL162" s="3">
        <v>2161.5318573499999</v>
      </c>
      <c r="UM162" s="3">
        <v>1040.9227522199999</v>
      </c>
      <c r="UN162" s="3">
        <v>1283.14458425</v>
      </c>
      <c r="UO162" s="4">
        <v>1283.7510413699999</v>
      </c>
      <c r="UP162" s="3">
        <v>834.70558346999997</v>
      </c>
      <c r="UQ162" s="3">
        <v>1026.3485188699999</v>
      </c>
      <c r="UR162" s="3">
        <v>1030.0574764</v>
      </c>
      <c r="US162" s="3">
        <v>1014.89542703</v>
      </c>
      <c r="UT162" s="4">
        <v>202.08630099000001</v>
      </c>
      <c r="UU162" s="3">
        <v>679.13317657000005</v>
      </c>
      <c r="UV162" s="3">
        <v>1388.2524266</v>
      </c>
      <c r="UW162" s="3">
        <v>1058.2496546699999</v>
      </c>
      <c r="UX162" s="3">
        <v>645.59224533999998</v>
      </c>
      <c r="UY162" s="4">
        <v>2529.3449937800001</v>
      </c>
      <c r="UZ162" s="3">
        <v>2895.6314241199998</v>
      </c>
      <c r="VA162" s="3">
        <v>766.42696238999997</v>
      </c>
      <c r="VB162" s="3">
        <v>1010.84720148</v>
      </c>
      <c r="VC162" s="3">
        <v>1038.91137753</v>
      </c>
      <c r="VD162" s="4">
        <v>1037.9911285600001</v>
      </c>
      <c r="VE162" s="3">
        <v>1533.5448882200001</v>
      </c>
      <c r="VF162" s="3">
        <v>1013.1891450099999</v>
      </c>
      <c r="VG162" s="3">
        <v>437.59050194999998</v>
      </c>
      <c r="VH162" s="3">
        <v>1654.1739318</v>
      </c>
      <c r="VI162" s="4">
        <v>2551.5701559399999</v>
      </c>
      <c r="VJ162" s="3">
        <v>2208.14641338</v>
      </c>
      <c r="VK162" s="3">
        <v>1305.4896708199999</v>
      </c>
      <c r="VL162" s="3">
        <v>835.39592554000001</v>
      </c>
      <c r="VM162" s="3">
        <v>2857.0145213599999</v>
      </c>
      <c r="VN162" s="4">
        <v>905.90277944000002</v>
      </c>
      <c r="VO162" s="3">
        <v>2533.9126846499998</v>
      </c>
      <c r="VP162" s="3">
        <v>2534.38244037</v>
      </c>
      <c r="VQ162" s="3">
        <v>693.19105145000003</v>
      </c>
      <c r="VR162" s="3">
        <v>1063.61021366</v>
      </c>
      <c r="VS162" s="4">
        <v>2478.52749107</v>
      </c>
      <c r="VT162" s="3">
        <v>577.12348503999999</v>
      </c>
      <c r="VU162" s="3">
        <v>494.00344151000002</v>
      </c>
      <c r="VV162" s="3">
        <v>590.40775426999994</v>
      </c>
      <c r="VW162" s="3">
        <v>585.05278761</v>
      </c>
      <c r="VX162" s="4">
        <v>2901.3138527699998</v>
      </c>
      <c r="VY162" s="3">
        <v>277.95930621000002</v>
      </c>
      <c r="VZ162" s="3">
        <v>447.53304331999999</v>
      </c>
      <c r="WA162" s="3">
        <v>2527.2217724900001</v>
      </c>
      <c r="WB162" s="3">
        <v>2493.5273628700002</v>
      </c>
      <c r="WC162" s="4">
        <v>2592.9906801400002</v>
      </c>
      <c r="WD162" s="3">
        <v>2947.24365906</v>
      </c>
      <c r="WE162" s="3">
        <v>587.86635096999998</v>
      </c>
      <c r="WF162" s="3">
        <v>832.80729812000004</v>
      </c>
      <c r="WG162" s="3">
        <v>404.55847275000002</v>
      </c>
      <c r="WH162" s="4">
        <v>2466.3101141299999</v>
      </c>
      <c r="WI162" s="3">
        <v>804.02916793999998</v>
      </c>
      <c r="WJ162" s="3">
        <v>1294.74494078</v>
      </c>
      <c r="WK162" s="3">
        <v>682.58799377000003</v>
      </c>
      <c r="WL162" s="3">
        <v>533.85624919999998</v>
      </c>
      <c r="WM162" s="4">
        <v>654.41569933999995</v>
      </c>
      <c r="WN162" s="3">
        <v>1289.17125188</v>
      </c>
      <c r="WO162" s="3">
        <v>586.82431348</v>
      </c>
      <c r="WP162" s="3">
        <v>564.30151508999995</v>
      </c>
      <c r="WQ162" s="3">
        <v>559.02111282999999</v>
      </c>
      <c r="WR162" s="4">
        <v>185.59886940999999</v>
      </c>
      <c r="WS162" s="3">
        <v>2563.4948676099998</v>
      </c>
      <c r="WT162" s="3">
        <v>381.01476344999998</v>
      </c>
      <c r="WU162" s="3">
        <v>815.78424559999996</v>
      </c>
      <c r="WV162" s="3">
        <v>544.28594465000003</v>
      </c>
      <c r="WW162" s="4">
        <v>383.14854802999997</v>
      </c>
      <c r="WX162" s="3">
        <v>413.20235081999999</v>
      </c>
      <c r="WY162" s="3">
        <v>673.10526619999996</v>
      </c>
      <c r="WZ162" s="3">
        <v>1068.5718531099999</v>
      </c>
      <c r="XA162" s="3">
        <v>565.15341335999994</v>
      </c>
      <c r="XB162" s="4">
        <v>484.70339672</v>
      </c>
      <c r="XC162" s="3">
        <v>726.10191350000002</v>
      </c>
      <c r="XD162" s="3">
        <v>881.01069724000001</v>
      </c>
      <c r="XE162" s="3">
        <v>2458.2639939999999</v>
      </c>
      <c r="XF162" s="3">
        <v>729.87611488000005</v>
      </c>
      <c r="XG162" s="4">
        <v>1019.33760116</v>
      </c>
      <c r="XH162" s="3">
        <v>687.41852414999994</v>
      </c>
      <c r="XI162" s="3">
        <v>954.53740933999995</v>
      </c>
      <c r="XJ162" s="3">
        <v>1080.8526097900001</v>
      </c>
      <c r="XK162" s="3">
        <v>614.63124234999998</v>
      </c>
      <c r="XL162" s="4">
        <v>2539.9517796800001</v>
      </c>
      <c r="XM162" s="3">
        <v>620.92323496999995</v>
      </c>
      <c r="XN162" s="3">
        <v>2951.3447010599998</v>
      </c>
      <c r="XO162" s="3">
        <v>396.98148696999999</v>
      </c>
      <c r="XP162" s="3">
        <v>659.78185066000003</v>
      </c>
      <c r="XQ162" s="4">
        <v>545.79338827000004</v>
      </c>
      <c r="XR162" s="3">
        <v>560.14517116000002</v>
      </c>
      <c r="XS162" s="3">
        <v>2918.9675958399998</v>
      </c>
      <c r="XT162" s="3">
        <v>780.64825757999995</v>
      </c>
      <c r="XU162" s="3">
        <v>2506.8781186900001</v>
      </c>
      <c r="XV162" s="4">
        <v>1413.7894908599999</v>
      </c>
      <c r="XW162" s="3">
        <v>2569.6395955399998</v>
      </c>
      <c r="XX162" s="3">
        <v>1065.74772646</v>
      </c>
      <c r="XY162" s="3">
        <v>915.06488008999997</v>
      </c>
      <c r="XZ162" s="3">
        <v>3104.9336949200001</v>
      </c>
      <c r="YA162" s="4">
        <v>998.25265294999997</v>
      </c>
      <c r="YB162" s="3">
        <v>2508.7577629399998</v>
      </c>
      <c r="YC162" s="3">
        <v>2539.6789982499999</v>
      </c>
      <c r="YD162" s="3">
        <v>2495.8612285899999</v>
      </c>
      <c r="YE162" s="3">
        <v>549.52347238000004</v>
      </c>
      <c r="YF162" s="4">
        <v>822.60999504999995</v>
      </c>
      <c r="YG162" s="3">
        <v>827.18017139999995</v>
      </c>
      <c r="YH162" s="3">
        <v>904.80916823999996</v>
      </c>
      <c r="YI162" s="3">
        <v>423.90109948000003</v>
      </c>
      <c r="YJ162" s="3">
        <v>2614.9424395000001</v>
      </c>
      <c r="YK162" s="4">
        <v>599.89358869</v>
      </c>
      <c r="YL162" s="3">
        <v>586.8777513</v>
      </c>
      <c r="YM162" s="3">
        <v>861.45618333999994</v>
      </c>
      <c r="YN162" s="3">
        <v>951.95499561999998</v>
      </c>
      <c r="YO162" s="3">
        <v>743.64878093000004</v>
      </c>
      <c r="YP162" s="4">
        <v>2425.0387187299998</v>
      </c>
      <c r="YQ162" s="3">
        <v>889.09534230999998</v>
      </c>
      <c r="YR162" s="3">
        <v>2436.9957416399998</v>
      </c>
      <c r="YS162" s="3">
        <v>2610.4468275499999</v>
      </c>
      <c r="YT162" s="3">
        <v>2906.44264075</v>
      </c>
      <c r="YU162" s="4">
        <v>2458.26772222</v>
      </c>
      <c r="YV162" s="3">
        <v>2542.5832816299999</v>
      </c>
      <c r="YW162" s="3">
        <v>577.53669608999996</v>
      </c>
      <c r="YX162" s="3">
        <v>2002.14548139</v>
      </c>
      <c r="YY162" s="3">
        <v>269.19985331999999</v>
      </c>
      <c r="YZ162" s="4">
        <v>568.46407271999999</v>
      </c>
      <c r="ZA162" s="3">
        <v>1299.30517521</v>
      </c>
      <c r="ZB162" s="3">
        <v>2541.4424463099999</v>
      </c>
      <c r="ZC162" s="3">
        <v>2854.9298250100001</v>
      </c>
      <c r="ZD162" s="3">
        <v>588.82512487999998</v>
      </c>
      <c r="ZE162" s="4">
        <v>583.31357298</v>
      </c>
      <c r="ZF162" s="3">
        <v>784.67722065999999</v>
      </c>
      <c r="ZG162" s="3">
        <v>839.20803048999994</v>
      </c>
      <c r="ZI162" s="3">
        <v>1321.1562726300001</v>
      </c>
      <c r="ZJ162" s="4">
        <v>1009.83933934</v>
      </c>
      <c r="ZK162" s="3">
        <v>893.49588464999999</v>
      </c>
      <c r="ZL162" s="3">
        <v>2183.3854402500001</v>
      </c>
      <c r="ZM162" s="3">
        <v>688.95765763999998</v>
      </c>
      <c r="ZN162" s="3">
        <v>2487.4348300199999</v>
      </c>
      <c r="ZO162" s="4">
        <v>539.86241161999999</v>
      </c>
      <c r="ZP162" s="3">
        <v>2962.2795703199999</v>
      </c>
      <c r="ZQ162" s="3">
        <v>1235.5321080000001</v>
      </c>
      <c r="ZR162" s="3">
        <v>1643.8523547299999</v>
      </c>
      <c r="ZS162" s="3">
        <v>493.24412737</v>
      </c>
      <c r="ZT162" s="4">
        <v>2169.4903643100001</v>
      </c>
      <c r="ZU162" s="3">
        <v>2534.2128063599998</v>
      </c>
      <c r="ZV162" s="3">
        <v>824.28769405000003</v>
      </c>
      <c r="ZW162" s="3">
        <v>900.08675624</v>
      </c>
      <c r="ZX162" s="3">
        <v>537.58633330999999</v>
      </c>
      <c r="ZY162" s="4">
        <v>2906.3979021099999</v>
      </c>
      <c r="ZZ162" s="3">
        <v>233.80164715999999</v>
      </c>
      <c r="AAA162" s="3">
        <v>2526.3046303699998</v>
      </c>
      <c r="AAB162" s="3">
        <v>531.57395718999999</v>
      </c>
      <c r="AAC162" s="3">
        <v>1056.8379020299999</v>
      </c>
      <c r="AAD162" s="4">
        <v>1002.0647579</v>
      </c>
      <c r="AAE162" s="3">
        <v>2894.8037592800001</v>
      </c>
      <c r="AAF162" s="3">
        <v>1021.76529375</v>
      </c>
      <c r="AAG162" s="3">
        <v>2348.2976596200001</v>
      </c>
      <c r="AAH162" s="3">
        <v>873.04286973000001</v>
      </c>
      <c r="AAI162" s="4">
        <v>2512.40893306</v>
      </c>
      <c r="AAJ162" s="3">
        <v>994.64125050999996</v>
      </c>
      <c r="AAK162" s="3">
        <v>409.91095393000001</v>
      </c>
      <c r="AAL162" s="3">
        <v>1225.55974087</v>
      </c>
      <c r="AAM162" s="3">
        <v>968.11247973000002</v>
      </c>
      <c r="AAN162" s="4">
        <v>780.68802526000002</v>
      </c>
      <c r="AAO162" s="3">
        <v>918.04497060999995</v>
      </c>
      <c r="AAP162" s="3">
        <v>451.25691373000001</v>
      </c>
      <c r="AAQ162" s="3">
        <v>2709.2409293300002</v>
      </c>
      <c r="AAR162" s="3">
        <v>2999.41823385</v>
      </c>
      <c r="AAS162" s="4">
        <v>921.58615824000003</v>
      </c>
      <c r="AAT162" s="3">
        <v>411.49606879999999</v>
      </c>
      <c r="AAU162" s="3">
        <v>408.81175039999999</v>
      </c>
      <c r="AAV162" s="3">
        <v>2459.59124032</v>
      </c>
      <c r="AAW162" s="3">
        <v>773.24898361999999</v>
      </c>
      <c r="AAX162" s="4">
        <v>2490.7479748599999</v>
      </c>
      <c r="AAY162" s="3">
        <v>1900.83110289</v>
      </c>
      <c r="AAZ162" s="3">
        <v>600.5851735</v>
      </c>
      <c r="ABA162" s="3">
        <v>588.52127495000002</v>
      </c>
      <c r="ABB162" s="3">
        <v>815.10260271000004</v>
      </c>
      <c r="ABC162" s="4">
        <v>621.38864109999997</v>
      </c>
      <c r="ABD162" s="3">
        <v>357.71773803999997</v>
      </c>
      <c r="ABE162" s="3">
        <v>2931.2595371799998</v>
      </c>
      <c r="ABF162" s="3">
        <v>2506.4717427099999</v>
      </c>
      <c r="ABG162" s="3">
        <v>2548.0519589999999</v>
      </c>
      <c r="ABH162" s="4">
        <v>1497.0213809899999</v>
      </c>
      <c r="ABI162" s="3">
        <v>432.32501257000001</v>
      </c>
      <c r="ABJ162" s="3">
        <v>3093.4899236299998</v>
      </c>
      <c r="ABK162" s="3">
        <v>394.16543812999998</v>
      </c>
      <c r="ABL162" s="3">
        <v>2478.61572561</v>
      </c>
      <c r="ABM162" s="4">
        <v>2680.4255169500002</v>
      </c>
      <c r="ABN162" s="3">
        <v>2560.99696021</v>
      </c>
      <c r="ABO162" s="3">
        <v>2911.3701048500002</v>
      </c>
      <c r="ABP162" s="3">
        <v>3001.6514376300001</v>
      </c>
      <c r="ABQ162" s="3">
        <v>2682.8507240600002</v>
      </c>
      <c r="ABR162" s="4">
        <v>323.79217877999997</v>
      </c>
      <c r="ABS162" s="3">
        <v>827.47470078000003</v>
      </c>
      <c r="ABT162" s="3">
        <v>2492.3685078200001</v>
      </c>
      <c r="ABU162" s="3">
        <v>1049.7959158199999</v>
      </c>
      <c r="ABV162" s="3">
        <v>2859.1259366200002</v>
      </c>
      <c r="ABW162" s="4">
        <v>310.13384481000003</v>
      </c>
      <c r="ABX162" s="3">
        <v>2930.7711403600001</v>
      </c>
      <c r="ABY162" s="3">
        <v>592.09290970999996</v>
      </c>
      <c r="ABZ162" s="3">
        <v>1748.2481070599999</v>
      </c>
      <c r="ACA162" s="3">
        <v>2489.7972787600002</v>
      </c>
      <c r="ACB162" s="4">
        <v>884.95266851999997</v>
      </c>
      <c r="ACC162" s="3">
        <v>188.90020822</v>
      </c>
      <c r="ACD162" s="3">
        <v>617.86485183000002</v>
      </c>
      <c r="ACE162" s="3">
        <v>949.49747726999999</v>
      </c>
      <c r="ACF162" s="3">
        <v>412.82145100999998</v>
      </c>
      <c r="ACG162" s="4">
        <v>314.60335922000002</v>
      </c>
      <c r="ACH162" s="3">
        <v>679.38421004999998</v>
      </c>
      <c r="ACI162" s="3">
        <v>2950.5307063599998</v>
      </c>
      <c r="ACJ162" s="3">
        <v>338.34901377</v>
      </c>
      <c r="ACK162" s="3">
        <v>502.03589149999999</v>
      </c>
      <c r="ACL162" s="4">
        <v>826.45068302000004</v>
      </c>
      <c r="ACM162" s="3">
        <v>2532.6947994500001</v>
      </c>
      <c r="ACN162" s="3">
        <v>2947.28094126</v>
      </c>
      <c r="ACO162" s="3">
        <v>404.20429185</v>
      </c>
      <c r="ACP162" s="3">
        <v>552.13446911999995</v>
      </c>
      <c r="ACQ162" s="4">
        <v>1597.6740004400001</v>
      </c>
      <c r="ACR162" s="3">
        <v>1229.2009690699999</v>
      </c>
      <c r="ACS162" s="3">
        <v>2521.5965098800002</v>
      </c>
      <c r="ACT162" s="3">
        <v>1036.5010832999999</v>
      </c>
      <c r="ACU162" s="3">
        <v>401.12602486999998</v>
      </c>
      <c r="ACV162" s="4">
        <v>2932.5706278799998</v>
      </c>
      <c r="ACW162" s="3">
        <v>468.41604627999999</v>
      </c>
      <c r="ACX162" s="3">
        <v>649.05451898000001</v>
      </c>
      <c r="ACY162" s="3">
        <v>404.28693406000002</v>
      </c>
      <c r="ACZ162" s="3">
        <v>1078.04960972</v>
      </c>
      <c r="ADA162" s="4">
        <v>2264.5941496599999</v>
      </c>
      <c r="ADB162" s="3">
        <v>877.00969581000004</v>
      </c>
      <c r="ADC162" s="3">
        <v>1014.1566180999999</v>
      </c>
      <c r="ADD162" s="3">
        <v>655.27816089999999</v>
      </c>
      <c r="ADE162" s="3">
        <v>3044.5415018799999</v>
      </c>
      <c r="ADF162" s="4">
        <v>1060.1311630299999</v>
      </c>
      <c r="ADG162" s="3">
        <v>2852.97561636</v>
      </c>
      <c r="ADH162" s="3">
        <v>2534.2233696500002</v>
      </c>
      <c r="ADI162" s="3">
        <v>2675.8224079900001</v>
      </c>
      <c r="ADJ162" s="3">
        <v>1354.9911118699999</v>
      </c>
      <c r="ADK162" s="4">
        <v>1325.4598812500001</v>
      </c>
      <c r="ADL162" s="3">
        <v>2488.2183775899998</v>
      </c>
      <c r="ADM162" s="3">
        <v>2527.8220159100001</v>
      </c>
      <c r="ADN162" s="3">
        <v>2465.07855879</v>
      </c>
      <c r="ADO162" s="3">
        <v>2931.30613993</v>
      </c>
      <c r="ADP162" s="4">
        <v>2475.0944218200002</v>
      </c>
      <c r="ADQ162" s="3">
        <v>2888.7609360299998</v>
      </c>
      <c r="ADR162" s="3">
        <v>2909.7147751699999</v>
      </c>
      <c r="ADS162" s="3">
        <v>2754.35487681</v>
      </c>
      <c r="ADT162" s="3">
        <v>2500.1064284300001</v>
      </c>
      <c r="ADU162" s="4">
        <v>1276.97810837</v>
      </c>
      <c r="ADV162" s="3">
        <v>2923.20036828</v>
      </c>
      <c r="ADW162" s="3">
        <v>2941.0970670199999</v>
      </c>
      <c r="ADX162" s="3">
        <v>2902.0377488200002</v>
      </c>
      <c r="ADY162" s="3">
        <v>2144.410007</v>
      </c>
      <c r="ADZ162" s="4">
        <v>2522.9051150999999</v>
      </c>
      <c r="AEA162" s="3">
        <v>556.94573703000003</v>
      </c>
      <c r="AEB162" s="3">
        <v>805.04635063000001</v>
      </c>
      <c r="AEC162" s="3">
        <v>2545.6745973799998</v>
      </c>
      <c r="AED162" s="3">
        <v>2649.1115758000001</v>
      </c>
      <c r="AEE162" s="4">
        <v>2892.8526574799998</v>
      </c>
      <c r="AEF162" s="3">
        <v>2581.46861623</v>
      </c>
      <c r="AEG162" s="3">
        <v>2891.8671646600001</v>
      </c>
      <c r="AEH162" s="3">
        <v>1731.5581088599999</v>
      </c>
      <c r="AEI162" s="3">
        <v>2724.1668580999999</v>
      </c>
      <c r="AEJ162" s="4">
        <v>2555.6171387499999</v>
      </c>
      <c r="AEK162" s="3">
        <v>2977.4459692800001</v>
      </c>
      <c r="AEL162" s="3">
        <v>2462.65335168</v>
      </c>
      <c r="AEM162" s="3">
        <v>930.77000683999995</v>
      </c>
      <c r="AEN162" s="3">
        <v>550.46795478000001</v>
      </c>
      <c r="AEO162" s="4">
        <v>584.20710303999999</v>
      </c>
      <c r="AEP162" s="3">
        <v>793.66720181999995</v>
      </c>
      <c r="AEQ162" s="3">
        <v>2169.9744115399999</v>
      </c>
      <c r="AER162" s="3">
        <v>509.50040931000001</v>
      </c>
      <c r="AES162" s="3">
        <v>2683.06509671</v>
      </c>
      <c r="AET162" s="4">
        <v>905.13476611999999</v>
      </c>
      <c r="AEU162" s="3">
        <v>827.47780763000003</v>
      </c>
      <c r="AEV162" s="3">
        <v>608.50453415000004</v>
      </c>
      <c r="AEW162" s="3">
        <v>417.90674309000002</v>
      </c>
      <c r="AEX162" s="3">
        <v>2694.2174454699998</v>
      </c>
      <c r="AEY162" s="4">
        <v>956.37790728000004</v>
      </c>
      <c r="AEZ162" s="3">
        <v>338.30116828000001</v>
      </c>
      <c r="AFA162" s="3">
        <v>2588.9070364999998</v>
      </c>
      <c r="AFB162" s="3">
        <v>1071.9682615300001</v>
      </c>
      <c r="AFC162" s="3">
        <v>1143.0722519999999</v>
      </c>
      <c r="AFD162" s="4">
        <v>567.12191352000002</v>
      </c>
      <c r="AFE162" s="3">
        <v>552.47622262000004</v>
      </c>
      <c r="AFF162" s="3">
        <v>435.49027135</v>
      </c>
      <c r="AFG162" s="3">
        <v>822.95112717999996</v>
      </c>
      <c r="AFH162" s="3">
        <v>442.34398245</v>
      </c>
      <c r="AFI162" s="4">
        <v>2546.6445559499998</v>
      </c>
      <c r="AFJ162" s="3">
        <v>2698.9212163699999</v>
      </c>
      <c r="AFK162" s="3">
        <v>2520.7700877799998</v>
      </c>
      <c r="AFL162" s="3">
        <v>836.80208585000003</v>
      </c>
      <c r="AFM162" s="3">
        <v>2926.4544829699998</v>
      </c>
      <c r="AFN162" s="4">
        <v>399.19542827999999</v>
      </c>
      <c r="AFO162" s="3">
        <v>484.81027236</v>
      </c>
      <c r="AFP162" s="3">
        <v>2530.30936002</v>
      </c>
      <c r="AFQ162" s="3">
        <v>622.33063802000004</v>
      </c>
      <c r="AFR162" s="3">
        <v>394.89181966000001</v>
      </c>
      <c r="AFS162" s="4">
        <v>2997.9412373599998</v>
      </c>
      <c r="AFT162" s="3">
        <v>2405.1915395599999</v>
      </c>
      <c r="AFU162" s="3">
        <v>2395.6870640400002</v>
      </c>
      <c r="AFV162" s="3">
        <v>1264.1959061</v>
      </c>
      <c r="AFW162" s="3">
        <v>848.21665274999998</v>
      </c>
      <c r="AFX162" s="4">
        <v>2464.0116665</v>
      </c>
      <c r="AFY162" s="3">
        <v>823.03252665000002</v>
      </c>
      <c r="AFZ162" s="3">
        <v>733.97964235999996</v>
      </c>
      <c r="AGA162" s="3">
        <v>719.35507803999997</v>
      </c>
      <c r="AGB162" s="3">
        <v>583.44468204999998</v>
      </c>
      <c r="AGC162" s="4">
        <v>3037.1453347699999</v>
      </c>
      <c r="AGD162" s="3">
        <v>197.17872073000001</v>
      </c>
      <c r="AGE162" s="3">
        <v>631.99045604000003</v>
      </c>
      <c r="AGF162" s="3">
        <v>904.56931941999994</v>
      </c>
      <c r="AGG162" s="3">
        <v>609.32536391999997</v>
      </c>
      <c r="AGH162" s="4">
        <v>548.49075544000004</v>
      </c>
      <c r="AGI162" s="3">
        <v>409.77735938000001</v>
      </c>
      <c r="AGJ162" s="3">
        <v>1067.59008851</v>
      </c>
      <c r="AGK162" s="3">
        <v>2885.7839523600001</v>
      </c>
      <c r="AGL162" s="3">
        <v>579.75125877000005</v>
      </c>
      <c r="AGM162" s="4">
        <v>638.80626356999994</v>
      </c>
      <c r="AGN162" s="3">
        <v>397.90546416000001</v>
      </c>
      <c r="AGO162" s="3">
        <v>1306.8411505700001</v>
      </c>
      <c r="AGP162" s="3">
        <v>476.16390881000001</v>
      </c>
      <c r="AGQ162" s="3">
        <v>582.60272569999995</v>
      </c>
      <c r="AGR162" s="4">
        <v>2898.4164044600002</v>
      </c>
      <c r="AGS162" s="3">
        <v>1002.67121502</v>
      </c>
      <c r="AGT162" s="3">
        <v>2458.6467579199998</v>
      </c>
      <c r="AGU162" s="3">
        <v>2190.2043546300001</v>
      </c>
      <c r="AGV162" s="3">
        <v>694.82028359000003</v>
      </c>
      <c r="AGW162" s="4">
        <v>2696.2319270100002</v>
      </c>
      <c r="AGX162" s="3">
        <v>894.03212696000003</v>
      </c>
      <c r="AGY162" s="3">
        <v>1000.55234332</v>
      </c>
      <c r="AGZ162" s="3">
        <v>1037.4977607799999</v>
      </c>
      <c r="AHA162" s="3">
        <v>878.71038550000003</v>
      </c>
      <c r="AHB162" s="4">
        <v>791.80992689000004</v>
      </c>
      <c r="AHC162" s="3">
        <v>377.12747273000002</v>
      </c>
      <c r="AHD162" s="3">
        <v>2529.2188556699998</v>
      </c>
      <c r="AHE162" s="3">
        <v>2486.8370720799999</v>
      </c>
      <c r="AHF162" s="3">
        <v>2163.8029646999998</v>
      </c>
      <c r="AHG162" s="4">
        <v>2163.6911181</v>
      </c>
      <c r="AHH162" s="3">
        <v>1181.7220873700001</v>
      </c>
      <c r="AHI162" s="3">
        <v>429.01932417</v>
      </c>
      <c r="AHJ162" s="3">
        <v>1326.8940032099999</v>
      </c>
      <c r="AHK162" s="3">
        <v>578.11332745000004</v>
      </c>
      <c r="AHL162" s="4">
        <v>1046.3771380799999</v>
      </c>
      <c r="AHM162" s="3">
        <v>803.93099147999999</v>
      </c>
      <c r="AHN162" s="3">
        <v>1259.9830175</v>
      </c>
      <c r="AHO162" s="3">
        <v>2023.27330413</v>
      </c>
      <c r="AHP162" s="3">
        <v>2584.8302279300001</v>
      </c>
      <c r="AHQ162" s="4">
        <v>3008.20813387</v>
      </c>
      <c r="AHR162" s="3">
        <v>543.04009780000001</v>
      </c>
      <c r="AHS162" s="3">
        <v>816.43792684000005</v>
      </c>
      <c r="AHT162" s="3">
        <v>329.42303371999998</v>
      </c>
      <c r="AHU162" s="3">
        <v>551.12101465000001</v>
      </c>
      <c r="AHV162" s="4">
        <v>950.20211084999994</v>
      </c>
      <c r="AHW162" s="3">
        <v>2557.76024388</v>
      </c>
      <c r="AHX162" s="3">
        <v>882.00240375999999</v>
      </c>
      <c r="AHY162" s="3">
        <v>380.64753378</v>
      </c>
      <c r="AHZ162" s="3">
        <v>2874.7105175900001</v>
      </c>
      <c r="AIA162" s="4">
        <v>515.09646753000004</v>
      </c>
      <c r="AIB162" s="3">
        <v>409.15288253</v>
      </c>
      <c r="AIC162" s="3">
        <v>811.96282010000004</v>
      </c>
      <c r="AID162" s="3">
        <v>2055.2328487099999</v>
      </c>
      <c r="AIE162" s="3">
        <v>2722.4437990900001</v>
      </c>
      <c r="AIF162" s="4">
        <v>997.77046983000002</v>
      </c>
      <c r="AIG162" s="3">
        <v>2844.1627256500001</v>
      </c>
      <c r="AIH162" s="3">
        <v>659.54573005999998</v>
      </c>
      <c r="AII162" s="3">
        <v>2541.6102162100001</v>
      </c>
      <c r="AIJ162" s="3">
        <v>2453.1122153299998</v>
      </c>
      <c r="AIK162" s="4">
        <v>1040.18642877</v>
      </c>
      <c r="AIL162" s="3">
        <v>565.04715909000004</v>
      </c>
      <c r="AIM162" s="3">
        <v>2910.2982416</v>
      </c>
      <c r="AIN162" s="3">
        <v>563.56643438000003</v>
      </c>
      <c r="AIO162" s="3">
        <v>2509.18215865</v>
      </c>
      <c r="AIP162" s="4">
        <v>763.76812015999997</v>
      </c>
      <c r="AIQ162" s="3">
        <v>2949.9161714299998</v>
      </c>
      <c r="AIR162" s="3">
        <v>732.39266338000004</v>
      </c>
      <c r="AIS162" s="3">
        <v>2585.2639441900001</v>
      </c>
      <c r="AIT162" s="3">
        <v>2932.7601457300002</v>
      </c>
      <c r="AIU162" s="4">
        <v>3004.1623937999998</v>
      </c>
      <c r="AIV162" s="3">
        <v>2621.4015806500001</v>
      </c>
      <c r="AIW162" s="3">
        <v>1414.38911291</v>
      </c>
      <c r="AIX162" s="3">
        <v>2528.5142220900002</v>
      </c>
      <c r="AIY162" s="3">
        <v>482.22537316</v>
      </c>
      <c r="AIZ162" s="4">
        <v>430.38198857999998</v>
      </c>
      <c r="AJA162" s="3">
        <v>2737.3902330699998</v>
      </c>
      <c r="AJB162" s="3">
        <v>2506.6171432900001</v>
      </c>
      <c r="AJC162" s="3">
        <v>1146.8321618699999</v>
      </c>
      <c r="AJD162" s="3">
        <v>582.67231914000001</v>
      </c>
      <c r="AJE162" s="4">
        <v>357.84076929999998</v>
      </c>
      <c r="AJF162" s="3">
        <v>2912.5413873000002</v>
      </c>
      <c r="AJG162" s="3">
        <v>816.30806051000002</v>
      </c>
      <c r="AJH162" s="3">
        <v>663.07386892</v>
      </c>
      <c r="AJI162" s="3">
        <v>404.29687597999998</v>
      </c>
      <c r="AJJ162" s="4">
        <v>779.59627817000001</v>
      </c>
      <c r="AJK162" s="3">
        <v>573.13491101</v>
      </c>
      <c r="AJL162" s="3">
        <v>334.26102054</v>
      </c>
      <c r="AJM162" s="3">
        <v>664.51606869</v>
      </c>
      <c r="AJN162" s="3">
        <v>410.84735852</v>
      </c>
      <c r="AJO162" s="4">
        <v>843.48554157000001</v>
      </c>
      <c r="AJP162" s="3">
        <v>2874.4942808300002</v>
      </c>
      <c r="AJQ162" s="3">
        <v>593.39592259999995</v>
      </c>
      <c r="AJR162" s="3">
        <v>753.53539899999998</v>
      </c>
      <c r="AJS162" s="3">
        <v>765.03695770000002</v>
      </c>
      <c r="AJT162" s="4">
        <v>582.64125063999995</v>
      </c>
      <c r="AJU162" s="3">
        <v>969.28997588000004</v>
      </c>
      <c r="AJV162" s="3">
        <v>803.67809389000001</v>
      </c>
      <c r="AJW162" s="3">
        <v>759.25510984999994</v>
      </c>
      <c r="AJX162" s="3">
        <v>403.63760241</v>
      </c>
      <c r="AJY162" s="4">
        <v>1028.7675122799999</v>
      </c>
      <c r="AJZ162" s="3">
        <v>2524.5995910900001</v>
      </c>
      <c r="AKA162" s="3">
        <v>881.67494177000003</v>
      </c>
      <c r="AKB162" s="3">
        <v>906.10596742999996</v>
      </c>
      <c r="AKC162" s="3">
        <v>691.03054796000004</v>
      </c>
      <c r="AKD162" s="4">
        <v>652.79889460000004</v>
      </c>
      <c r="AKE162" s="3">
        <v>2524.6722913799999</v>
      </c>
      <c r="AKF162" s="3">
        <v>427.75421484999998</v>
      </c>
      <c r="AKG162" s="3">
        <v>225.69898236</v>
      </c>
      <c r="AKH162" s="3">
        <v>565.22052131999999</v>
      </c>
      <c r="AKI162" s="4">
        <v>579.70154917000002</v>
      </c>
      <c r="AKJ162" s="3">
        <v>960.96983158</v>
      </c>
      <c r="AKK162" s="3">
        <v>2933.5045469900001</v>
      </c>
      <c r="AKL162" s="3">
        <v>2534.5110639599998</v>
      </c>
      <c r="AKM162" s="3">
        <v>384.59820423999997</v>
      </c>
      <c r="AKN162" s="4">
        <v>2023.0738443600001</v>
      </c>
      <c r="AKO162" s="3">
        <v>2550.7207431500001</v>
      </c>
      <c r="AKP162" s="3">
        <v>1015.12160571</v>
      </c>
      <c r="AKQ162" s="3">
        <v>817.52843118999999</v>
      </c>
      <c r="AKR162" s="3">
        <v>582.03541488999997</v>
      </c>
      <c r="AKS162" s="4">
        <v>340.12986018999999</v>
      </c>
      <c r="AKT162" s="3">
        <v>594.43671734999998</v>
      </c>
      <c r="AKU162" s="3">
        <v>2529.2294189600002</v>
      </c>
      <c r="AKV162" s="3">
        <v>999.60848228999998</v>
      </c>
      <c r="AKW162" s="3">
        <v>1193.54986532</v>
      </c>
      <c r="AKX162" s="4">
        <v>551.18936535</v>
      </c>
      <c r="AKY162" s="3">
        <v>448.25507526000001</v>
      </c>
      <c r="AKZ162" s="3">
        <v>485.16631737</v>
      </c>
      <c r="ALA162" s="3">
        <v>211.69392393000001</v>
      </c>
      <c r="ALB162" s="3">
        <v>996.41401912000003</v>
      </c>
      <c r="ALC162" s="4">
        <v>2951.2055141800001</v>
      </c>
      <c r="ALD162" s="3">
        <v>783.84334211999999</v>
      </c>
      <c r="ALE162" s="3">
        <v>1039.18353759</v>
      </c>
      <c r="ALF162" s="3">
        <v>503.91491438000003</v>
      </c>
      <c r="ALG162" s="3">
        <v>2926.90808307</v>
      </c>
      <c r="ALH162" s="4">
        <v>580.28315149000002</v>
      </c>
      <c r="ALI162" s="3">
        <v>2528.9237049200001</v>
      </c>
      <c r="ALJ162" s="3">
        <v>308.90228947000003</v>
      </c>
      <c r="ALK162" s="3">
        <v>2973.7177492800001</v>
      </c>
      <c r="ALL162" s="3">
        <v>2473.4484126900002</v>
      </c>
      <c r="ALM162" s="4">
        <v>2295.1500194099999</v>
      </c>
    </row>
    <row r="163" spans="1:1001" x14ac:dyDescent="0.45">
      <c r="A163" s="1" t="s">
        <v>162</v>
      </c>
      <c r="B163" s="3">
        <v>1292.49433864</v>
      </c>
      <c r="C163" s="3">
        <v>2210.5430374699999</v>
      </c>
      <c r="D163" s="3">
        <v>510.64310874</v>
      </c>
      <c r="E163" s="3">
        <v>519.21304378000002</v>
      </c>
      <c r="F163" s="4">
        <v>2969.1289318300001</v>
      </c>
      <c r="G163" s="3">
        <v>851.19115093999994</v>
      </c>
      <c r="H163" s="3">
        <v>390.44778142000001</v>
      </c>
      <c r="I163" s="3">
        <v>3303.49558527</v>
      </c>
      <c r="J163" s="3">
        <v>1791.7899884399999</v>
      </c>
      <c r="K163" s="4">
        <v>465.69568842000001</v>
      </c>
      <c r="L163" s="3">
        <v>973.06169178000005</v>
      </c>
      <c r="M163" s="3">
        <v>2227.7388308499999</v>
      </c>
      <c r="N163" s="3">
        <v>2589.4743473100002</v>
      </c>
      <c r="O163" s="3">
        <v>1351.9426706500001</v>
      </c>
      <c r="P163" s="4">
        <v>2605.0931036299999</v>
      </c>
      <c r="Q163" s="3">
        <v>715.94686359000002</v>
      </c>
      <c r="R163" s="3">
        <v>1115.3299456100001</v>
      </c>
      <c r="S163" s="3">
        <v>657.80775816999994</v>
      </c>
      <c r="T163" s="3">
        <v>3247.13484079</v>
      </c>
      <c r="U163" s="4">
        <v>230.9880838</v>
      </c>
      <c r="V163" s="3">
        <v>1589.17552295</v>
      </c>
      <c r="W163" s="3">
        <v>1134.74465126</v>
      </c>
      <c r="X163" s="3">
        <v>825.29679893000002</v>
      </c>
      <c r="Y163" s="3">
        <v>2582.5684411299999</v>
      </c>
      <c r="Z163" s="4">
        <v>4491.6631436500002</v>
      </c>
      <c r="AA163" s="3">
        <v>633.81417698999996</v>
      </c>
      <c r="AB163" s="3">
        <v>1105.2687225699999</v>
      </c>
      <c r="AC163" s="3">
        <v>663.2192695</v>
      </c>
      <c r="AD163" s="3">
        <v>2996.6351176200001</v>
      </c>
      <c r="AE163" s="4">
        <v>2953.9035027199998</v>
      </c>
      <c r="AF163" s="3">
        <v>229.57508841999999</v>
      </c>
      <c r="AG163" s="3">
        <v>518.25489124000001</v>
      </c>
      <c r="AH163" s="3">
        <v>2566.7067291399999</v>
      </c>
      <c r="AI163" s="3">
        <v>1251.45595699</v>
      </c>
      <c r="AJ163" s="4">
        <v>1139.9442754199999</v>
      </c>
      <c r="AK163" s="3">
        <v>2587.9743601300002</v>
      </c>
      <c r="AL163" s="3">
        <v>2992.11837909</v>
      </c>
      <c r="AM163" s="3">
        <v>1132.6052743499999</v>
      </c>
      <c r="AN163" s="3">
        <v>468.46078491999998</v>
      </c>
      <c r="AO163" s="4">
        <v>823.41777605000004</v>
      </c>
      <c r="AP163" s="3">
        <v>2073.7956560900002</v>
      </c>
      <c r="AQ163" s="3">
        <v>129.49599348000001</v>
      </c>
      <c r="AR163" s="3">
        <v>483.60232908</v>
      </c>
      <c r="AS163" s="3">
        <v>715.56285692999995</v>
      </c>
      <c r="AT163" s="4">
        <v>1343.19937338</v>
      </c>
      <c r="AU163" s="3">
        <v>195.63275217</v>
      </c>
      <c r="AV163" s="3">
        <v>241.7626396</v>
      </c>
      <c r="AW163" s="3">
        <v>2918.7047563299998</v>
      </c>
      <c r="AX163" s="3">
        <v>349.96614728999998</v>
      </c>
      <c r="AY163" s="4">
        <v>2064.4850480099999</v>
      </c>
      <c r="AZ163" s="3">
        <v>822.87345592999998</v>
      </c>
      <c r="BA163" s="3">
        <v>1299.8246405299999</v>
      </c>
      <c r="BB163" s="3">
        <v>2237.18986855</v>
      </c>
      <c r="BC163" s="3">
        <v>2579.26710232</v>
      </c>
      <c r="BD163" s="4">
        <v>2712.6764840599999</v>
      </c>
      <c r="BE163" s="3">
        <v>2578.4941180400001</v>
      </c>
      <c r="BF163" s="3">
        <v>515.66874929999994</v>
      </c>
      <c r="BG163" s="3">
        <v>992.41363906000004</v>
      </c>
      <c r="BH163" s="3">
        <v>725.03502120999997</v>
      </c>
      <c r="BI163" s="4">
        <v>798.68725004999999</v>
      </c>
      <c r="BJ163" s="3">
        <v>807.70954244999996</v>
      </c>
      <c r="BK163" s="3">
        <v>693.67572005</v>
      </c>
      <c r="BL163" s="3">
        <v>719.92860255000005</v>
      </c>
      <c r="BM163" s="3">
        <v>1367.48437709</v>
      </c>
      <c r="BN163" s="4">
        <v>984.08168873</v>
      </c>
      <c r="BO163" s="3">
        <v>473.42988080999999</v>
      </c>
      <c r="BP163" s="3">
        <v>3244.2361497400002</v>
      </c>
      <c r="BQ163" s="3">
        <v>1128.6657885499999</v>
      </c>
      <c r="BR163" s="3">
        <v>538.36863814000003</v>
      </c>
      <c r="BS163" s="4">
        <v>2913.5386861500001</v>
      </c>
      <c r="BT163" s="3">
        <v>1234.1601230399999</v>
      </c>
      <c r="BU163" s="3">
        <v>2593.2417136200002</v>
      </c>
      <c r="BV163" s="3">
        <v>3001.8117510900001</v>
      </c>
      <c r="BW163" s="3">
        <v>3166.1212415599998</v>
      </c>
      <c r="BX163" s="4">
        <v>747.32045626000001</v>
      </c>
      <c r="BY163" s="3">
        <v>2976.6195471800002</v>
      </c>
      <c r="BZ163" s="3">
        <v>793.96483805000003</v>
      </c>
      <c r="CA163" s="3">
        <v>477.39484277999998</v>
      </c>
      <c r="CB163" s="3">
        <v>663.77042469000003</v>
      </c>
      <c r="CC163" s="4">
        <v>2100.5667611700001</v>
      </c>
      <c r="CD163" s="3">
        <v>630.22203702000002</v>
      </c>
      <c r="CE163" s="3">
        <v>962.29583516000002</v>
      </c>
      <c r="CF163" s="3">
        <v>393.20666421999999</v>
      </c>
      <c r="CG163" s="3">
        <v>1688.5903733600001</v>
      </c>
      <c r="CH163" s="4">
        <v>1257.81070798</v>
      </c>
      <c r="CI163" s="3">
        <v>713.32778903999997</v>
      </c>
      <c r="CJ163" s="3">
        <v>1264.36243326</v>
      </c>
      <c r="CK163" s="3">
        <v>588.71762787</v>
      </c>
      <c r="CL163" s="3">
        <v>913.53693125999996</v>
      </c>
      <c r="CM163" s="4">
        <v>1038.16511216</v>
      </c>
      <c r="CN163" s="3">
        <v>681.54906313000004</v>
      </c>
      <c r="CO163" s="3">
        <v>2808.85772499</v>
      </c>
      <c r="CP163" s="3">
        <v>809.90359992000003</v>
      </c>
      <c r="CQ163" s="3">
        <v>688.14428430999999</v>
      </c>
      <c r="CR163" s="4">
        <v>706.64371195000001</v>
      </c>
      <c r="CS163" s="3">
        <v>849.39290615999994</v>
      </c>
      <c r="CT163" s="3">
        <v>956.34186781999995</v>
      </c>
      <c r="CU163" s="3">
        <v>2093.2892757300001</v>
      </c>
      <c r="CV163" s="3">
        <v>487.4958335</v>
      </c>
      <c r="CW163" s="4">
        <v>462.63171295000001</v>
      </c>
      <c r="CX163" s="3">
        <v>664.89324027999999</v>
      </c>
      <c r="CY163" s="3">
        <v>607.65760683999997</v>
      </c>
      <c r="CZ163" s="3">
        <v>573.12434771999995</v>
      </c>
      <c r="DA163" s="3">
        <v>759.10038871999996</v>
      </c>
      <c r="DB163" s="4">
        <v>2944.88431717</v>
      </c>
      <c r="DC163" s="3">
        <v>725.83472440000003</v>
      </c>
      <c r="DD163" s="3">
        <v>769.89607109999997</v>
      </c>
      <c r="DE163" s="3">
        <v>810.67969104999997</v>
      </c>
      <c r="DF163" s="3">
        <v>942.14667016999999</v>
      </c>
      <c r="DG163" s="4">
        <v>1171.5496390999999</v>
      </c>
      <c r="DH163" s="3">
        <v>239.76307094000001</v>
      </c>
      <c r="DI163" s="3">
        <v>952.01899673000003</v>
      </c>
      <c r="DJ163" s="3">
        <v>705.28663987000004</v>
      </c>
      <c r="DK163" s="3">
        <v>1265.2360794799999</v>
      </c>
      <c r="DL163" s="4">
        <v>2081.8921071899999</v>
      </c>
      <c r="DM163" s="3">
        <v>1691.9153242299999</v>
      </c>
      <c r="DN163" s="3">
        <v>740.56678572999999</v>
      </c>
      <c r="DO163" s="3">
        <v>1281.8421927300001</v>
      </c>
      <c r="DP163" s="3">
        <v>2257.9647531300002</v>
      </c>
      <c r="DQ163" s="4">
        <v>2584.6040492500001</v>
      </c>
      <c r="DR163" s="3">
        <v>815.98370536999994</v>
      </c>
      <c r="DS163" s="3">
        <v>2621.9496289899998</v>
      </c>
      <c r="DT163" s="3">
        <v>2925.47147563</v>
      </c>
      <c r="DU163" s="3">
        <v>108.5409116</v>
      </c>
      <c r="DV163" s="4">
        <v>1261.2692534</v>
      </c>
      <c r="DW163" s="3">
        <v>728.86638862999996</v>
      </c>
      <c r="DX163" s="3">
        <v>2833.1172525299999</v>
      </c>
      <c r="DY163" s="3">
        <v>2658.0356917399999</v>
      </c>
      <c r="DZ163" s="3">
        <v>957.45784833999994</v>
      </c>
      <c r="EA163" s="4">
        <v>614.62378591000004</v>
      </c>
      <c r="EB163" s="3">
        <v>739.32218162000004</v>
      </c>
      <c r="EC163" s="3">
        <v>671.81530208000004</v>
      </c>
      <c r="ED163" s="3">
        <v>488.42664575999999</v>
      </c>
      <c r="EE163" s="3">
        <v>674.50521280999999</v>
      </c>
      <c r="EF163" s="4">
        <v>2556.2633635500001</v>
      </c>
      <c r="EG163" s="3">
        <v>615.05190984000001</v>
      </c>
      <c r="EH163" s="3">
        <v>2996.3213257699999</v>
      </c>
      <c r="EI163" s="3">
        <v>706.72821826999996</v>
      </c>
      <c r="EJ163" s="3">
        <v>1113.46956383</v>
      </c>
      <c r="EK163" s="4">
        <v>2607.8625497200001</v>
      </c>
      <c r="EL163" s="3">
        <v>3053.3040616200001</v>
      </c>
      <c r="EM163" s="3">
        <v>227.35679751999999</v>
      </c>
      <c r="EN163" s="3">
        <v>2176.9449402</v>
      </c>
      <c r="EO163" s="3">
        <v>2116.9951626000002</v>
      </c>
      <c r="EP163" s="4">
        <v>1859.9163738699999</v>
      </c>
      <c r="EQ163" s="3">
        <v>2036.6221958399999</v>
      </c>
      <c r="ER163" s="3">
        <v>2957.5416240700001</v>
      </c>
      <c r="ES163" s="3">
        <v>2113.6124243200002</v>
      </c>
      <c r="ET163" s="3">
        <v>2484.1285202499998</v>
      </c>
      <c r="EU163" s="4">
        <v>1125.19916532</v>
      </c>
      <c r="EV163" s="3">
        <v>1287.79926692</v>
      </c>
      <c r="EW163" s="3">
        <v>1028.6084415600001</v>
      </c>
      <c r="EX163" s="3">
        <v>2051.62952408</v>
      </c>
      <c r="EY163" s="3">
        <v>464.38708320000001</v>
      </c>
      <c r="EZ163" s="4">
        <v>2905.70693867</v>
      </c>
      <c r="FA163" s="3">
        <v>2596.0030818999999</v>
      </c>
      <c r="FB163" s="3">
        <v>720.08021683000004</v>
      </c>
      <c r="FC163" s="3">
        <v>2205.0669036600002</v>
      </c>
      <c r="FD163" s="3">
        <v>137.12952393</v>
      </c>
      <c r="FE163" s="4">
        <v>208.98910032000001</v>
      </c>
      <c r="FF163" s="3">
        <v>287.77135987999998</v>
      </c>
      <c r="FH163" s="3">
        <v>295.29428646999997</v>
      </c>
      <c r="FI163" s="3">
        <v>339.74647490000001</v>
      </c>
      <c r="FJ163" s="4">
        <v>823.59051691000002</v>
      </c>
      <c r="FK163" s="3">
        <v>620.09059917000002</v>
      </c>
      <c r="FL163" s="3">
        <v>378.37083410000002</v>
      </c>
      <c r="FM163" s="3">
        <v>828.76528627000005</v>
      </c>
      <c r="FN163" s="3">
        <v>1727.70250801</v>
      </c>
      <c r="FO163" s="4">
        <v>787.36651001999996</v>
      </c>
      <c r="FP163" s="3">
        <v>3070.0537113400001</v>
      </c>
      <c r="FQ163" s="3">
        <v>858.42638322000005</v>
      </c>
      <c r="FR163" s="3">
        <v>2560.5874773800001</v>
      </c>
      <c r="FS163" s="3">
        <v>2566.7011368100002</v>
      </c>
      <c r="FT163" s="4">
        <v>2518.6742067700002</v>
      </c>
      <c r="FU163" s="3">
        <v>791.53590271999997</v>
      </c>
      <c r="FV163" s="3">
        <v>477.48432006000002</v>
      </c>
      <c r="FW163" s="3">
        <v>2997.3801402499998</v>
      </c>
      <c r="FX163" s="3">
        <v>780.78185212999995</v>
      </c>
      <c r="FY163" s="4">
        <v>2908.5447354600001</v>
      </c>
      <c r="FZ163" s="3">
        <v>559.29078741000001</v>
      </c>
      <c r="GA163" s="3">
        <v>587.97695482999995</v>
      </c>
      <c r="GB163" s="3">
        <v>563.72612646999994</v>
      </c>
      <c r="GC163" s="3">
        <v>717.69912698999997</v>
      </c>
      <c r="GD163" s="4">
        <v>699.51597667999999</v>
      </c>
      <c r="GE163" s="3">
        <v>2826.8979601999999</v>
      </c>
      <c r="GF163" s="3">
        <v>684.26693550999994</v>
      </c>
      <c r="GG163" s="3">
        <v>2608.1266319699998</v>
      </c>
      <c r="GH163" s="3">
        <v>1287.2052372000001</v>
      </c>
      <c r="GI163" s="4">
        <v>731.02005704999999</v>
      </c>
      <c r="GJ163" s="3">
        <v>1995.9721704399999</v>
      </c>
      <c r="GK163" s="3">
        <v>2539.75294128</v>
      </c>
      <c r="GL163" s="3">
        <v>94.340121620000005</v>
      </c>
      <c r="GM163" s="3">
        <v>931.93321147999995</v>
      </c>
      <c r="GN163" s="4">
        <v>505.75541232</v>
      </c>
      <c r="GO163" s="3">
        <v>473.34785997</v>
      </c>
      <c r="GP163" s="3">
        <v>347.91003396000002</v>
      </c>
      <c r="GQ163" s="3">
        <v>556.61330408000003</v>
      </c>
      <c r="GR163" s="3">
        <v>2073.0518762000002</v>
      </c>
      <c r="GS163" s="4">
        <v>2600.8653021499999</v>
      </c>
      <c r="GT163" s="3">
        <v>2971.7560841899999</v>
      </c>
      <c r="GU163" s="3">
        <v>20.548705900000002</v>
      </c>
      <c r="GV163" s="3">
        <v>746.39710044000003</v>
      </c>
      <c r="GW163" s="3">
        <v>1299.6152388400001</v>
      </c>
      <c r="GX163" s="4">
        <v>942.95320843000002</v>
      </c>
      <c r="GY163" s="3">
        <v>1272.0226826200001</v>
      </c>
      <c r="GZ163" s="3">
        <v>723.75562037999998</v>
      </c>
      <c r="HA163" s="3">
        <v>687.51670061000004</v>
      </c>
      <c r="HB163" s="3">
        <v>2561.5878830800002</v>
      </c>
      <c r="HC163" s="4">
        <v>726.63753443999997</v>
      </c>
      <c r="HD163" s="3">
        <v>1546.3177699400001</v>
      </c>
      <c r="HE163" s="3">
        <v>3314.4372896</v>
      </c>
      <c r="HF163" s="3">
        <v>2614.2496119500001</v>
      </c>
      <c r="HG163" s="3">
        <v>1229.2624847</v>
      </c>
      <c r="HH163" s="4">
        <v>711.65071140999999</v>
      </c>
      <c r="HI163" s="3">
        <v>2575.2014784100002</v>
      </c>
      <c r="HJ163" s="3">
        <v>912.12393587999998</v>
      </c>
      <c r="HK163" s="3">
        <v>2949.1127400199998</v>
      </c>
      <c r="HL163" s="3">
        <v>513.34668961</v>
      </c>
      <c r="HM163" s="4">
        <v>2600.3073118900002</v>
      </c>
      <c r="HN163" s="3">
        <v>1349.52429861</v>
      </c>
      <c r="HO163" s="3">
        <v>737.59539439000002</v>
      </c>
      <c r="HP163" s="3">
        <v>446.25550659999999</v>
      </c>
      <c r="HQ163" s="3">
        <v>1101.93258704</v>
      </c>
      <c r="HR163" s="4">
        <v>2989.8137177600001</v>
      </c>
      <c r="HS163" s="3">
        <v>766.00318804999995</v>
      </c>
      <c r="HT163" s="3">
        <v>933.32818712999995</v>
      </c>
      <c r="HU163" s="3">
        <v>697.87742399000001</v>
      </c>
      <c r="HV163" s="3">
        <v>2997.8672943299998</v>
      </c>
      <c r="HW163" s="4">
        <v>481.31506610999998</v>
      </c>
      <c r="HX163" s="3">
        <v>462.49749702999998</v>
      </c>
      <c r="HY163" s="3">
        <v>1120.5475895</v>
      </c>
      <c r="HZ163" s="3">
        <v>671.25296222999998</v>
      </c>
      <c r="IA163" s="3">
        <v>671.51766584999996</v>
      </c>
      <c r="IB163" s="4">
        <v>856.10556626999994</v>
      </c>
      <c r="IC163" s="3">
        <v>644.82423201999995</v>
      </c>
      <c r="ID163" s="3">
        <v>2241.6718103600001</v>
      </c>
      <c r="IE163" s="3">
        <v>682.15054928999996</v>
      </c>
      <c r="IF163" s="3">
        <v>2742.9980973199999</v>
      </c>
      <c r="IG163" s="4">
        <v>670.15003047999994</v>
      </c>
      <c r="IH163" s="3">
        <v>487.47097869999999</v>
      </c>
      <c r="II163" s="3">
        <v>1135.90661316</v>
      </c>
      <c r="IJ163" s="3">
        <v>2066.7940589300001</v>
      </c>
      <c r="IK163" s="3">
        <v>1113.8305797999999</v>
      </c>
      <c r="IL163" s="4">
        <v>807.74682465000001</v>
      </c>
      <c r="IM163" s="3">
        <v>675.78647775000002</v>
      </c>
      <c r="IN163" s="3">
        <v>2566.7036222900001</v>
      </c>
      <c r="IO163" s="3">
        <v>723.70404667000003</v>
      </c>
      <c r="IP163" s="3">
        <v>446.23935097999998</v>
      </c>
      <c r="IQ163" s="4">
        <v>814.1748973</v>
      </c>
      <c r="IR163" s="3">
        <v>2591.32292306</v>
      </c>
      <c r="IS163" s="3">
        <v>2570.9239673299999</v>
      </c>
      <c r="IT163" s="3">
        <v>2948.9959224600002</v>
      </c>
      <c r="IU163" s="3">
        <v>1006.40005639</v>
      </c>
      <c r="IV163" s="4">
        <v>1305.9308435200001</v>
      </c>
      <c r="IW163" s="3">
        <v>517.04073426000002</v>
      </c>
      <c r="IX163" s="3">
        <v>234.79024683</v>
      </c>
      <c r="IY163" s="3">
        <v>140.37866765999999</v>
      </c>
      <c r="IZ163" s="3">
        <v>1255.25998413</v>
      </c>
      <c r="JA163" s="4">
        <v>666.62810532000003</v>
      </c>
      <c r="JB163" s="3">
        <v>322.38229024999998</v>
      </c>
      <c r="JC163" s="3">
        <v>740.54690188999996</v>
      </c>
      <c r="JD163" s="3">
        <v>392.10497521000002</v>
      </c>
      <c r="JE163" s="3">
        <v>713.52103510999996</v>
      </c>
      <c r="JF163" s="4">
        <v>832.01256589000002</v>
      </c>
      <c r="JH163" s="3">
        <v>1045.3313723700001</v>
      </c>
      <c r="JI163" s="3">
        <v>862.25837201000002</v>
      </c>
      <c r="JJ163" s="3">
        <v>2589.9757929000002</v>
      </c>
      <c r="JK163" s="4">
        <v>754.42582220999998</v>
      </c>
      <c r="JL163" s="3">
        <v>699.04559958999994</v>
      </c>
      <c r="JM163" s="3">
        <v>564.04488928000001</v>
      </c>
      <c r="JN163" s="3">
        <v>911.29316418999997</v>
      </c>
      <c r="JO163" s="3">
        <v>2556.6262436299999</v>
      </c>
      <c r="JP163" s="4">
        <v>1155.09886835</v>
      </c>
      <c r="JQ163" s="3">
        <v>1272.0810914000001</v>
      </c>
      <c r="JR163" s="3">
        <v>1265.39390746</v>
      </c>
      <c r="JS163" s="3">
        <v>1704.14015761</v>
      </c>
      <c r="JT163" s="3">
        <v>671.88924511000005</v>
      </c>
      <c r="JU163" s="4">
        <v>1265.6822231399999</v>
      </c>
      <c r="JV163" s="3">
        <v>2501.8176814100002</v>
      </c>
      <c r="JW163" s="3">
        <v>2583.9826792499998</v>
      </c>
      <c r="JX163" s="3">
        <v>1789.6630389300001</v>
      </c>
      <c r="JY163" s="3">
        <v>828.90385177999997</v>
      </c>
      <c r="JZ163" s="4">
        <v>688.63205975999995</v>
      </c>
      <c r="KA163" s="3">
        <v>2970.80414535</v>
      </c>
      <c r="KB163" s="3">
        <v>761.19875520999994</v>
      </c>
      <c r="KC163" s="3">
        <v>500.82484137</v>
      </c>
      <c r="KD163" s="3">
        <v>722.54519161999997</v>
      </c>
      <c r="KE163" s="4">
        <v>812.75009589000001</v>
      </c>
      <c r="KF163" s="3">
        <v>549.80308888000002</v>
      </c>
      <c r="KG163" s="3">
        <v>1806.2132288800001</v>
      </c>
      <c r="KH163" s="3">
        <v>2547.5716399900002</v>
      </c>
      <c r="KI163" s="3">
        <v>1299.45119716</v>
      </c>
      <c r="KJ163" s="4">
        <v>2512.9439326299998</v>
      </c>
      <c r="KK163" s="3">
        <v>704.17687305000004</v>
      </c>
      <c r="KL163" s="3">
        <v>2548.5944150099999</v>
      </c>
      <c r="KM163" s="3">
        <v>704.40305173000002</v>
      </c>
      <c r="KN163" s="3">
        <v>3275.5152941699998</v>
      </c>
      <c r="KO163" s="4">
        <v>1124.27953772</v>
      </c>
      <c r="KP163" s="3">
        <v>801.17521552999995</v>
      </c>
      <c r="KQ163" s="3">
        <v>595.79192532000002</v>
      </c>
      <c r="KR163" s="3">
        <v>2940.4396575599999</v>
      </c>
      <c r="KS163" s="3">
        <v>959.66433321</v>
      </c>
      <c r="KT163" s="4">
        <v>2995.2128016900001</v>
      </c>
      <c r="KU163" s="3">
        <v>764.24036135999995</v>
      </c>
      <c r="KV163" s="3">
        <v>925.97240907000003</v>
      </c>
      <c r="KW163" s="3">
        <v>1492.58790604</v>
      </c>
      <c r="KX163" s="3">
        <v>687.10100407999994</v>
      </c>
      <c r="KY163" s="4">
        <v>168.38567767000001</v>
      </c>
      <c r="KZ163" s="3">
        <v>1106.21382634</v>
      </c>
      <c r="LA163" s="3">
        <v>2923.6247639899998</v>
      </c>
      <c r="LB163" s="3">
        <v>612.54095367000002</v>
      </c>
      <c r="LC163" s="3">
        <v>727.80322455999999</v>
      </c>
      <c r="LD163" s="4">
        <v>2142.7379003299998</v>
      </c>
      <c r="LE163" s="3">
        <v>704.64290055000004</v>
      </c>
      <c r="LF163" s="3">
        <v>743.0653145</v>
      </c>
      <c r="LG163" s="3">
        <v>909.53033749999997</v>
      </c>
      <c r="LH163" s="3">
        <v>2602.6287502099999</v>
      </c>
      <c r="LI163" s="4">
        <v>2976.4648260499998</v>
      </c>
      <c r="LJ163" s="3">
        <v>831.35329232000004</v>
      </c>
      <c r="LK163" s="3">
        <v>1125.9292750699999</v>
      </c>
      <c r="LL163" s="3">
        <v>2993.63079367</v>
      </c>
      <c r="LM163" s="3">
        <v>2550.3497852599999</v>
      </c>
      <c r="LN163" s="4">
        <v>711.29839461999995</v>
      </c>
      <c r="LO163" s="3">
        <v>723.86684561000004</v>
      </c>
      <c r="LP163" s="3">
        <v>2129.2908321599998</v>
      </c>
      <c r="LQ163" s="3">
        <v>693.19602240999996</v>
      </c>
      <c r="LR163" s="3">
        <v>667.85779654999999</v>
      </c>
      <c r="LS163" s="4">
        <v>1066.36909646</v>
      </c>
      <c r="LT163" s="3">
        <v>715.85427946000004</v>
      </c>
      <c r="LU163" s="3">
        <v>1145.5838295399999</v>
      </c>
      <c r="LV163" s="3">
        <v>2616.0211378200001</v>
      </c>
      <c r="LW163" s="3">
        <v>728.46311949999995</v>
      </c>
      <c r="LX163" s="4">
        <v>939.77800773000001</v>
      </c>
      <c r="LY163" s="3">
        <v>937.94434486</v>
      </c>
      <c r="LZ163" s="3">
        <v>552.34511354999995</v>
      </c>
      <c r="MA163" s="3">
        <v>515.61531147999995</v>
      </c>
      <c r="MB163" s="3">
        <v>2958.1636154399998</v>
      </c>
      <c r="MC163" s="4">
        <v>2823.5543682299999</v>
      </c>
      <c r="MD163" s="3">
        <v>1120.7998657200001</v>
      </c>
      <c r="ME163" s="3">
        <v>2581.9421001699998</v>
      </c>
      <c r="MF163" s="3">
        <v>441.82824534999997</v>
      </c>
      <c r="MG163" s="3">
        <v>493.17142708</v>
      </c>
      <c r="MH163" s="4">
        <v>1388.5090524100001</v>
      </c>
      <c r="MI163" s="3">
        <v>2598.2648687000001</v>
      </c>
      <c r="MJ163" s="3">
        <v>2604.6761643599998</v>
      </c>
      <c r="MK163" s="3">
        <v>1098.2770673299999</v>
      </c>
      <c r="ML163" s="3">
        <v>751.03624886</v>
      </c>
      <c r="MM163" s="4">
        <v>20.214408840000001</v>
      </c>
      <c r="MN163" s="3">
        <v>1273.58604954</v>
      </c>
      <c r="MO163" s="3">
        <v>498.45245070999999</v>
      </c>
      <c r="MP163" s="3">
        <v>2211.2986233900001</v>
      </c>
      <c r="MQ163" s="3">
        <v>2910.3175040699998</v>
      </c>
      <c r="MR163" s="4">
        <v>505.18002369999999</v>
      </c>
      <c r="MS163" s="3">
        <v>2231.7485314599999</v>
      </c>
      <c r="MT163" s="3">
        <v>2619.0024710799999</v>
      </c>
      <c r="MU163" s="3">
        <v>2577.9243217500002</v>
      </c>
      <c r="MV163" s="3">
        <v>806.78059429999996</v>
      </c>
      <c r="MW163" s="4">
        <v>2237.8491421200001</v>
      </c>
      <c r="MX163" s="3">
        <v>1573.3523359000001</v>
      </c>
      <c r="MY163" s="3">
        <v>1378.0284046199999</v>
      </c>
      <c r="MZ163" s="3">
        <v>2305.3150112399999</v>
      </c>
      <c r="NA163" s="3">
        <v>1125.26316643</v>
      </c>
      <c r="NB163" s="4">
        <v>872.99005327999998</v>
      </c>
      <c r="NC163" s="3">
        <v>1121.8785640399999</v>
      </c>
      <c r="ND163" s="3">
        <v>745.60485369000003</v>
      </c>
      <c r="NE163" s="3">
        <v>2319.9426824100001</v>
      </c>
      <c r="NF163" s="3">
        <v>2128.2475519300001</v>
      </c>
      <c r="NG163" s="4">
        <v>1126.2374745899999</v>
      </c>
      <c r="NH163" s="3">
        <v>723.44679948999999</v>
      </c>
      <c r="NI163" s="3">
        <v>89.633243870000001</v>
      </c>
      <c r="NJ163" s="3">
        <v>267.55632967000003</v>
      </c>
      <c r="NK163" s="3">
        <v>99.258886540000006</v>
      </c>
      <c r="NL163" s="4">
        <v>587.35807031000002</v>
      </c>
      <c r="NM163" s="3">
        <v>3224.5380993700001</v>
      </c>
      <c r="NN163" s="3">
        <v>644.90687422999997</v>
      </c>
      <c r="NO163" s="3">
        <v>2577.17929912</v>
      </c>
      <c r="NP163" s="3">
        <v>796.26825664</v>
      </c>
      <c r="NQ163" s="4">
        <v>498.27784573999998</v>
      </c>
      <c r="NR163" s="3">
        <v>762.28490996999994</v>
      </c>
      <c r="NS163" s="3">
        <v>391.96081736999997</v>
      </c>
      <c r="NT163" s="3">
        <v>2792.80898063</v>
      </c>
      <c r="NU163" s="3">
        <v>712.02229066999996</v>
      </c>
      <c r="NV163" s="4">
        <v>1667.48305583</v>
      </c>
      <c r="NW163" s="3">
        <v>593.05044088</v>
      </c>
      <c r="NX163" s="3">
        <v>290.31897687999998</v>
      </c>
      <c r="NY163" s="3">
        <v>826.30341833</v>
      </c>
      <c r="NZ163" s="3">
        <v>632.29057775000001</v>
      </c>
      <c r="OA163" s="4">
        <v>977.79404569999997</v>
      </c>
      <c r="OB163" s="3">
        <v>2605.5721798999998</v>
      </c>
      <c r="OC163" s="3">
        <v>2958.5196604500002</v>
      </c>
      <c r="OD163" s="3">
        <v>2530.96676948</v>
      </c>
      <c r="OE163" s="3">
        <v>735.90526798999997</v>
      </c>
      <c r="OF163" s="4">
        <v>2496.7354961800002</v>
      </c>
      <c r="OG163" s="3">
        <v>523.35261072000003</v>
      </c>
      <c r="OH163" s="3">
        <v>2575.6538357700001</v>
      </c>
      <c r="OI163" s="3">
        <v>723.48097484000004</v>
      </c>
      <c r="OJ163" s="3">
        <v>75.902830980000005</v>
      </c>
      <c r="OK163" s="4">
        <v>2537.0673801399998</v>
      </c>
      <c r="OL163" s="3">
        <v>2054.0447892699999</v>
      </c>
      <c r="OM163" s="3">
        <v>3253.12174074</v>
      </c>
      <c r="ON163" s="3">
        <v>698.40310301</v>
      </c>
      <c r="OO163" s="3">
        <v>819.08496304000005</v>
      </c>
      <c r="OP163" s="4">
        <v>704.32165225999995</v>
      </c>
      <c r="OQ163" s="3">
        <v>753.80693769000004</v>
      </c>
      <c r="OS163" s="3">
        <v>398.24721765999999</v>
      </c>
      <c r="OT163" s="3">
        <v>1338.9075707899999</v>
      </c>
      <c r="OU163" s="4">
        <v>14.38782235</v>
      </c>
      <c r="OV163" s="3">
        <v>337.83389804000001</v>
      </c>
      <c r="OW163" s="3">
        <v>2620.9473591800001</v>
      </c>
      <c r="OX163" s="3">
        <v>2600.6229678499999</v>
      </c>
      <c r="OY163" s="3">
        <v>440.75513935999999</v>
      </c>
      <c r="OZ163" s="4">
        <v>2535.1137928600001</v>
      </c>
      <c r="PA163" s="3">
        <v>1047.6596457600001</v>
      </c>
      <c r="PB163" s="3">
        <v>598.19103488999997</v>
      </c>
      <c r="PC163" s="3">
        <v>2468.4333354199998</v>
      </c>
      <c r="PD163" s="3">
        <v>2607.0131369300002</v>
      </c>
      <c r="PE163" s="4">
        <v>987.79499584999996</v>
      </c>
      <c r="PF163" s="3">
        <v>914.79644825000003</v>
      </c>
      <c r="PG163" s="3">
        <v>484.19449469</v>
      </c>
      <c r="PH163" s="3">
        <v>2597.6037310199999</v>
      </c>
      <c r="PI163" s="3">
        <v>1118.1267319799999</v>
      </c>
      <c r="PJ163" s="4">
        <v>694.9961313</v>
      </c>
      <c r="PK163" s="3">
        <v>635.78889085000003</v>
      </c>
      <c r="PL163" s="3">
        <v>652.22909831000004</v>
      </c>
      <c r="PM163" s="3">
        <v>626.29808547000005</v>
      </c>
      <c r="PN163" s="3">
        <v>717.03550383000004</v>
      </c>
      <c r="PO163" s="4">
        <v>373.64904346999998</v>
      </c>
      <c r="PP163" s="3">
        <v>275.77456928999999</v>
      </c>
      <c r="PQ163" s="3">
        <v>727.26946772999997</v>
      </c>
      <c r="PR163" s="3">
        <v>942.69471851000003</v>
      </c>
      <c r="PS163" s="3">
        <v>504.52944931000002</v>
      </c>
      <c r="PT163" s="4">
        <v>700.70714296999995</v>
      </c>
      <c r="PU163" s="3">
        <v>224.24186971</v>
      </c>
      <c r="PV163" s="3">
        <v>150.93201574</v>
      </c>
      <c r="PW163" s="3">
        <v>794.27241619999995</v>
      </c>
      <c r="PX163" s="3">
        <v>786.85947209999995</v>
      </c>
      <c r="PY163" s="4">
        <v>990.07604512</v>
      </c>
      <c r="PZ163" s="3">
        <v>638.41666457999997</v>
      </c>
      <c r="QA163" s="3">
        <v>832.05979001000003</v>
      </c>
      <c r="QB163" s="3">
        <v>26.464148300000002</v>
      </c>
      <c r="QC163" s="3">
        <v>1203.73722647</v>
      </c>
      <c r="QD163" s="4">
        <v>1207.5530596399999</v>
      </c>
      <c r="QE163" s="3">
        <v>1131.70366648</v>
      </c>
      <c r="QF163" s="3">
        <v>733.23337699000001</v>
      </c>
      <c r="QG163" s="3">
        <v>733.21287178</v>
      </c>
      <c r="QH163" s="3">
        <v>807.66169695999997</v>
      </c>
      <c r="QI163" s="4">
        <v>3087.20414471</v>
      </c>
      <c r="QJ163" s="3">
        <v>846.31588192000004</v>
      </c>
      <c r="QK163" s="3">
        <v>2917.1351757100001</v>
      </c>
      <c r="QL163" s="3">
        <v>864.12683159999995</v>
      </c>
      <c r="QM163" s="3">
        <v>480.92981671000001</v>
      </c>
      <c r="QN163" s="4">
        <v>1260.63110641</v>
      </c>
      <c r="QO163" s="3">
        <v>715.00735214999997</v>
      </c>
      <c r="QP163" s="3">
        <v>175.38106113000001</v>
      </c>
      <c r="QQ163" s="3">
        <v>1339.5693298399999</v>
      </c>
      <c r="QR163" s="3">
        <v>2918.7706215500002</v>
      </c>
      <c r="QS163" s="4">
        <v>532.40348614000004</v>
      </c>
      <c r="QT163" s="3">
        <v>236.32875895000001</v>
      </c>
      <c r="QU163" s="3">
        <v>651.92773385999999</v>
      </c>
      <c r="QV163" s="3">
        <v>1119.2675673000001</v>
      </c>
      <c r="QW163" s="3">
        <v>2578.3151634800001</v>
      </c>
      <c r="QX163" s="4">
        <v>2508.9659218900001</v>
      </c>
      <c r="QY163" s="3">
        <v>2582.68525869</v>
      </c>
      <c r="QZ163" s="3">
        <v>3343.8883634899998</v>
      </c>
      <c r="RA163" s="3">
        <v>854.77459173</v>
      </c>
      <c r="RB163" s="3">
        <v>661.16999123999994</v>
      </c>
      <c r="RC163" s="4">
        <v>2609.6346969599999</v>
      </c>
      <c r="RD163" s="3">
        <v>927.05669971999998</v>
      </c>
      <c r="RE163" s="3">
        <v>2556.5982819800001</v>
      </c>
      <c r="RF163" s="3">
        <v>2599.1863604099999</v>
      </c>
      <c r="RG163" s="3">
        <v>2414.8699986800002</v>
      </c>
      <c r="RH163" s="4">
        <v>567.37543247999997</v>
      </c>
      <c r="RI163" s="3">
        <v>1242.6213183299999</v>
      </c>
      <c r="RJ163" s="3">
        <v>2069.4249395100001</v>
      </c>
      <c r="RK163" s="3">
        <v>2597.7155776200002</v>
      </c>
      <c r="RL163" s="3">
        <v>2938.98005943</v>
      </c>
      <c r="RM163" s="4">
        <v>665.89737419999994</v>
      </c>
      <c r="RN163" s="3">
        <v>557.27754860999994</v>
      </c>
      <c r="RO163" s="3">
        <v>2671.9444378200001</v>
      </c>
      <c r="RP163" s="3">
        <v>592.84041781999997</v>
      </c>
      <c r="RQ163" s="3">
        <v>863.14568837000002</v>
      </c>
      <c r="RR163" s="4">
        <v>1656.1691508700001</v>
      </c>
      <c r="RS163" s="3">
        <v>593.02310060000002</v>
      </c>
      <c r="RT163" s="3">
        <v>1836.9623446999999</v>
      </c>
      <c r="RU163" s="3">
        <v>2509.8656656500002</v>
      </c>
      <c r="RV163" s="3">
        <v>692.58397295999998</v>
      </c>
      <c r="RW163" s="4">
        <v>1242.6983682099999</v>
      </c>
      <c r="RX163" s="3">
        <v>970.58926054999995</v>
      </c>
      <c r="RY163" s="3">
        <v>603.33100752999997</v>
      </c>
      <c r="RZ163" s="3">
        <v>1298.2227486700001</v>
      </c>
      <c r="SA163" s="3">
        <v>2608.8797324100001</v>
      </c>
      <c r="SB163" s="4">
        <v>1363.7965461399999</v>
      </c>
      <c r="SC163" s="3">
        <v>1052.03160508</v>
      </c>
      <c r="SD163" s="3">
        <v>488.51177345000002</v>
      </c>
      <c r="SE163" s="3">
        <v>2558.9085356400001</v>
      </c>
      <c r="SF163" s="3">
        <v>673.16118949999998</v>
      </c>
      <c r="SG163" s="4">
        <v>1218.71721443</v>
      </c>
      <c r="SH163" s="3">
        <v>639.74328952999997</v>
      </c>
      <c r="SI163" s="3">
        <v>744.82068474999994</v>
      </c>
      <c r="SJ163" s="3">
        <v>1120.9732279499999</v>
      </c>
      <c r="SK163" s="3">
        <v>408.02944557000001</v>
      </c>
      <c r="SL163" s="4">
        <v>405.35382635000002</v>
      </c>
      <c r="SM163" s="3">
        <v>1323.9052135100001</v>
      </c>
      <c r="SN163" s="3">
        <v>3011.5685028299999</v>
      </c>
      <c r="SO163" s="3">
        <v>920.01782035999997</v>
      </c>
      <c r="SP163" s="3">
        <v>2061.2309333200001</v>
      </c>
      <c r="SQ163" s="4">
        <v>2941.36612023</v>
      </c>
      <c r="SR163" s="3">
        <v>677.05282981000005</v>
      </c>
      <c r="SS163" s="3">
        <v>2949.9242492399999</v>
      </c>
      <c r="ST163" s="3">
        <v>2665.3224977300001</v>
      </c>
      <c r="SU163" s="3">
        <v>2619.9065644299999</v>
      </c>
      <c r="SV163" s="4">
        <v>2098.75422488</v>
      </c>
      <c r="SW163" s="3">
        <v>913.18461447000004</v>
      </c>
      <c r="SX163" s="3">
        <v>567.29589711999995</v>
      </c>
      <c r="SY163" s="3">
        <v>2595.1070663599999</v>
      </c>
      <c r="SZ163" s="3">
        <v>502.94557717999999</v>
      </c>
      <c r="TA163" s="4">
        <v>2115.9195711299999</v>
      </c>
      <c r="TB163" s="3">
        <v>959.69229485999995</v>
      </c>
      <c r="TC163" s="3">
        <v>1469.81283143</v>
      </c>
      <c r="TD163" s="3">
        <v>203.73852382000001</v>
      </c>
      <c r="TE163" s="3">
        <v>969.44656111999996</v>
      </c>
      <c r="TF163" s="4">
        <v>2596.9227095000001</v>
      </c>
      <c r="TG163" s="3">
        <v>275.36570783000002</v>
      </c>
      <c r="TH163" s="3">
        <v>2844.1502982500001</v>
      </c>
      <c r="TI163" s="3">
        <v>979.54320225000004</v>
      </c>
      <c r="TJ163" s="3">
        <v>645.23868580999999</v>
      </c>
      <c r="TK163" s="4">
        <v>960.81759593000004</v>
      </c>
      <c r="TL163" s="3">
        <v>995.12094815</v>
      </c>
      <c r="TM163" s="3">
        <v>714.35367091000001</v>
      </c>
      <c r="TN163" s="3">
        <v>1316.4655505000001</v>
      </c>
      <c r="TO163" s="3">
        <v>1143.0971067999999</v>
      </c>
      <c r="TP163" s="4">
        <v>524.95823080000002</v>
      </c>
      <c r="TQ163" s="3">
        <v>2926.6029904000002</v>
      </c>
      <c r="TR163" s="3">
        <v>1272.8211430700001</v>
      </c>
      <c r="TS163" s="3">
        <v>685.46120865</v>
      </c>
      <c r="TT163" s="3">
        <v>2213.5256134699998</v>
      </c>
      <c r="TU163" s="4">
        <v>258.37683066</v>
      </c>
      <c r="TV163" s="3">
        <v>2946.1425914199999</v>
      </c>
      <c r="TW163" s="3">
        <v>2231.6323352700001</v>
      </c>
      <c r="TX163" s="3">
        <v>721.06446690999996</v>
      </c>
      <c r="TY163" s="3">
        <v>1699.30838449</v>
      </c>
      <c r="TZ163" s="4">
        <v>1085.8956487099999</v>
      </c>
      <c r="UA163" s="3">
        <v>477.91430810000003</v>
      </c>
      <c r="UB163" s="3">
        <v>479.89212880999997</v>
      </c>
      <c r="UC163" s="3">
        <v>3319.12490488</v>
      </c>
      <c r="UD163" s="3">
        <v>959.35489095000003</v>
      </c>
      <c r="UE163" s="4">
        <v>549.54149211000004</v>
      </c>
      <c r="UF163" s="3">
        <v>738.87230973999999</v>
      </c>
      <c r="UG163" s="3">
        <v>2538.3610724800001</v>
      </c>
      <c r="UH163" s="3">
        <v>694.53196791000005</v>
      </c>
      <c r="UI163" s="3">
        <v>2877.7272689400002</v>
      </c>
      <c r="UJ163" s="4">
        <v>807.99102305999997</v>
      </c>
      <c r="UK163" s="3">
        <v>2817.0784500899999</v>
      </c>
      <c r="UL163" s="3">
        <v>2214.1134294899998</v>
      </c>
      <c r="UM163" s="3">
        <v>1093.5049457299999</v>
      </c>
      <c r="UN163" s="3">
        <v>812.8513792</v>
      </c>
      <c r="UO163" s="4">
        <v>812.79048493999994</v>
      </c>
      <c r="UP163" s="3">
        <v>970.11577661000001</v>
      </c>
      <c r="UQ163" s="3">
        <v>717.96320923999997</v>
      </c>
      <c r="UR163" s="3">
        <v>721.67154540000001</v>
      </c>
      <c r="US163" s="3">
        <v>706.51011740000001</v>
      </c>
      <c r="UT163" s="4">
        <v>516.55420155000002</v>
      </c>
      <c r="UU163" s="3">
        <v>814.54399107999996</v>
      </c>
      <c r="UV163" s="3">
        <v>1440.83399874</v>
      </c>
      <c r="UW163" s="3">
        <v>1244.7687730499999</v>
      </c>
      <c r="UX163" s="3">
        <v>781.00305985</v>
      </c>
      <c r="UY163" s="4">
        <v>2581.9271872899999</v>
      </c>
      <c r="UZ163" s="3">
        <v>2948.2129962600002</v>
      </c>
      <c r="VA163" s="3">
        <v>1002.08899133</v>
      </c>
      <c r="VB163" s="3">
        <v>1246.50923042</v>
      </c>
      <c r="VC163" s="3">
        <v>1274.5740278400001</v>
      </c>
      <c r="VD163" s="4">
        <v>1273.6531574999999</v>
      </c>
      <c r="VE163" s="3">
        <v>1769.20753853</v>
      </c>
      <c r="VF163" s="3">
        <v>704.80383538000001</v>
      </c>
      <c r="VG163" s="3">
        <v>770.33537968999997</v>
      </c>
      <c r="VH163" s="3">
        <v>1706.75612531</v>
      </c>
      <c r="VI163" s="4">
        <v>2604.1517280799999</v>
      </c>
      <c r="VJ163" s="3">
        <v>2443.8084423199998</v>
      </c>
      <c r="VK163" s="3">
        <v>1358.0712429600001</v>
      </c>
      <c r="VL163" s="3">
        <v>573.51953904000004</v>
      </c>
      <c r="VM163" s="3">
        <v>2909.5960934999998</v>
      </c>
      <c r="VN163" s="4">
        <v>752.75247279999996</v>
      </c>
      <c r="VO163" s="3">
        <v>2586.4942567899998</v>
      </c>
      <c r="VP163" s="3">
        <v>2586.96401251</v>
      </c>
      <c r="VQ163" s="3">
        <v>402.33396814999998</v>
      </c>
      <c r="VR163" s="3">
        <v>1250.12933204</v>
      </c>
      <c r="VS163" s="4">
        <v>2531.1090632099999</v>
      </c>
      <c r="VT163" s="3">
        <v>712.53429955000001</v>
      </c>
      <c r="VU163" s="3">
        <v>212.06798867000001</v>
      </c>
      <c r="VV163" s="3">
        <v>826.06978320999997</v>
      </c>
      <c r="VW163" s="3">
        <v>720.46298075000004</v>
      </c>
      <c r="VX163" s="4">
        <v>2953.8960462800001</v>
      </c>
      <c r="VY163" s="3">
        <v>654.16839407999998</v>
      </c>
      <c r="VZ163" s="3">
        <v>566.44959117999997</v>
      </c>
      <c r="WA163" s="3">
        <v>2579.8033446300001</v>
      </c>
      <c r="WB163" s="3">
        <v>2546.1089350100001</v>
      </c>
      <c r="WC163" s="4">
        <v>2828.65270908</v>
      </c>
      <c r="WD163" s="3">
        <v>2999.8252312</v>
      </c>
      <c r="WE163" s="3">
        <v>823.52900127999999</v>
      </c>
      <c r="WF163" s="3">
        <v>968.21811262999995</v>
      </c>
      <c r="WG163" s="3">
        <v>523.47502061</v>
      </c>
      <c r="WH163" s="4">
        <v>2518.8923076400001</v>
      </c>
      <c r="WI163" s="3">
        <v>939.43998245</v>
      </c>
      <c r="WJ163" s="3">
        <v>1347.3265129199999</v>
      </c>
      <c r="WK163" s="3">
        <v>817.99880828000005</v>
      </c>
      <c r="WL163" s="3">
        <v>674.85752960000002</v>
      </c>
      <c r="WM163" s="4">
        <v>789.82589247999999</v>
      </c>
      <c r="WN163" s="3">
        <v>818.21069545</v>
      </c>
      <c r="WO163" s="3">
        <v>722.23450662000005</v>
      </c>
      <c r="WP163" s="3">
        <v>699.71232959999998</v>
      </c>
      <c r="WQ163" s="3">
        <v>694.43192734000002</v>
      </c>
      <c r="WR163" s="4">
        <v>473.20245939</v>
      </c>
      <c r="WS163" s="3">
        <v>2616.0764397500002</v>
      </c>
      <c r="WT163" s="3">
        <v>385.35627563999998</v>
      </c>
      <c r="WU163" s="3">
        <v>951.19443874000001</v>
      </c>
      <c r="WV163" s="3">
        <v>836.38825342999996</v>
      </c>
      <c r="WW163" s="4">
        <v>618.81057696999994</v>
      </c>
      <c r="WX163" s="3">
        <v>376.84972033999998</v>
      </c>
      <c r="WY163" s="3">
        <v>908.76729513999999</v>
      </c>
      <c r="WZ163" s="3">
        <v>1286.07185832</v>
      </c>
      <c r="XA163" s="3">
        <v>700.56360649999999</v>
      </c>
      <c r="XB163" s="4">
        <v>202.76794387999999</v>
      </c>
      <c r="XC163" s="3">
        <v>861.51272801000005</v>
      </c>
      <c r="XD163" s="3">
        <v>1116.67334755</v>
      </c>
      <c r="XE163" s="3">
        <v>2510.8461875100002</v>
      </c>
      <c r="XF163" s="3">
        <v>916.39523325999994</v>
      </c>
      <c r="XG163" s="4">
        <v>710.95229153000002</v>
      </c>
      <c r="XH163" s="3">
        <v>923.08117445999994</v>
      </c>
      <c r="XI163" s="3">
        <v>646.15209971000002</v>
      </c>
      <c r="XJ163" s="3">
        <v>1133.4348033000001</v>
      </c>
      <c r="XK163" s="3">
        <v>750.04205686</v>
      </c>
      <c r="XL163" s="4">
        <v>2592.53335182</v>
      </c>
      <c r="XM163" s="3">
        <v>756.33404947999998</v>
      </c>
      <c r="XN163" s="3">
        <v>3003.9268945700001</v>
      </c>
      <c r="XO163" s="3">
        <v>684.58507695000003</v>
      </c>
      <c r="XP163" s="3">
        <v>846.30096904000004</v>
      </c>
      <c r="XQ163" s="4">
        <v>781.45541720999995</v>
      </c>
      <c r="XR163" s="3">
        <v>795.80720010000005</v>
      </c>
      <c r="XS163" s="3">
        <v>2971.5497893500001</v>
      </c>
      <c r="XT163" s="3">
        <v>472.26294795000001</v>
      </c>
      <c r="XU163" s="3">
        <v>2559.4603121999999</v>
      </c>
      <c r="XV163" s="4">
        <v>1466.371063</v>
      </c>
      <c r="XW163" s="3">
        <v>2622.2217890500001</v>
      </c>
      <c r="XX163" s="3">
        <v>1252.26684484</v>
      </c>
      <c r="XY163" s="3">
        <v>1075.72630729</v>
      </c>
      <c r="XZ163" s="3">
        <v>3340.5957238599999</v>
      </c>
      <c r="YA163" s="4">
        <v>1233.91530326</v>
      </c>
      <c r="YB163" s="3">
        <v>2561.33995645</v>
      </c>
      <c r="YC163" s="3">
        <v>2592.2611917600002</v>
      </c>
      <c r="YD163" s="3">
        <v>2548.4434221000001</v>
      </c>
      <c r="YE163" s="3">
        <v>785.18550131999996</v>
      </c>
      <c r="YF163" s="4">
        <v>514.22468542000001</v>
      </c>
      <c r="YG163" s="3">
        <v>1062.84282171</v>
      </c>
      <c r="YH163" s="3">
        <v>1215.4724202899999</v>
      </c>
      <c r="YI163" s="3">
        <v>610.42021785999998</v>
      </c>
      <c r="YJ163" s="3">
        <v>2667.52401164</v>
      </c>
      <c r="YK163" s="4">
        <v>735.30378183000005</v>
      </c>
      <c r="YL163" s="3">
        <v>822.53978024000003</v>
      </c>
      <c r="YM163" s="3">
        <v>553.07087371</v>
      </c>
      <c r="YN163" s="3">
        <v>643.56968599000004</v>
      </c>
      <c r="YO163" s="3">
        <v>435.26347129999999</v>
      </c>
      <c r="YP163" s="4">
        <v>2477.6209122400001</v>
      </c>
      <c r="YQ163" s="3">
        <v>580.71003268000004</v>
      </c>
      <c r="YR163" s="3">
        <v>2489.57793515</v>
      </c>
      <c r="YS163" s="3">
        <v>2663.0283996899998</v>
      </c>
      <c r="YT163" s="3">
        <v>2959.0242128899999</v>
      </c>
      <c r="YU163" s="4">
        <v>2510.8499157299998</v>
      </c>
      <c r="YV163" s="3">
        <v>2595.1654751400001</v>
      </c>
      <c r="YW163" s="3">
        <v>712.94751059999999</v>
      </c>
      <c r="YX163" s="3">
        <v>2054.7276748999998</v>
      </c>
      <c r="YY163" s="3">
        <v>555.79309567999996</v>
      </c>
      <c r="YZ163" s="4">
        <v>728.42459455999995</v>
      </c>
      <c r="ZA163" s="3">
        <v>1351.88674735</v>
      </c>
      <c r="ZB163" s="3">
        <v>2594.0240184499999</v>
      </c>
      <c r="ZC163" s="3">
        <v>3090.5918539499999</v>
      </c>
      <c r="ZD163" s="3">
        <v>704.74231974999998</v>
      </c>
      <c r="ZE163" s="4">
        <v>713.37314904999994</v>
      </c>
      <c r="ZF163" s="3">
        <v>920.08803517000001</v>
      </c>
      <c r="ZG163" s="3">
        <v>974.61884499999996</v>
      </c>
      <c r="ZI163" s="3">
        <v>1373.73784477</v>
      </c>
      <c r="ZJ163" s="4">
        <v>701.45402970999999</v>
      </c>
      <c r="ZK163" s="3">
        <v>567.55376566999996</v>
      </c>
      <c r="ZL163" s="3">
        <v>2235.9676337599999</v>
      </c>
      <c r="ZM163" s="3">
        <v>924.61968658000001</v>
      </c>
      <c r="ZN163" s="3">
        <v>2540.0170235300002</v>
      </c>
      <c r="ZO163" s="4">
        <v>688.97692011000004</v>
      </c>
      <c r="ZP163" s="3">
        <v>3014.8611424599999</v>
      </c>
      <c r="ZQ163" s="3">
        <v>1288.11368014</v>
      </c>
      <c r="ZR163" s="3">
        <v>1696.4345482399999</v>
      </c>
      <c r="ZS163" s="3">
        <v>611.01735442999995</v>
      </c>
      <c r="ZT163" s="4">
        <v>2222.0725578199999</v>
      </c>
      <c r="ZU163" s="3">
        <v>2586.7949998700001</v>
      </c>
      <c r="ZV163" s="3">
        <v>515.90238441999998</v>
      </c>
      <c r="ZW163" s="3">
        <v>591.70144660999995</v>
      </c>
      <c r="ZX163" s="3">
        <v>670.37185956999997</v>
      </c>
      <c r="ZY163" s="4">
        <v>2958.9794742499998</v>
      </c>
      <c r="ZZ163" s="3">
        <v>525.90395593999995</v>
      </c>
      <c r="AAA163" s="3">
        <v>2578.8868238800001</v>
      </c>
      <c r="AAB163" s="3">
        <v>691.86069827999995</v>
      </c>
      <c r="AAC163" s="3">
        <v>1109.4200955399999</v>
      </c>
      <c r="AAD163" s="4">
        <v>693.67944826999997</v>
      </c>
      <c r="AAE163" s="3">
        <v>2947.3853314200001</v>
      </c>
      <c r="AAF163" s="3">
        <v>1257.42732269</v>
      </c>
      <c r="AAG163" s="3">
        <v>2583.9596885599999</v>
      </c>
      <c r="AAH163" s="3">
        <v>564.65756009999996</v>
      </c>
      <c r="AAI163" s="4">
        <v>2564.9911265699998</v>
      </c>
      <c r="AAJ163" s="3">
        <v>686.25594088000003</v>
      </c>
      <c r="AAK163" s="3">
        <v>697.51516528000002</v>
      </c>
      <c r="AAL163" s="3">
        <v>984.28114849999997</v>
      </c>
      <c r="AAM163" s="3">
        <v>659.72654872999999</v>
      </c>
      <c r="AAN163" s="4">
        <v>472.30271563000002</v>
      </c>
      <c r="AAO163" s="3">
        <v>609.65966098000001</v>
      </c>
      <c r="AAP163" s="3">
        <v>824.56544643999996</v>
      </c>
      <c r="AAQ163" s="3">
        <v>2761.82312284</v>
      </c>
      <c r="AAR163" s="3">
        <v>3235.0802627899998</v>
      </c>
      <c r="AAS163" s="4">
        <v>1056.9963513800001</v>
      </c>
      <c r="AAT163" s="3">
        <v>375.14405969000001</v>
      </c>
      <c r="AAU163" s="3">
        <v>372.45974129000001</v>
      </c>
      <c r="AAV163" s="3">
        <v>2512.1728124599999</v>
      </c>
      <c r="AAW163" s="3">
        <v>908.65979813000001</v>
      </c>
      <c r="AAX163" s="4">
        <v>2543.3295469999998</v>
      </c>
      <c r="AAY163" s="3">
        <v>1953.4132964</v>
      </c>
      <c r="AAZ163" s="3">
        <v>735.99536664000004</v>
      </c>
      <c r="ABA163" s="3">
        <v>723.93208946000004</v>
      </c>
      <c r="ABB163" s="3">
        <v>950.51341721999995</v>
      </c>
      <c r="ABC163" s="4">
        <v>857.05067004</v>
      </c>
      <c r="ABD163" s="3">
        <v>217.64913401000001</v>
      </c>
      <c r="ABE163" s="3">
        <v>2983.8411093200002</v>
      </c>
      <c r="ABF163" s="3">
        <v>2559.0533148499999</v>
      </c>
      <c r="ABG163" s="3">
        <v>2600.6341525100001</v>
      </c>
      <c r="ABH163" s="4">
        <v>1732.6840313</v>
      </c>
      <c r="ABI163" s="3">
        <v>622.92218226</v>
      </c>
      <c r="ABJ163" s="3">
        <v>3146.07211714</v>
      </c>
      <c r="ABK163" s="3">
        <v>681.76964948</v>
      </c>
      <c r="ABL163" s="3">
        <v>2531.19729775</v>
      </c>
      <c r="ABM163" s="4">
        <v>2916.0881672599999</v>
      </c>
      <c r="ABN163" s="3">
        <v>2613.5791537199998</v>
      </c>
      <c r="ABO163" s="3">
        <v>2963.9516769900001</v>
      </c>
      <c r="ABP163" s="3">
        <v>3054.2330097700001</v>
      </c>
      <c r="ABQ163" s="3">
        <v>2918.5133743699998</v>
      </c>
      <c r="ABR163" s="4">
        <v>477.74094587000002</v>
      </c>
      <c r="ABS163" s="3">
        <v>962.88551528999994</v>
      </c>
      <c r="ABT163" s="3">
        <v>2544.95007996</v>
      </c>
      <c r="ABU163" s="3">
        <v>1102.3774879600001</v>
      </c>
      <c r="ABV163" s="3">
        <v>3094.78796556</v>
      </c>
      <c r="ABW163" s="4">
        <v>366.13978702000003</v>
      </c>
      <c r="ABX163" s="3">
        <v>2983.3527125000001</v>
      </c>
      <c r="ABY163" s="3">
        <v>727.50310285</v>
      </c>
      <c r="ABZ163" s="3">
        <v>1800.83030057</v>
      </c>
      <c r="ACA163" s="3">
        <v>2542.37947227</v>
      </c>
      <c r="ACB163" s="4">
        <v>576.56735889000004</v>
      </c>
      <c r="ACC163" s="3">
        <v>181.56369262999999</v>
      </c>
      <c r="ACD163" s="3">
        <v>909.96716060999995</v>
      </c>
      <c r="ACE163" s="3">
        <v>1185.15950621</v>
      </c>
      <c r="ACF163" s="3">
        <v>700.42504098999996</v>
      </c>
      <c r="ACG163" s="4">
        <v>26.709589449999999</v>
      </c>
      <c r="ACH163" s="3">
        <v>915.04686035999998</v>
      </c>
      <c r="ACI163" s="3">
        <v>3003.1122784999998</v>
      </c>
      <c r="ACJ163" s="3">
        <v>488.46641344</v>
      </c>
      <c r="ACK163" s="3">
        <v>251.19379345999999</v>
      </c>
      <c r="ACL163" s="4">
        <v>1012.9698014000001</v>
      </c>
      <c r="ACM163" s="3">
        <v>2585.2769929599999</v>
      </c>
      <c r="ACN163" s="3">
        <v>2999.8631347700002</v>
      </c>
      <c r="ACO163" s="3">
        <v>691.80788183000004</v>
      </c>
      <c r="ACP163" s="3">
        <v>237.92940806999999</v>
      </c>
      <c r="ACQ163" s="4">
        <v>1650.25557258</v>
      </c>
      <c r="ACR163" s="3">
        <v>1281.78316258</v>
      </c>
      <c r="ACS163" s="3">
        <v>2574.17870339</v>
      </c>
      <c r="ACT163" s="3">
        <v>1089.0832768099999</v>
      </c>
      <c r="ACU163" s="3">
        <v>688.72961484999996</v>
      </c>
      <c r="ACV163" s="4">
        <v>2985.1522000199998</v>
      </c>
      <c r="ACW163" s="3">
        <v>943.77714504999994</v>
      </c>
      <c r="ACX163" s="3">
        <v>835.57363736000002</v>
      </c>
      <c r="ACY163" s="3">
        <v>691.89114541000004</v>
      </c>
      <c r="ACZ163" s="3">
        <v>1313.7116386600001</v>
      </c>
      <c r="ADA163" s="4">
        <v>2317.1757217999998</v>
      </c>
      <c r="ADB163" s="3">
        <v>1187.6723264899999</v>
      </c>
      <c r="ADC163" s="3">
        <v>1249.8186470400001</v>
      </c>
      <c r="ADD163" s="3">
        <v>841.79790064999997</v>
      </c>
      <c r="ADE163" s="3">
        <v>3280.2035308200002</v>
      </c>
      <c r="ADF163" s="4">
        <v>1370.79379371</v>
      </c>
      <c r="ADG163" s="3">
        <v>2905.5571884999999</v>
      </c>
      <c r="ADH163" s="3">
        <v>2586.80556316</v>
      </c>
      <c r="ADI163" s="3">
        <v>2911.4844369299999</v>
      </c>
      <c r="ADJ163" s="3">
        <v>1407.57330538</v>
      </c>
      <c r="ADK163" s="4">
        <v>1378.0420747600001</v>
      </c>
      <c r="ADL163" s="3">
        <v>2540.7999497300002</v>
      </c>
      <c r="ADM163" s="3">
        <v>2580.4042094199999</v>
      </c>
      <c r="ADN163" s="3">
        <v>2517.6601309299999</v>
      </c>
      <c r="ADO163" s="3">
        <v>2983.8883334400002</v>
      </c>
      <c r="ADP163" s="4">
        <v>2527.6759939600001</v>
      </c>
      <c r="ADQ163" s="3">
        <v>2941.3431295400001</v>
      </c>
      <c r="ADR163" s="3">
        <v>2962.2963473099999</v>
      </c>
      <c r="ADS163" s="3">
        <v>2806.9364489499999</v>
      </c>
      <c r="ADT163" s="3">
        <v>2552.6886219399998</v>
      </c>
      <c r="ADU163" s="4">
        <v>1329.5596805099999</v>
      </c>
      <c r="ADV163" s="3">
        <v>2975.78194042</v>
      </c>
      <c r="ADW163" s="3">
        <v>2993.6792605300002</v>
      </c>
      <c r="ADX163" s="3">
        <v>2954.6193209600001</v>
      </c>
      <c r="ADY163" s="3">
        <v>2196.9915791399999</v>
      </c>
      <c r="ADZ163" s="4">
        <v>2575.4873086100001</v>
      </c>
      <c r="AEA163" s="3">
        <v>236.0211808</v>
      </c>
      <c r="AEB163" s="3">
        <v>496.66104100000001</v>
      </c>
      <c r="AEC163" s="3">
        <v>2598.2561695200002</v>
      </c>
      <c r="AED163" s="3">
        <v>2701.69314794</v>
      </c>
      <c r="AEE163" s="4">
        <v>2945.4348509900001</v>
      </c>
      <c r="AEF163" s="3">
        <v>2634.0508097400002</v>
      </c>
      <c r="AEG163" s="3">
        <v>2944.4487368</v>
      </c>
      <c r="AEH163" s="3">
        <v>1784.1396810000001</v>
      </c>
      <c r="AEI163" s="3">
        <v>2776.7484302399998</v>
      </c>
      <c r="AEJ163" s="4">
        <v>2608.1987108899998</v>
      </c>
      <c r="AEK163" s="3">
        <v>3030.02754142</v>
      </c>
      <c r="AEL163" s="3">
        <v>2515.2349238199999</v>
      </c>
      <c r="AEM163" s="3">
        <v>622.38469721000001</v>
      </c>
      <c r="AEN163" s="3">
        <v>242.08264514999999</v>
      </c>
      <c r="AEO163" s="4">
        <v>819.86913198000002</v>
      </c>
      <c r="AEP163" s="3">
        <v>865.38821269999994</v>
      </c>
      <c r="AEQ163" s="3">
        <v>2222.5566050500001</v>
      </c>
      <c r="AER163" s="3">
        <v>725.98571731000004</v>
      </c>
      <c r="AES163" s="3">
        <v>2918.7271256499998</v>
      </c>
      <c r="AET163" s="4">
        <v>1215.79801817</v>
      </c>
      <c r="AEU163" s="3">
        <v>1063.14045794</v>
      </c>
      <c r="AEV163" s="3">
        <v>743.91472728999997</v>
      </c>
      <c r="AEW163" s="3">
        <v>705.51095443999998</v>
      </c>
      <c r="AEX163" s="3">
        <v>2929.8800957799999</v>
      </c>
      <c r="AEY163" s="4">
        <v>850.88605827000004</v>
      </c>
      <c r="AEZ163" s="3">
        <v>476.23723046999999</v>
      </c>
      <c r="AFA163" s="3">
        <v>2641.48923001</v>
      </c>
      <c r="AFB163" s="3">
        <v>1307.6302904700001</v>
      </c>
      <c r="AFC163" s="3">
        <v>1378.73428094</v>
      </c>
      <c r="AFD163" s="4">
        <v>802.78394246000005</v>
      </c>
      <c r="AFE163" s="3">
        <v>254.08937766</v>
      </c>
      <c r="AFF163" s="3">
        <v>554.40681920999998</v>
      </c>
      <c r="AFG163" s="3">
        <v>958.36194168999998</v>
      </c>
      <c r="AFH163" s="3">
        <v>809.30273512999997</v>
      </c>
      <c r="AFI163" s="4">
        <v>2599.2261280900002</v>
      </c>
      <c r="AFJ163" s="3">
        <v>2934.5832453100002</v>
      </c>
      <c r="AFK163" s="3">
        <v>2573.3522812900001</v>
      </c>
      <c r="AFL163" s="3">
        <v>972.21290036000005</v>
      </c>
      <c r="AFM163" s="3">
        <v>2979.0360551099998</v>
      </c>
      <c r="AFN163" s="4">
        <v>356.53340681999998</v>
      </c>
      <c r="AFO163" s="3">
        <v>619.59350316999996</v>
      </c>
      <c r="AFP163" s="3">
        <v>2582.8915535299998</v>
      </c>
      <c r="AFQ163" s="3">
        <v>745.61355287000003</v>
      </c>
      <c r="AFR163" s="3">
        <v>682.49603101000002</v>
      </c>
      <c r="AFS163" s="4">
        <v>3050.5234308700001</v>
      </c>
      <c r="AFT163" s="3">
        <v>2640.8535685000002</v>
      </c>
      <c r="AFU163" s="3">
        <v>2631.34909298</v>
      </c>
      <c r="AFV163" s="3">
        <v>1316.77809961</v>
      </c>
      <c r="AFW163" s="3">
        <v>539.83134312000004</v>
      </c>
      <c r="AFX163" s="4">
        <v>2516.59323864</v>
      </c>
      <c r="AFY163" s="3">
        <v>1009.55164503</v>
      </c>
      <c r="AFZ163" s="3">
        <v>920.49938210999994</v>
      </c>
      <c r="AGA163" s="3">
        <v>854.76527118000001</v>
      </c>
      <c r="AGB163" s="3">
        <v>894.10793409999997</v>
      </c>
      <c r="AGC163" s="4">
        <v>3272.80798508</v>
      </c>
      <c r="AGD163" s="3">
        <v>484.78231070999999</v>
      </c>
      <c r="AGE163" s="3">
        <v>818.50957442000004</v>
      </c>
      <c r="AGF163" s="3">
        <v>596.18400979</v>
      </c>
      <c r="AGG163" s="3">
        <v>744.73617843</v>
      </c>
      <c r="AGH163" s="4">
        <v>697.60464256</v>
      </c>
      <c r="AGI163" s="3">
        <v>697.38094936000005</v>
      </c>
      <c r="AGJ163" s="3">
        <v>1254.1098282600001</v>
      </c>
      <c r="AGK163" s="3">
        <v>2938.3655245</v>
      </c>
      <c r="AGL163" s="3">
        <v>242.13732571</v>
      </c>
      <c r="AGM163" s="4">
        <v>774.21645670999999</v>
      </c>
      <c r="AGN163" s="3">
        <v>355.39381423999998</v>
      </c>
      <c r="AGO163" s="3">
        <v>1359.4233440800001</v>
      </c>
      <c r="AGP163" s="3">
        <v>188.52925033</v>
      </c>
      <c r="AGQ163" s="3">
        <v>718.01291884</v>
      </c>
      <c r="AGR163" s="4">
        <v>2950.9979766000001</v>
      </c>
      <c r="AGS163" s="3">
        <v>694.28590539000004</v>
      </c>
      <c r="AGT163" s="3">
        <v>2511.2289514300001</v>
      </c>
      <c r="AGU163" s="3">
        <v>2242.7865481399999</v>
      </c>
      <c r="AGV163" s="3">
        <v>986.92259236999996</v>
      </c>
      <c r="AGW163" s="4">
        <v>2931.8945773199998</v>
      </c>
      <c r="AGX163" s="3">
        <v>500.93171701</v>
      </c>
      <c r="AGY163" s="3">
        <v>692.16703369000004</v>
      </c>
      <c r="AGZ163" s="3">
        <v>729.11182977999999</v>
      </c>
      <c r="AHA163" s="3">
        <v>570.3244545</v>
      </c>
      <c r="AHB163" s="4">
        <v>927.22074139999995</v>
      </c>
      <c r="AHC163" s="3">
        <v>664.73168408000004</v>
      </c>
      <c r="AHD163" s="3">
        <v>2581.8010491800001</v>
      </c>
      <c r="AHE163" s="3">
        <v>2539.4186442199998</v>
      </c>
      <c r="AHF163" s="3">
        <v>2216.3851582100001</v>
      </c>
      <c r="AHG163" s="4">
        <v>2216.27269024</v>
      </c>
      <c r="AHH163" s="3">
        <v>1234.3042808800001</v>
      </c>
      <c r="AHI163" s="3">
        <v>664.68135311000003</v>
      </c>
      <c r="AHJ163" s="3">
        <v>1379.4755753500001</v>
      </c>
      <c r="AHK163" s="3">
        <v>713.52414195999995</v>
      </c>
      <c r="AHL163" s="4">
        <v>737.99182844999996</v>
      </c>
      <c r="AHM163" s="3">
        <v>495.54568184999999</v>
      </c>
      <c r="AHN163" s="3">
        <v>1312.56521101</v>
      </c>
      <c r="AHO163" s="3">
        <v>2075.8548762700002</v>
      </c>
      <c r="AHP163" s="3">
        <v>2637.4124214399999</v>
      </c>
      <c r="AHQ163" s="4">
        <v>3243.8701628099998</v>
      </c>
      <c r="AHR163" s="3">
        <v>778.70212674000004</v>
      </c>
      <c r="AHS163" s="3">
        <v>508.05261720999999</v>
      </c>
      <c r="AHT163" s="3">
        <v>617.02724507000005</v>
      </c>
      <c r="AHU163" s="3">
        <v>662.62523978000002</v>
      </c>
      <c r="AHV163" s="4">
        <v>1260.8653629</v>
      </c>
      <c r="AHW163" s="3">
        <v>2610.3418160199999</v>
      </c>
      <c r="AHX163" s="3">
        <v>573.61709412999994</v>
      </c>
      <c r="AHY163" s="3">
        <v>519.95185271000003</v>
      </c>
      <c r="AHZ163" s="3">
        <v>2927.29208973</v>
      </c>
      <c r="AIA163" s="4">
        <v>646.71319682000001</v>
      </c>
      <c r="AIB163" s="3">
        <v>696.75709387999996</v>
      </c>
      <c r="AIC163" s="3">
        <v>857.44958957999995</v>
      </c>
      <c r="AID163" s="3">
        <v>2107.8144208499998</v>
      </c>
      <c r="AIE163" s="3">
        <v>2775.0259925999999</v>
      </c>
      <c r="AIF163" s="4">
        <v>1184.2895882099999</v>
      </c>
      <c r="AIG163" s="3">
        <v>2896.74429779</v>
      </c>
      <c r="AIH163" s="3">
        <v>452.48225537000002</v>
      </c>
      <c r="AII163" s="3">
        <v>2594.19178835</v>
      </c>
      <c r="AIJ163" s="3">
        <v>2688.7742442700001</v>
      </c>
      <c r="AIK163" s="4">
        <v>947.13937811999995</v>
      </c>
      <c r="AIL163" s="3">
        <v>700.45735222999997</v>
      </c>
      <c r="AIM163" s="3">
        <v>2962.8804351099998</v>
      </c>
      <c r="AIN163" s="3">
        <v>698.97724888999994</v>
      </c>
      <c r="AIO163" s="3">
        <v>2561.76373079</v>
      </c>
      <c r="AIP163" s="4">
        <v>1055.87042894</v>
      </c>
      <c r="AIQ163" s="3">
        <v>3002.4977435699998</v>
      </c>
      <c r="AIR163" s="3">
        <v>424.00735374999999</v>
      </c>
      <c r="AIS163" s="3">
        <v>2637.84551633</v>
      </c>
      <c r="AIT163" s="3">
        <v>2985.34233924</v>
      </c>
      <c r="AIU163" s="4">
        <v>3239.8250441099999</v>
      </c>
      <c r="AIV163" s="3">
        <v>2673.9831527900001</v>
      </c>
      <c r="AIW163" s="3">
        <v>1466.9706850499999</v>
      </c>
      <c r="AIX163" s="3">
        <v>2581.0964156</v>
      </c>
      <c r="AIY163" s="3">
        <v>617.00860396999997</v>
      </c>
      <c r="AIZ163" s="4">
        <v>394.02935810000002</v>
      </c>
      <c r="AJA163" s="3">
        <v>2789.9718052100002</v>
      </c>
      <c r="AJB163" s="3">
        <v>2559.1993367999999</v>
      </c>
      <c r="AJC163" s="3">
        <v>1199.41435538</v>
      </c>
      <c r="AJD163" s="3">
        <v>718.08251227999995</v>
      </c>
      <c r="AJE163" s="4">
        <v>456.80512646</v>
      </c>
      <c r="AJF163" s="3">
        <v>2965.12358081</v>
      </c>
      <c r="AJG163" s="3">
        <v>951.71825364999995</v>
      </c>
      <c r="AJH163" s="3">
        <v>310.04871711999999</v>
      </c>
      <c r="AJI163" s="3">
        <v>691.90046596000002</v>
      </c>
      <c r="AJJ163" s="4">
        <v>915.00709268000003</v>
      </c>
      <c r="AJK163" s="3">
        <v>708.54572552000002</v>
      </c>
      <c r="AJL163" s="3">
        <v>469.54445420000002</v>
      </c>
      <c r="AJM163" s="3">
        <v>799.92688320000002</v>
      </c>
      <c r="AJN163" s="3">
        <v>698.45156986999996</v>
      </c>
      <c r="AJO163" s="4">
        <v>1079.14819188</v>
      </c>
      <c r="AJP163" s="3">
        <v>2927.0758529700001</v>
      </c>
      <c r="AJQ163" s="3">
        <v>829.05795153999998</v>
      </c>
      <c r="AJR163" s="3">
        <v>989.19742794000001</v>
      </c>
      <c r="AJS163" s="3">
        <v>1000.69898664</v>
      </c>
      <c r="AJT163" s="4">
        <v>720.03609956000003</v>
      </c>
      <c r="AJU163" s="3">
        <v>660.90466624999999</v>
      </c>
      <c r="AJV163" s="3">
        <v>855.64326699000003</v>
      </c>
      <c r="AJW163" s="3">
        <v>994.91776015999994</v>
      </c>
      <c r="AJX163" s="3">
        <v>691.24119239000004</v>
      </c>
      <c r="AJY163" s="4">
        <v>1264.43016259</v>
      </c>
      <c r="AJZ163" s="3">
        <v>2577.18116323</v>
      </c>
      <c r="AKA163" s="3">
        <v>1117.3369707100001</v>
      </c>
      <c r="AKB163" s="3">
        <v>643.88969153999994</v>
      </c>
      <c r="AKC163" s="3">
        <v>826.44136246999994</v>
      </c>
      <c r="AKD163" s="4">
        <v>788.20908773999997</v>
      </c>
      <c r="AKE163" s="3">
        <v>2577.2544848900002</v>
      </c>
      <c r="AKF163" s="3">
        <v>663.41624378999995</v>
      </c>
      <c r="AKG163" s="3">
        <v>200.17186002</v>
      </c>
      <c r="AKH163" s="3">
        <v>700.63133583000001</v>
      </c>
      <c r="AKI163" s="4">
        <v>702.1481</v>
      </c>
      <c r="AKJ163" s="3">
        <v>652.58452194999995</v>
      </c>
      <c r="AKK163" s="3">
        <v>2986.0867404999999</v>
      </c>
      <c r="AKL163" s="3">
        <v>2587.09325747</v>
      </c>
      <c r="AKM163" s="3">
        <v>672.20179422000001</v>
      </c>
      <c r="AKN163" s="4">
        <v>2075.6554164999998</v>
      </c>
      <c r="AKO163" s="3">
        <v>2603.3029366599999</v>
      </c>
      <c r="AKP163" s="3">
        <v>706.73629607999999</v>
      </c>
      <c r="AKQ163" s="3">
        <v>952.93862433000004</v>
      </c>
      <c r="AKR163" s="3">
        <v>817.69806519999997</v>
      </c>
      <c r="AKS163" s="4">
        <v>479.80451563999998</v>
      </c>
      <c r="AKT163" s="3">
        <v>729.84691049000003</v>
      </c>
      <c r="AKU163" s="3">
        <v>2581.8109911000001</v>
      </c>
      <c r="AKV163" s="3">
        <v>1186.1282220400001</v>
      </c>
      <c r="AKW163" s="3">
        <v>1246.1314374599999</v>
      </c>
      <c r="AKX163" s="4">
        <v>300.34726731000001</v>
      </c>
      <c r="AKY163" s="3">
        <v>583.03830606999998</v>
      </c>
      <c r="AKZ163" s="3">
        <v>234.32421933000001</v>
      </c>
      <c r="ALA163" s="3">
        <v>77.001413139999997</v>
      </c>
      <c r="ALB163" s="3">
        <v>1232.07666943</v>
      </c>
      <c r="ALC163" s="4">
        <v>3003.7877076899999</v>
      </c>
      <c r="ALD163" s="3">
        <v>919.25415663000001</v>
      </c>
      <c r="ALE163" s="3">
        <v>1091.7657311</v>
      </c>
      <c r="ALF163" s="3">
        <v>895.31649874999994</v>
      </c>
      <c r="ALG163" s="3">
        <v>3162.5701120099998</v>
      </c>
      <c r="ALH163" s="4">
        <v>715.69334462999996</v>
      </c>
      <c r="ALI163" s="3">
        <v>2581.50527706</v>
      </c>
      <c r="ALJ163" s="3">
        <v>601.00459824999996</v>
      </c>
      <c r="ALK163" s="3">
        <v>3026.2999427899999</v>
      </c>
      <c r="ALL163" s="3">
        <v>2526.0299848300001</v>
      </c>
      <c r="ALM163" s="4">
        <v>2347.7315915499998</v>
      </c>
    </row>
    <row r="164" spans="1:1001" x14ac:dyDescent="0.45">
      <c r="A164" s="1" t="s">
        <v>163</v>
      </c>
      <c r="B164" s="3">
        <v>1482.33778652</v>
      </c>
      <c r="C164" s="3">
        <v>2400.3864853499999</v>
      </c>
      <c r="D164" s="3">
        <v>418.23047686000001</v>
      </c>
      <c r="E164" s="3">
        <v>794.19163809999998</v>
      </c>
      <c r="F164" s="4">
        <v>3158.97237971</v>
      </c>
      <c r="G164" s="3">
        <v>504.96875790000001</v>
      </c>
      <c r="H164" s="3">
        <v>730.49624214000005</v>
      </c>
      <c r="I164" s="3">
        <v>3310.2585763500001</v>
      </c>
      <c r="J164" s="3">
        <v>1981.63281495</v>
      </c>
      <c r="K164" s="4">
        <v>119.47329538</v>
      </c>
      <c r="L164" s="3">
        <v>1313.7688046999999</v>
      </c>
      <c r="M164" s="3">
        <v>2417.58165736</v>
      </c>
      <c r="N164" s="3">
        <v>2779.3171738199999</v>
      </c>
      <c r="O164" s="3">
        <v>1541.7861185300001</v>
      </c>
      <c r="P164" s="4">
        <v>2794.9365515099998</v>
      </c>
      <c r="Q164" s="3">
        <v>990.92545790999998</v>
      </c>
      <c r="R164" s="3">
        <v>1305.1733934900001</v>
      </c>
      <c r="S164" s="3">
        <v>311.58536513000001</v>
      </c>
      <c r="T164" s="3">
        <v>3253.8978318700001</v>
      </c>
      <c r="U164" s="4">
        <v>525.49323036999999</v>
      </c>
      <c r="V164" s="3">
        <v>1779.0189708299999</v>
      </c>
      <c r="W164" s="3">
        <v>1141.5076423400001</v>
      </c>
      <c r="X164" s="3">
        <v>523.36938770999996</v>
      </c>
      <c r="Y164" s="3">
        <v>2772.4118890099999</v>
      </c>
      <c r="Z164" s="4">
        <v>4498.4261347299998</v>
      </c>
      <c r="AA164" s="3">
        <v>533.20629617999998</v>
      </c>
      <c r="AB164" s="3">
        <v>1112.03171365</v>
      </c>
      <c r="AC164" s="3">
        <v>653.91922470999998</v>
      </c>
      <c r="AD164" s="3">
        <v>3186.4779441300002</v>
      </c>
      <c r="AE164" s="4">
        <v>3143.7469506000002</v>
      </c>
      <c r="AF164" s="3">
        <v>205.35346444999999</v>
      </c>
      <c r="AG164" s="3">
        <v>793.23348555999996</v>
      </c>
      <c r="AH164" s="3">
        <v>2756.5501770199999</v>
      </c>
      <c r="AI164" s="3">
        <v>1258.2183267</v>
      </c>
      <c r="AJ164" s="4">
        <v>1146.7072665000001</v>
      </c>
      <c r="AK164" s="3">
        <v>2777.8178080100001</v>
      </c>
      <c r="AL164" s="3">
        <v>3181.9612056000001</v>
      </c>
      <c r="AM164" s="3">
        <v>1322.4481008600001</v>
      </c>
      <c r="AN164" s="3">
        <v>122.23777051</v>
      </c>
      <c r="AO164" s="4">
        <v>830.18076713000005</v>
      </c>
      <c r="AP164" s="3">
        <v>2263.6384825999999</v>
      </c>
      <c r="AQ164" s="3">
        <v>402.57071012</v>
      </c>
      <c r="AR164" s="3">
        <v>137.37931467000001</v>
      </c>
      <c r="AS164" s="3">
        <v>369.33984251999999</v>
      </c>
      <c r="AT164" s="4">
        <v>1533.04282126</v>
      </c>
      <c r="AU164" s="3">
        <v>579.54620666999995</v>
      </c>
      <c r="AV164" s="3">
        <v>536.26778617000002</v>
      </c>
      <c r="AW164" s="3">
        <v>2925.46712604</v>
      </c>
      <c r="AX164" s="3">
        <v>644.47129385999995</v>
      </c>
      <c r="AY164" s="4">
        <v>2254.3284958899999</v>
      </c>
      <c r="AZ164" s="3">
        <v>829.63644700999998</v>
      </c>
      <c r="BA164" s="3">
        <v>1489.6680884100001</v>
      </c>
      <c r="BB164" s="3">
        <v>2427.0326950600002</v>
      </c>
      <c r="BC164" s="3">
        <v>2769.1105502</v>
      </c>
      <c r="BD164" s="4">
        <v>2902.5199319399999</v>
      </c>
      <c r="BE164" s="3">
        <v>2768.3375659200001</v>
      </c>
      <c r="BF164" s="3">
        <v>169.44573489000001</v>
      </c>
      <c r="BG164" s="3">
        <v>646.19062465000002</v>
      </c>
      <c r="BH164" s="3">
        <v>844.17712638</v>
      </c>
      <c r="BI164" s="4">
        <v>1451.6228460499999</v>
      </c>
      <c r="BJ164" s="3">
        <v>676.82602975999998</v>
      </c>
      <c r="BK164" s="3">
        <v>347.45332701000001</v>
      </c>
      <c r="BL164" s="3">
        <v>373.70558813999997</v>
      </c>
      <c r="BM164" s="3">
        <v>1557.3278249699999</v>
      </c>
      <c r="BN164" s="4">
        <v>1459.58508123</v>
      </c>
      <c r="BO164" s="3">
        <v>428.25068948000001</v>
      </c>
      <c r="BP164" s="3">
        <v>3250.9991408199999</v>
      </c>
      <c r="BQ164" s="3">
        <v>1318.5092364300001</v>
      </c>
      <c r="BR164" s="3">
        <v>192.14562373000001</v>
      </c>
      <c r="BS164" s="4">
        <v>2920.3016772300002</v>
      </c>
      <c r="BT164" s="3">
        <v>1240.92311412</v>
      </c>
      <c r="BU164" s="3">
        <v>2783.0845401299998</v>
      </c>
      <c r="BV164" s="3">
        <v>3008.5747421699998</v>
      </c>
      <c r="BW164" s="3">
        <v>3172.8842326399999</v>
      </c>
      <c r="BX164" s="4">
        <v>401.09744185</v>
      </c>
      <c r="BY164" s="3">
        <v>3166.4629950600001</v>
      </c>
      <c r="BZ164" s="3">
        <v>800.72782913000003</v>
      </c>
      <c r="CA164" s="3">
        <v>131.17244973999999</v>
      </c>
      <c r="CB164" s="3">
        <v>317.54741028000001</v>
      </c>
      <c r="CC164" s="4">
        <v>2107.3297522500002</v>
      </c>
      <c r="CD164" s="3">
        <v>1134.8639542999999</v>
      </c>
      <c r="CE164" s="3">
        <v>415.16774413000002</v>
      </c>
      <c r="CF164" s="3">
        <v>845.04952986000001</v>
      </c>
      <c r="CG164" s="3">
        <v>1695.35336444</v>
      </c>
      <c r="CH164" s="4">
        <v>1264.5736990600001</v>
      </c>
      <c r="CI164" s="3">
        <v>367.10477463000001</v>
      </c>
      <c r="CJ164" s="3">
        <v>1271.1254243400001</v>
      </c>
      <c r="CK164" s="3">
        <v>595.48061895000001</v>
      </c>
      <c r="CL164" s="3">
        <v>920.29992233999997</v>
      </c>
      <c r="CM164" s="4">
        <v>1094.0703924300001</v>
      </c>
      <c r="CN164" s="3">
        <v>956.52827881999997</v>
      </c>
      <c r="CO164" s="3">
        <v>2815.6207160700001</v>
      </c>
      <c r="CP164" s="3">
        <v>816.66596962999995</v>
      </c>
      <c r="CQ164" s="3">
        <v>963.12350000000004</v>
      </c>
      <c r="CR164" s="4">
        <v>360.42131891000002</v>
      </c>
      <c r="CS164" s="3">
        <v>1198.6581480899999</v>
      </c>
      <c r="CT164" s="3">
        <v>610.11885341000004</v>
      </c>
      <c r="CU164" s="3">
        <v>2283.1327236100001</v>
      </c>
      <c r="CV164" s="3">
        <v>141.27281909000001</v>
      </c>
      <c r="CW164" s="4">
        <v>586.14018510999995</v>
      </c>
      <c r="CX164" s="3">
        <v>939.87183459999994</v>
      </c>
      <c r="CY164" s="3">
        <v>882.63620116000004</v>
      </c>
      <c r="CZ164" s="3">
        <v>848.10294204000002</v>
      </c>
      <c r="DA164" s="3">
        <v>412.87799568000003</v>
      </c>
      <c r="DB164" s="4">
        <v>3134.72776505</v>
      </c>
      <c r="DC164" s="3">
        <v>379.61170999000001</v>
      </c>
      <c r="DD164" s="3">
        <v>423.67305669000001</v>
      </c>
      <c r="DE164" s="3">
        <v>464.45667664000001</v>
      </c>
      <c r="DF164" s="3">
        <v>595.92365575999997</v>
      </c>
      <c r="DG164" s="4">
        <v>1227.45491937</v>
      </c>
      <c r="DH164" s="3">
        <v>534.26821751</v>
      </c>
      <c r="DI164" s="3">
        <v>605.79660368999998</v>
      </c>
      <c r="DJ164" s="3">
        <v>359.06424683</v>
      </c>
      <c r="DK164" s="3">
        <v>1271.9990705600001</v>
      </c>
      <c r="DL164" s="4">
        <v>2271.7355550699999</v>
      </c>
      <c r="DM164" s="3">
        <v>1881.7587721100001</v>
      </c>
      <c r="DN164" s="3">
        <v>394.34439269000001</v>
      </c>
      <c r="DO164" s="3">
        <v>1471.6856406100001</v>
      </c>
      <c r="DP164" s="3">
        <v>2447.8082010100002</v>
      </c>
      <c r="DQ164" s="4">
        <v>2774.4468757599998</v>
      </c>
      <c r="DR164" s="3">
        <v>514.05629414999999</v>
      </c>
      <c r="DS164" s="3">
        <v>2811.7924555</v>
      </c>
      <c r="DT164" s="3">
        <v>2932.2344667100001</v>
      </c>
      <c r="DU164" s="3">
        <v>180.81742725999999</v>
      </c>
      <c r="DV164" s="4">
        <v>1268.0322444799999</v>
      </c>
      <c r="DW164" s="3">
        <v>382.64337422</v>
      </c>
      <c r="DX164" s="3">
        <v>2839.88024361</v>
      </c>
      <c r="DY164" s="3">
        <v>2847.8791396199999</v>
      </c>
      <c r="DZ164" s="3">
        <v>611.23483393000004</v>
      </c>
      <c r="EA164" s="4">
        <v>268.40077150000002</v>
      </c>
      <c r="EB164" s="3">
        <v>393.09916721000002</v>
      </c>
      <c r="EC164" s="3">
        <v>650.52778724999996</v>
      </c>
      <c r="ED164" s="3">
        <v>372.42494456999998</v>
      </c>
      <c r="EE164" s="3">
        <v>949.48380712999995</v>
      </c>
      <c r="EF164" s="4">
        <v>2746.1061900599998</v>
      </c>
      <c r="EG164" s="3">
        <v>621.81490092000001</v>
      </c>
      <c r="EH164" s="3">
        <v>3186.1647736499999</v>
      </c>
      <c r="EI164" s="3">
        <v>981.70681259000003</v>
      </c>
      <c r="EJ164" s="3">
        <v>1303.3123903400001</v>
      </c>
      <c r="EK164" s="4">
        <v>2797.7059976</v>
      </c>
      <c r="EL164" s="3">
        <v>3243.1475095000001</v>
      </c>
      <c r="EM164" s="3">
        <v>194.95297339000001</v>
      </c>
      <c r="EN164" s="3">
        <v>2366.78838808</v>
      </c>
      <c r="EO164" s="3">
        <v>2306.8379891099999</v>
      </c>
      <c r="EP164" s="4">
        <v>1866.67936495</v>
      </c>
      <c r="EQ164" s="3">
        <v>2226.4650223499998</v>
      </c>
      <c r="ER164" s="3">
        <v>3147.3850719500001</v>
      </c>
      <c r="ES164" s="3">
        <v>2303.4558722000002</v>
      </c>
      <c r="ET164" s="3">
        <v>2673.9719681299998</v>
      </c>
      <c r="EU164" s="4">
        <v>1315.0426132</v>
      </c>
      <c r="EV164" s="3">
        <v>1477.6427148</v>
      </c>
      <c r="EW164" s="3">
        <v>1035.37143264</v>
      </c>
      <c r="EX164" s="3">
        <v>2241.4723505900001</v>
      </c>
      <c r="EY164" s="3">
        <v>92.774890589999998</v>
      </c>
      <c r="EZ164" s="4">
        <v>3095.55038655</v>
      </c>
      <c r="FA164" s="3">
        <v>2785.84590841</v>
      </c>
      <c r="FB164" s="3">
        <v>726.84320791000005</v>
      </c>
      <c r="FC164" s="3">
        <v>2394.9097301699999</v>
      </c>
      <c r="FD164" s="3">
        <v>194.6876484</v>
      </c>
      <c r="FE164" s="4">
        <v>497.30850853999999</v>
      </c>
      <c r="FF164" s="3">
        <v>242.59216855</v>
      </c>
      <c r="FG164" s="3">
        <v>295.76217808000001</v>
      </c>
      <c r="FI164" s="3">
        <v>562.67476842999997</v>
      </c>
      <c r="FJ164" s="4">
        <v>521.66372706000004</v>
      </c>
      <c r="FK164" s="3">
        <v>273.86758476</v>
      </c>
      <c r="FL164" s="3">
        <v>172.28788127000001</v>
      </c>
      <c r="FM164" s="3">
        <v>884.67118790999996</v>
      </c>
      <c r="FN164" s="3">
        <v>1734.4654990900001</v>
      </c>
      <c r="FO164" s="4">
        <v>794.12950109999997</v>
      </c>
      <c r="FP164" s="3">
        <v>3259.89715922</v>
      </c>
      <c r="FQ164" s="3">
        <v>512.20336881000003</v>
      </c>
      <c r="FR164" s="3">
        <v>2750.4309252600001</v>
      </c>
      <c r="FS164" s="3">
        <v>2756.5439633199999</v>
      </c>
      <c r="FT164" s="4">
        <v>2708.5176546500002</v>
      </c>
      <c r="FU164" s="3">
        <v>798.29827243</v>
      </c>
      <c r="FV164" s="3">
        <v>459.88525755000001</v>
      </c>
      <c r="FW164" s="3">
        <v>3187.2235881299998</v>
      </c>
      <c r="FX164" s="3">
        <v>434.55883771999999</v>
      </c>
      <c r="FY164" s="4">
        <v>2915.3077265400002</v>
      </c>
      <c r="FZ164" s="3">
        <v>647.55018221</v>
      </c>
      <c r="GA164" s="3">
        <v>862.95617052</v>
      </c>
      <c r="GB164" s="3">
        <v>480.96337068999998</v>
      </c>
      <c r="GC164" s="3">
        <v>371.47611258000001</v>
      </c>
      <c r="GD164" s="4">
        <v>678.22846185000003</v>
      </c>
      <c r="GE164" s="3">
        <v>3016.7407867100001</v>
      </c>
      <c r="GF164" s="3">
        <v>959.24552983000001</v>
      </c>
      <c r="GG164" s="3">
        <v>2614.88962305</v>
      </c>
      <c r="GH164" s="3">
        <v>1477.04806371</v>
      </c>
      <c r="GI164" s="4">
        <v>851.63729460000002</v>
      </c>
      <c r="GJ164" s="3">
        <v>2185.8156183199999</v>
      </c>
      <c r="GK164" s="3">
        <v>2729.5963891599999</v>
      </c>
      <c r="GL164" s="3">
        <v>423.93776030999999</v>
      </c>
      <c r="GM164" s="3">
        <v>987.83911311999998</v>
      </c>
      <c r="GN164" s="4">
        <v>159.53301927999999</v>
      </c>
      <c r="GO164" s="3">
        <v>428.16866864000002</v>
      </c>
      <c r="GP164" s="3">
        <v>642.41518053000004</v>
      </c>
      <c r="GQ164" s="3">
        <v>563.37629516000004</v>
      </c>
      <c r="GR164" s="3">
        <v>2262.8947027099998</v>
      </c>
      <c r="GS164" s="4">
        <v>2790.7081286600001</v>
      </c>
      <c r="GT164" s="3">
        <v>3161.5995320699999</v>
      </c>
      <c r="GU164" s="3">
        <v>277.48955049</v>
      </c>
      <c r="GV164" s="3">
        <v>400.17408603000001</v>
      </c>
      <c r="GW164" s="3">
        <v>1489.4586867200001</v>
      </c>
      <c r="GX164" s="4">
        <v>998.85911007000004</v>
      </c>
      <c r="GY164" s="3">
        <v>1278.7856737</v>
      </c>
      <c r="GZ164" s="3">
        <v>998.73483607000003</v>
      </c>
      <c r="HA164" s="3">
        <v>962.49591629999998</v>
      </c>
      <c r="HB164" s="3">
        <v>2751.4307095899999</v>
      </c>
      <c r="HC164" s="4">
        <v>380.41514139999998</v>
      </c>
      <c r="HD164" s="3">
        <v>1736.16121782</v>
      </c>
      <c r="HE164" s="3">
        <v>3321.2002806800001</v>
      </c>
      <c r="HF164" s="3">
        <v>2804.0930598300001</v>
      </c>
      <c r="HG164" s="3">
        <v>1236.0254757800001</v>
      </c>
      <c r="HH164" s="4">
        <v>986.62930572999994</v>
      </c>
      <c r="HI164" s="3">
        <v>2765.0449262900001</v>
      </c>
      <c r="HJ164" s="3">
        <v>565.90092146999996</v>
      </c>
      <c r="HK164" s="3">
        <v>3138.9555665299999</v>
      </c>
      <c r="HL164" s="3">
        <v>414.40842999</v>
      </c>
      <c r="HM164" s="4">
        <v>2790.1507597700001</v>
      </c>
      <c r="HN164" s="3">
        <v>1539.3671251200001</v>
      </c>
      <c r="HO164" s="3">
        <v>391.37237998000001</v>
      </c>
      <c r="HP164" s="3">
        <v>100.03311356</v>
      </c>
      <c r="HQ164" s="3">
        <v>1291.77603492</v>
      </c>
      <c r="HR164" s="4">
        <v>3179.6565442699998</v>
      </c>
      <c r="HS164" s="3">
        <v>419.78079501000002</v>
      </c>
      <c r="HT164" s="3">
        <v>940.09117820999995</v>
      </c>
      <c r="HU164" s="3">
        <v>972.85663967999994</v>
      </c>
      <c r="HV164" s="3">
        <v>3187.7107422099998</v>
      </c>
      <c r="HW164" s="4">
        <v>436.13649615000003</v>
      </c>
      <c r="HX164" s="3">
        <v>737.47671272000002</v>
      </c>
      <c r="HY164" s="3">
        <v>1310.3904160100001</v>
      </c>
      <c r="HZ164" s="3">
        <v>649.96544740000002</v>
      </c>
      <c r="IA164" s="3">
        <v>650.23077238999997</v>
      </c>
      <c r="IB164" s="4">
        <v>787.86795560999997</v>
      </c>
      <c r="IC164" s="3">
        <v>768.33332555000004</v>
      </c>
      <c r="ID164" s="3">
        <v>2431.5152582400001</v>
      </c>
      <c r="IE164" s="3">
        <v>957.12914361000003</v>
      </c>
      <c r="IF164" s="3">
        <v>2932.8415451999999</v>
      </c>
      <c r="IG164" s="4">
        <v>945.12862480000001</v>
      </c>
      <c r="IH164" s="3">
        <v>762.45019438999998</v>
      </c>
      <c r="II164" s="3">
        <v>1325.7494396699999</v>
      </c>
      <c r="IJ164" s="3">
        <v>2256.6368854399998</v>
      </c>
      <c r="IK164" s="3">
        <v>1120.59357088</v>
      </c>
      <c r="IL164" s="4">
        <v>814.50981573000001</v>
      </c>
      <c r="IM164" s="3">
        <v>654.49896291999994</v>
      </c>
      <c r="IN164" s="3">
        <v>2756.5464487999998</v>
      </c>
      <c r="IO164" s="3">
        <v>998.68264098999998</v>
      </c>
      <c r="IP164" s="3">
        <v>836.03717938</v>
      </c>
      <c r="IQ164" s="4">
        <v>820.93788838</v>
      </c>
      <c r="IR164" s="3">
        <v>2781.1657495700001</v>
      </c>
      <c r="IS164" s="3">
        <v>2760.7674152099999</v>
      </c>
      <c r="IT164" s="3">
        <v>3138.8393703400002</v>
      </c>
      <c r="IU164" s="3">
        <v>1013.16304747</v>
      </c>
      <c r="IV164" s="4">
        <v>1312.6938345999999</v>
      </c>
      <c r="IW164" s="3">
        <v>170.81771985</v>
      </c>
      <c r="IX164" s="3">
        <v>529.29539339999997</v>
      </c>
      <c r="IY164" s="3">
        <v>182.08315794999999</v>
      </c>
      <c r="IZ164" s="3">
        <v>1262.0229752099999</v>
      </c>
      <c r="JA164" s="4">
        <v>320.40509091000001</v>
      </c>
      <c r="JB164" s="3">
        <v>566.40112432000001</v>
      </c>
      <c r="JC164" s="3">
        <v>394.32388748</v>
      </c>
      <c r="JD164" s="3">
        <v>147.49770375</v>
      </c>
      <c r="JE164" s="3">
        <v>367.29864207000003</v>
      </c>
      <c r="JF164" s="4">
        <v>485.78955148</v>
      </c>
      <c r="JH164" s="3">
        <v>1117.03933448</v>
      </c>
      <c r="JI164" s="3">
        <v>713.80997216000003</v>
      </c>
      <c r="JJ164" s="3">
        <v>2779.8186194099999</v>
      </c>
      <c r="JK164" s="4">
        <v>408.20280780000002</v>
      </c>
      <c r="JL164" s="3">
        <v>352.82258517999998</v>
      </c>
      <c r="JM164" s="3">
        <v>1138.10688433</v>
      </c>
      <c r="JN164" s="3">
        <v>565.07077115000004</v>
      </c>
      <c r="JO164" s="3">
        <v>2746.4696915099998</v>
      </c>
      <c r="JP164" s="4">
        <v>1161.8618594300001</v>
      </c>
      <c r="JQ164" s="3">
        <v>1278.84408248</v>
      </c>
      <c r="JR164" s="3">
        <v>1272.1568985399999</v>
      </c>
      <c r="JS164" s="3">
        <v>1893.9829841200001</v>
      </c>
      <c r="JT164" s="3">
        <v>325.66623070000003</v>
      </c>
      <c r="JU164" s="4">
        <v>1321.58750341</v>
      </c>
      <c r="JV164" s="3">
        <v>2691.6605079199999</v>
      </c>
      <c r="JW164" s="3">
        <v>2773.8255057599999</v>
      </c>
      <c r="JX164" s="3">
        <v>1979.50586544</v>
      </c>
      <c r="JY164" s="3">
        <v>835.66684285999997</v>
      </c>
      <c r="JZ164" s="4">
        <v>342.40966672000002</v>
      </c>
      <c r="KA164" s="3">
        <v>3160.64759323</v>
      </c>
      <c r="KB164" s="3">
        <v>670.20595377999996</v>
      </c>
      <c r="KC164" s="3">
        <v>154.60182696000001</v>
      </c>
      <c r="KD164" s="3">
        <v>376.32217721000001</v>
      </c>
      <c r="KE164" s="4">
        <v>819.51308697000002</v>
      </c>
      <c r="KF164" s="3">
        <v>462.02463446000002</v>
      </c>
      <c r="KG164" s="3">
        <v>1996.05605539</v>
      </c>
      <c r="KH164" s="3">
        <v>2737.4144664999999</v>
      </c>
      <c r="KI164" s="3">
        <v>1355.3570987999999</v>
      </c>
      <c r="KJ164" s="4">
        <v>2702.7873805099998</v>
      </c>
      <c r="KK164" s="3">
        <v>469.44627774000003</v>
      </c>
      <c r="KL164" s="3">
        <v>2738.4378628899999</v>
      </c>
      <c r="KM164" s="3">
        <v>469.67245642</v>
      </c>
      <c r="KN164" s="3">
        <v>3282.27828525</v>
      </c>
      <c r="KO164" s="4">
        <v>1314.1229856</v>
      </c>
      <c r="KP164" s="3">
        <v>807.93820660999995</v>
      </c>
      <c r="KQ164" s="3">
        <v>651.69782696000004</v>
      </c>
      <c r="KR164" s="3">
        <v>2947.20264864</v>
      </c>
      <c r="KS164" s="3">
        <v>613.44131879999998</v>
      </c>
      <c r="KT164" s="4">
        <v>3185.0562495700001</v>
      </c>
      <c r="KU164" s="3">
        <v>418.01734694999999</v>
      </c>
      <c r="KV164" s="3">
        <v>579.74939466000001</v>
      </c>
      <c r="KW164" s="3">
        <v>1499.35027575</v>
      </c>
      <c r="KX164" s="3">
        <v>665.81411061999995</v>
      </c>
      <c r="KY164" s="4">
        <v>258.44766684000001</v>
      </c>
      <c r="KZ164" s="3">
        <v>1162.1197279800001</v>
      </c>
      <c r="LA164" s="3">
        <v>2930.3877550699999</v>
      </c>
      <c r="LB164" s="3">
        <v>619.30394475000003</v>
      </c>
      <c r="LC164" s="3">
        <v>1002.7818188799999</v>
      </c>
      <c r="LD164" s="4">
        <v>2332.5807268399999</v>
      </c>
      <c r="LE164" s="3">
        <v>358.41988614000002</v>
      </c>
      <c r="LF164" s="3">
        <v>396.84230008999998</v>
      </c>
      <c r="LG164" s="3">
        <v>710.07740257</v>
      </c>
      <c r="LH164" s="3">
        <v>2792.4721980899999</v>
      </c>
      <c r="LI164" s="4">
        <v>3166.3082739299998</v>
      </c>
      <c r="LJ164" s="3">
        <v>887.25919395999995</v>
      </c>
      <c r="LK164" s="3">
        <v>1315.77210158</v>
      </c>
      <c r="LL164" s="3">
        <v>3183.47424155</v>
      </c>
      <c r="LM164" s="3">
        <v>2740.19261177</v>
      </c>
      <c r="LN164" s="4">
        <v>365.07538020999999</v>
      </c>
      <c r="LO164" s="3">
        <v>377.64445257</v>
      </c>
      <c r="LP164" s="3">
        <v>2319.1342800399998</v>
      </c>
      <c r="LQ164" s="3">
        <v>968.1752381</v>
      </c>
      <c r="LR164" s="3">
        <v>942.83639086999995</v>
      </c>
      <c r="LS164" s="4">
        <v>1122.2743767300001</v>
      </c>
      <c r="LT164" s="3">
        <v>579.92710648000002</v>
      </c>
      <c r="LU164" s="3">
        <v>1335.4272774200001</v>
      </c>
      <c r="LV164" s="3">
        <v>2805.8639643299998</v>
      </c>
      <c r="LW164" s="3">
        <v>1003.44233519</v>
      </c>
      <c r="LX164" s="4">
        <v>593.55499331999999</v>
      </c>
      <c r="LY164" s="3">
        <v>591.72195181999996</v>
      </c>
      <c r="LZ164" s="3">
        <v>675.85358570999995</v>
      </c>
      <c r="MA164" s="3">
        <v>131.55334955000001</v>
      </c>
      <c r="MB164" s="3">
        <v>3148.0070633199998</v>
      </c>
      <c r="MC164" s="4">
        <v>3013.39719474</v>
      </c>
      <c r="MD164" s="3">
        <v>1310.64269223</v>
      </c>
      <c r="ME164" s="3">
        <v>2771.7855480500002</v>
      </c>
      <c r="MF164" s="3">
        <v>716.80746104000002</v>
      </c>
      <c r="MG164" s="3">
        <v>146.94841267000001</v>
      </c>
      <c r="MH164" s="4">
        <v>1578.35187892</v>
      </c>
      <c r="MI164" s="3">
        <v>2788.1076952100002</v>
      </c>
      <c r="MJ164" s="3">
        <v>2794.5196122399998</v>
      </c>
      <c r="MK164" s="3">
        <v>1288.1205152099999</v>
      </c>
      <c r="ML164" s="3">
        <v>757.79861857000003</v>
      </c>
      <c r="MM164" s="4">
        <v>314.71955541</v>
      </c>
      <c r="MN164" s="3">
        <v>1463.4288760500001</v>
      </c>
      <c r="MO164" s="3">
        <v>152.23005767000001</v>
      </c>
      <c r="MP164" s="3">
        <v>2401.1414499000002</v>
      </c>
      <c r="MQ164" s="3">
        <v>3100.1603305799999</v>
      </c>
      <c r="MR164" s="4">
        <v>158.95700929</v>
      </c>
      <c r="MS164" s="3">
        <v>2421.5919793399999</v>
      </c>
      <c r="MT164" s="3">
        <v>2808.84529759</v>
      </c>
      <c r="MU164" s="3">
        <v>2767.7677696300002</v>
      </c>
      <c r="MV164" s="3">
        <v>813.54358537999997</v>
      </c>
      <c r="MW164" s="4">
        <v>2427.6919686299998</v>
      </c>
      <c r="MX164" s="3">
        <v>1580.11532698</v>
      </c>
      <c r="MY164" s="3">
        <v>1384.7913957000001</v>
      </c>
      <c r="MZ164" s="3">
        <v>2495.15783775</v>
      </c>
      <c r="NA164" s="3">
        <v>1315.1066143099999</v>
      </c>
      <c r="NB164" s="4">
        <v>742.10654059000001</v>
      </c>
      <c r="NC164" s="3">
        <v>1311.72139055</v>
      </c>
      <c r="ND164" s="3">
        <v>399.38246064999998</v>
      </c>
      <c r="NE164" s="3">
        <v>2326.7056734900002</v>
      </c>
      <c r="NF164" s="3">
        <v>2318.0909998100001</v>
      </c>
      <c r="NG164" s="4">
        <v>1133.00046567</v>
      </c>
      <c r="NH164" s="3">
        <v>377.22378508000003</v>
      </c>
      <c r="NI164" s="3">
        <v>178.64511773999999</v>
      </c>
      <c r="NJ164" s="3">
        <v>228.22609414999999</v>
      </c>
      <c r="NK164" s="3">
        <v>393.76465447999999</v>
      </c>
      <c r="NL164" s="4">
        <v>594.12106139000002</v>
      </c>
      <c r="NM164" s="3">
        <v>3231.3010904500002</v>
      </c>
      <c r="NN164" s="3">
        <v>1149.5481701399999</v>
      </c>
      <c r="NO164" s="3">
        <v>2767.022747</v>
      </c>
      <c r="NP164" s="3">
        <v>450.04524222999999</v>
      </c>
      <c r="NQ164" s="4">
        <v>455.60153277000001</v>
      </c>
      <c r="NR164" s="3">
        <v>769.04790104999995</v>
      </c>
      <c r="NS164" s="3">
        <v>146.88379019000001</v>
      </c>
      <c r="NT164" s="3">
        <v>2982.6524285099999</v>
      </c>
      <c r="NU164" s="3">
        <v>365.79989762999998</v>
      </c>
      <c r="NV164" s="4">
        <v>1857.3258823399999</v>
      </c>
      <c r="NW164" s="3">
        <v>228.63371287000001</v>
      </c>
      <c r="NX164" s="3">
        <v>61.146536220000002</v>
      </c>
      <c r="NY164" s="3">
        <v>480.08040391999998</v>
      </c>
      <c r="NZ164" s="3">
        <v>1081.77969383</v>
      </c>
      <c r="OA164" s="4">
        <v>631.57165266000004</v>
      </c>
      <c r="OB164" s="3">
        <v>2795.4156277799998</v>
      </c>
      <c r="OC164" s="3">
        <v>3148.3631083300002</v>
      </c>
      <c r="OD164" s="3">
        <v>2720.8095959900002</v>
      </c>
      <c r="OE164" s="3">
        <v>389.68225358000001</v>
      </c>
      <c r="OF164" s="4">
        <v>2686.5783226899998</v>
      </c>
      <c r="OG164" s="3">
        <v>646.86170425</v>
      </c>
      <c r="OH164" s="3">
        <v>2765.4966622799998</v>
      </c>
      <c r="OI164" s="3">
        <v>998.46019052999998</v>
      </c>
      <c r="OJ164" s="3">
        <v>231.71632944000001</v>
      </c>
      <c r="OK164" s="4">
        <v>2726.9108280199998</v>
      </c>
      <c r="OL164" s="3">
        <v>2243.88761578</v>
      </c>
      <c r="OM164" s="3">
        <v>3259.8847318200001</v>
      </c>
      <c r="ON164" s="3">
        <v>352.18008859999998</v>
      </c>
      <c r="OO164" s="3">
        <v>825.84795411999994</v>
      </c>
      <c r="OP164" s="4">
        <v>979.30086795</v>
      </c>
      <c r="OQ164" s="3">
        <v>1028.78553201</v>
      </c>
      <c r="OS164" s="3">
        <v>853.94816962999994</v>
      </c>
      <c r="OT164" s="3">
        <v>1528.7510186699999</v>
      </c>
      <c r="OU164" s="4">
        <v>290.22390726999998</v>
      </c>
      <c r="OV164" s="3">
        <v>292.65470671000003</v>
      </c>
      <c r="OW164" s="3">
        <v>2810.7901856899998</v>
      </c>
      <c r="OX164" s="3">
        <v>2790.4664157299999</v>
      </c>
      <c r="OY164" s="3">
        <v>769.78422450000005</v>
      </c>
      <c r="OZ164" s="4">
        <v>2541.8767839400002</v>
      </c>
      <c r="PA164" s="3">
        <v>1118.5070104199999</v>
      </c>
      <c r="PB164" s="3">
        <v>604.95402596999998</v>
      </c>
      <c r="PC164" s="3">
        <v>2658.2767832999998</v>
      </c>
      <c r="PD164" s="3">
        <v>2796.8565848100002</v>
      </c>
      <c r="PE164" s="4">
        <v>994.55798692999997</v>
      </c>
      <c r="PF164" s="3">
        <v>550.2666309</v>
      </c>
      <c r="PG164" s="3">
        <v>310.98387896999998</v>
      </c>
      <c r="PH164" s="3">
        <v>2787.4471788999999</v>
      </c>
      <c r="PI164" s="3">
        <v>1307.9701798599999</v>
      </c>
      <c r="PJ164" s="4">
        <v>348.77311688999998</v>
      </c>
      <c r="PK164" s="3">
        <v>1085.2773855600001</v>
      </c>
      <c r="PL164" s="3">
        <v>786.32695801</v>
      </c>
      <c r="PM164" s="3">
        <v>280.07507106000003</v>
      </c>
      <c r="PN164" s="3">
        <v>370.81248942000002</v>
      </c>
      <c r="PO164" s="4">
        <v>648.62763778999999</v>
      </c>
      <c r="PP164" s="3">
        <v>314.37158821000003</v>
      </c>
      <c r="PQ164" s="3">
        <v>381.04645332000001</v>
      </c>
      <c r="PR164" s="3">
        <v>949.45770959000004</v>
      </c>
      <c r="PS164" s="3">
        <v>511.29244039000002</v>
      </c>
      <c r="PT164" s="4">
        <v>354.48474993000002</v>
      </c>
      <c r="PU164" s="3">
        <v>518.74701628000003</v>
      </c>
      <c r="PV164" s="3">
        <v>342.56873744000001</v>
      </c>
      <c r="PW164" s="3">
        <v>801.03540727999996</v>
      </c>
      <c r="PX164" s="3">
        <v>842.76475237</v>
      </c>
      <c r="PY164" s="4">
        <v>1045.98194676</v>
      </c>
      <c r="PZ164" s="3">
        <v>913.39525890000004</v>
      </c>
      <c r="QA164" s="3">
        <v>701.17627731999994</v>
      </c>
      <c r="QB164" s="3">
        <v>272.38437456999998</v>
      </c>
      <c r="QC164" s="3">
        <v>1135.49961581</v>
      </c>
      <c r="QD164" s="4">
        <v>1139.3154489799999</v>
      </c>
      <c r="QE164" s="3">
        <v>1321.54711436</v>
      </c>
      <c r="QF164" s="3">
        <v>1008.2125926799999</v>
      </c>
      <c r="QG164" s="3">
        <v>1008.1914661</v>
      </c>
      <c r="QH164" s="3">
        <v>1520.37992203</v>
      </c>
      <c r="QI164" s="4">
        <v>3093.9671357900002</v>
      </c>
      <c r="QJ164" s="3">
        <v>853.07887300000004</v>
      </c>
      <c r="QK164" s="3">
        <v>2923.8981667899998</v>
      </c>
      <c r="QL164" s="3">
        <v>733.24331890999997</v>
      </c>
      <c r="QM164" s="3">
        <v>435.75062537999997</v>
      </c>
      <c r="QN164" s="4">
        <v>1450.47455429</v>
      </c>
      <c r="QO164" s="3">
        <v>368.78433774000001</v>
      </c>
      <c r="QP164" s="3">
        <v>339.41031372999998</v>
      </c>
      <c r="QQ164" s="3">
        <v>1529.4127777199999</v>
      </c>
      <c r="QR164" s="3">
        <v>2925.53299126</v>
      </c>
      <c r="QS164" s="4">
        <v>807.38208046</v>
      </c>
      <c r="QT164" s="3">
        <v>429.52387661</v>
      </c>
      <c r="QU164" s="3">
        <v>581.18848758000001</v>
      </c>
      <c r="QV164" s="3">
        <v>1126.0299370099999</v>
      </c>
      <c r="QW164" s="3">
        <v>2768.1586113600001</v>
      </c>
      <c r="QX164" s="4">
        <v>2698.8093697700001</v>
      </c>
      <c r="QY164" s="3">
        <v>2772.5287065699999</v>
      </c>
      <c r="QZ164" s="3">
        <v>3350.6507332000001</v>
      </c>
      <c r="RA164" s="3">
        <v>1401.6721544899999</v>
      </c>
      <c r="RB164" s="3">
        <v>667.93298231999995</v>
      </c>
      <c r="RC164" s="4">
        <v>2799.4775234700001</v>
      </c>
      <c r="RD164" s="3">
        <v>1410.75969074</v>
      </c>
      <c r="RE164" s="3">
        <v>2746.4411084899998</v>
      </c>
      <c r="RF164" s="3">
        <v>2789.0298082899999</v>
      </c>
      <c r="RG164" s="3">
        <v>2604.7134465600002</v>
      </c>
      <c r="RH164" s="4">
        <v>842.35402680000004</v>
      </c>
      <c r="RI164" s="3">
        <v>1249.38430941</v>
      </c>
      <c r="RJ164" s="3">
        <v>2259.26838739</v>
      </c>
      <c r="RK164" s="3">
        <v>2787.5590255000002</v>
      </c>
      <c r="RL164" s="3">
        <v>2945.7424291399998</v>
      </c>
      <c r="RM164" s="4">
        <v>319.67435978999998</v>
      </c>
      <c r="RN164" s="3">
        <v>488.97407272999999</v>
      </c>
      <c r="RO164" s="3">
        <v>2861.7878857000001</v>
      </c>
      <c r="RP164" s="3">
        <v>246.61740341000001</v>
      </c>
      <c r="RQ164" s="3">
        <v>714.69728852000003</v>
      </c>
      <c r="RR164" s="4">
        <v>1846.01197738</v>
      </c>
      <c r="RS164" s="3">
        <v>868.00231628999995</v>
      </c>
      <c r="RT164" s="3">
        <v>2026.8057925799999</v>
      </c>
      <c r="RU164" s="3">
        <v>2699.7091135300002</v>
      </c>
      <c r="RV164" s="3">
        <v>967.56318865000003</v>
      </c>
      <c r="RW164" s="4">
        <v>1174.4601361800001</v>
      </c>
      <c r="RX164" s="3">
        <v>624.36624614000004</v>
      </c>
      <c r="RY164" s="3">
        <v>610.09399860999997</v>
      </c>
      <c r="RZ164" s="3">
        <v>1488.06557518</v>
      </c>
      <c r="SA164" s="3">
        <v>2798.7225589200002</v>
      </c>
      <c r="SB164" s="4">
        <v>1553.63937265</v>
      </c>
      <c r="SC164" s="3">
        <v>1107.9375067200001</v>
      </c>
      <c r="SD164" s="3">
        <v>104.08071774</v>
      </c>
      <c r="SE164" s="3">
        <v>2748.7519835200001</v>
      </c>
      <c r="SF164" s="3">
        <v>948.13978382000005</v>
      </c>
      <c r="SG164" s="4">
        <v>1150.47960377</v>
      </c>
      <c r="SH164" s="3">
        <v>293.52027512000001</v>
      </c>
      <c r="SI164" s="3">
        <v>398.59767033999998</v>
      </c>
      <c r="SJ164" s="3">
        <v>1310.81605446</v>
      </c>
      <c r="SK164" s="3">
        <v>414.79243665000001</v>
      </c>
      <c r="SL164" s="4">
        <v>412.11681743000003</v>
      </c>
      <c r="SM164" s="3">
        <v>1255.66698148</v>
      </c>
      <c r="SN164" s="3">
        <v>3201.4119507099999</v>
      </c>
      <c r="SO164" s="3">
        <v>975.92310063000002</v>
      </c>
      <c r="SP164" s="3">
        <v>2251.0737598300002</v>
      </c>
      <c r="SQ164" s="4">
        <v>3131.20956811</v>
      </c>
      <c r="SR164" s="3">
        <v>655.76531497999997</v>
      </c>
      <c r="SS164" s="3">
        <v>3139.76707575</v>
      </c>
      <c r="ST164" s="3">
        <v>2855.1653242399998</v>
      </c>
      <c r="SU164" s="3">
        <v>2809.74939094</v>
      </c>
      <c r="SV164" s="4">
        <v>2288.59767276</v>
      </c>
      <c r="SW164" s="3">
        <v>1248.6573065099999</v>
      </c>
      <c r="SX164" s="3">
        <v>513.58715979999999</v>
      </c>
      <c r="SY164" s="3">
        <v>2784.9505142399998</v>
      </c>
      <c r="SZ164" s="3">
        <v>509.70856825999999</v>
      </c>
      <c r="TA164" s="4">
        <v>2305.7630190099999</v>
      </c>
      <c r="TB164" s="3">
        <v>613.46928045000004</v>
      </c>
      <c r="TC164" s="3">
        <v>1659.6562793099999</v>
      </c>
      <c r="TD164" s="3">
        <v>65.563234179999995</v>
      </c>
      <c r="TE164" s="3">
        <v>623.22354671000005</v>
      </c>
      <c r="TF164" s="4">
        <v>2786.7661573800001</v>
      </c>
      <c r="TG164" s="3">
        <v>615.41354718000002</v>
      </c>
      <c r="TH164" s="3">
        <v>3033.9931247599998</v>
      </c>
      <c r="TI164" s="3">
        <v>986.30619333000004</v>
      </c>
      <c r="TJ164" s="3">
        <v>768.74715796999999</v>
      </c>
      <c r="TK164" s="4">
        <v>614.59520289</v>
      </c>
      <c r="TL164" s="3">
        <v>648.89793373999998</v>
      </c>
      <c r="TM164" s="3">
        <v>368.13065649999999</v>
      </c>
      <c r="TN164" s="3">
        <v>1248.2279398400001</v>
      </c>
      <c r="TO164" s="3">
        <v>1332.93993331</v>
      </c>
      <c r="TP164" s="4">
        <v>438.30880567000003</v>
      </c>
      <c r="TQ164" s="3">
        <v>3116.4458169099998</v>
      </c>
      <c r="TR164" s="3">
        <v>1279.58413415</v>
      </c>
      <c r="TS164" s="3">
        <v>960.43980296999996</v>
      </c>
      <c r="TT164" s="3">
        <v>2403.3690613499998</v>
      </c>
      <c r="TU164" s="4">
        <v>552.88197722999996</v>
      </c>
      <c r="TV164" s="3">
        <v>2952.9049611300002</v>
      </c>
      <c r="TW164" s="3">
        <v>2421.4757831500001</v>
      </c>
      <c r="TX164" s="3">
        <v>374.8414525</v>
      </c>
      <c r="TY164" s="3">
        <v>1889.15183237</v>
      </c>
      <c r="TZ164" s="4">
        <v>1275.7390965899999</v>
      </c>
      <c r="UA164" s="3">
        <v>131.69191506000001</v>
      </c>
      <c r="UB164" s="3">
        <v>309.79457679000001</v>
      </c>
      <c r="UC164" s="3">
        <v>3508.96835276</v>
      </c>
      <c r="UD164" s="3">
        <v>613.13187654000001</v>
      </c>
      <c r="UE164" s="4">
        <v>824.52070779999997</v>
      </c>
      <c r="UF164" s="3">
        <v>827.63315012999999</v>
      </c>
      <c r="UG164" s="3">
        <v>2728.2045203600001</v>
      </c>
      <c r="UH164" s="3">
        <v>459.80137259999998</v>
      </c>
      <c r="UI164" s="3">
        <v>3067.5707168200001</v>
      </c>
      <c r="UJ164" s="4">
        <v>461.76800865000001</v>
      </c>
      <c r="UK164" s="3">
        <v>2823.8414411700001</v>
      </c>
      <c r="UL164" s="3">
        <v>2403.9568773699998</v>
      </c>
      <c r="UM164" s="3">
        <v>1283.34777224</v>
      </c>
      <c r="UN164" s="3">
        <v>1525.5696042699999</v>
      </c>
      <c r="UO164" s="4">
        <v>1526.1760613900001</v>
      </c>
      <c r="UP164" s="3">
        <v>623.89276219999999</v>
      </c>
      <c r="UQ164" s="3">
        <v>992.94242493000002</v>
      </c>
      <c r="UR164" s="3">
        <v>996.65076108999995</v>
      </c>
      <c r="US164" s="3">
        <v>981.48871171999997</v>
      </c>
      <c r="UT164" s="4">
        <v>444.51194237999999</v>
      </c>
      <c r="UU164" s="3">
        <v>468.32097666999999</v>
      </c>
      <c r="UV164" s="3">
        <v>1630.67744662</v>
      </c>
      <c r="UW164" s="3">
        <v>1300.6746746900001</v>
      </c>
      <c r="UX164" s="3">
        <v>434.78004543999998</v>
      </c>
      <c r="UY164" s="4">
        <v>2771.7706351699999</v>
      </c>
      <c r="UZ164" s="3">
        <v>3138.0564441400002</v>
      </c>
      <c r="VA164" s="3">
        <v>1008.85198241</v>
      </c>
      <c r="VB164" s="3">
        <v>1253.2722214999999</v>
      </c>
      <c r="VC164" s="3">
        <v>1281.33701892</v>
      </c>
      <c r="VD164" s="4">
        <v>1280.41614858</v>
      </c>
      <c r="VE164" s="3">
        <v>1775.9705296100001</v>
      </c>
      <c r="VF164" s="3">
        <v>979.78305106999994</v>
      </c>
      <c r="VG164" s="3">
        <v>680.01552197000001</v>
      </c>
      <c r="VH164" s="3">
        <v>1896.59957319</v>
      </c>
      <c r="VI164" s="4">
        <v>2793.9951759599999</v>
      </c>
      <c r="VJ164" s="3">
        <v>2450.5714333999999</v>
      </c>
      <c r="VK164" s="3">
        <v>1547.91469084</v>
      </c>
      <c r="VL164" s="3">
        <v>1077.8209455599999</v>
      </c>
      <c r="VM164" s="3">
        <v>3099.4395413799998</v>
      </c>
      <c r="VN164" s="4">
        <v>1148.3277994600001</v>
      </c>
      <c r="VO164" s="3">
        <v>2776.3377046700002</v>
      </c>
      <c r="VP164" s="3">
        <v>2776.80746039</v>
      </c>
      <c r="VQ164" s="3">
        <v>935.61607146999995</v>
      </c>
      <c r="VR164" s="3">
        <v>1306.0352336799999</v>
      </c>
      <c r="VS164" s="4">
        <v>2720.9525110899999</v>
      </c>
      <c r="VT164" s="3">
        <v>366.31128514</v>
      </c>
      <c r="VU164" s="3">
        <v>491.26382117999998</v>
      </c>
      <c r="VV164" s="3">
        <v>832.83277428999997</v>
      </c>
      <c r="VW164" s="3">
        <v>374.23996634000002</v>
      </c>
      <c r="VX164" s="4">
        <v>3143.73949416</v>
      </c>
      <c r="VY164" s="3">
        <v>520.38494760000003</v>
      </c>
      <c r="VZ164" s="3">
        <v>689.95806333999997</v>
      </c>
      <c r="WA164" s="3">
        <v>2769.6467925100001</v>
      </c>
      <c r="WB164" s="3">
        <v>2735.9523828900001</v>
      </c>
      <c r="WC164" s="4">
        <v>2835.4157001600001</v>
      </c>
      <c r="WD164" s="3">
        <v>3189.6686790799999</v>
      </c>
      <c r="WE164" s="3">
        <v>830.29137099000002</v>
      </c>
      <c r="WF164" s="3">
        <v>621.99509822000005</v>
      </c>
      <c r="WG164" s="3">
        <v>646.98349277</v>
      </c>
      <c r="WH164" s="4">
        <v>2708.7351341499998</v>
      </c>
      <c r="WI164" s="3">
        <v>593.21696803999998</v>
      </c>
      <c r="WJ164" s="3">
        <v>1537.1699607999999</v>
      </c>
      <c r="WK164" s="3">
        <v>471.77579386999997</v>
      </c>
      <c r="WL164" s="3">
        <v>328.63451519</v>
      </c>
      <c r="WM164" s="4">
        <v>443.60349944000001</v>
      </c>
      <c r="WN164" s="3">
        <v>1531.5962718999999</v>
      </c>
      <c r="WO164" s="3">
        <v>376.01211358</v>
      </c>
      <c r="WP164" s="3">
        <v>353.48931519000001</v>
      </c>
      <c r="WQ164" s="3">
        <v>348.20891293</v>
      </c>
      <c r="WR164" s="4">
        <v>428.02388943</v>
      </c>
      <c r="WS164" s="3">
        <v>2805.9198876300002</v>
      </c>
      <c r="WT164" s="3">
        <v>139.39441758000001</v>
      </c>
      <c r="WU164" s="3">
        <v>604.97204569999997</v>
      </c>
      <c r="WV164" s="3">
        <v>534.46084221000001</v>
      </c>
      <c r="WW164" s="4">
        <v>625.57356804999995</v>
      </c>
      <c r="WX164" s="3">
        <v>170.76676750999999</v>
      </c>
      <c r="WY164" s="3">
        <v>915.53028621999999</v>
      </c>
      <c r="WZ164" s="3">
        <v>1310.9974944999999</v>
      </c>
      <c r="XA164" s="3">
        <v>354.34059208999997</v>
      </c>
      <c r="XB164" s="4">
        <v>449.45307661999999</v>
      </c>
      <c r="XC164" s="3">
        <v>515.28971360000003</v>
      </c>
      <c r="XD164" s="3">
        <v>1123.43571726</v>
      </c>
      <c r="XE164" s="3">
        <v>2700.6890140199998</v>
      </c>
      <c r="XF164" s="3">
        <v>972.30113489999997</v>
      </c>
      <c r="XG164" s="4">
        <v>985.93088584999998</v>
      </c>
      <c r="XH164" s="3">
        <v>929.84416553999995</v>
      </c>
      <c r="XI164" s="3">
        <v>921.13069402999997</v>
      </c>
      <c r="XJ164" s="3">
        <v>1323.27762981</v>
      </c>
      <c r="XK164" s="3">
        <v>403.81904244999998</v>
      </c>
      <c r="XL164" s="4">
        <v>2782.3767997</v>
      </c>
      <c r="XM164" s="3">
        <v>410.11103507000001</v>
      </c>
      <c r="XN164" s="3">
        <v>3193.7697210800002</v>
      </c>
      <c r="XO164" s="3">
        <v>663.29818349000004</v>
      </c>
      <c r="XP164" s="3">
        <v>902.20687067999995</v>
      </c>
      <c r="XQ164" s="4">
        <v>788.21840828999996</v>
      </c>
      <c r="XR164" s="3">
        <v>802.57019117999994</v>
      </c>
      <c r="XS164" s="3">
        <v>3161.3926158600002</v>
      </c>
      <c r="XT164" s="3">
        <v>747.24216363999994</v>
      </c>
      <c r="XU164" s="3">
        <v>2749.30313871</v>
      </c>
      <c r="XV164" s="4">
        <v>1656.21451088</v>
      </c>
      <c r="XW164" s="3">
        <v>2812.0646155600002</v>
      </c>
      <c r="XX164" s="3">
        <v>1308.1727464799999</v>
      </c>
      <c r="XY164" s="3">
        <v>1157.48990011</v>
      </c>
      <c r="XZ164" s="3">
        <v>3347.35871494</v>
      </c>
      <c r="YA164" s="4">
        <v>1240.67767297</v>
      </c>
      <c r="YB164" s="3">
        <v>2751.18340433</v>
      </c>
      <c r="YC164" s="3">
        <v>2782.1040182699999</v>
      </c>
      <c r="YD164" s="3">
        <v>2738.2862486099998</v>
      </c>
      <c r="YE164" s="3">
        <v>791.94849239999996</v>
      </c>
      <c r="YF164" s="4">
        <v>789.20390110999995</v>
      </c>
      <c r="YG164" s="3">
        <v>1069.60519142</v>
      </c>
      <c r="YH164" s="3">
        <v>1147.23480963</v>
      </c>
      <c r="YI164" s="3">
        <v>666.3261195</v>
      </c>
      <c r="YJ164" s="3">
        <v>2857.36745952</v>
      </c>
      <c r="YK164" s="4">
        <v>389.08138879000001</v>
      </c>
      <c r="YL164" s="3">
        <v>829.30277132000003</v>
      </c>
      <c r="YM164" s="3">
        <v>828.05008940000005</v>
      </c>
      <c r="YN164" s="3">
        <v>918.54828031</v>
      </c>
      <c r="YO164" s="3">
        <v>710.24206561999995</v>
      </c>
      <c r="YP164" s="4">
        <v>2667.4637387500002</v>
      </c>
      <c r="YQ164" s="3">
        <v>855.68924836999997</v>
      </c>
      <c r="YR164" s="3">
        <v>2679.42138303</v>
      </c>
      <c r="YS164" s="3">
        <v>2852.8718475699998</v>
      </c>
      <c r="YT164" s="3">
        <v>3148.8676607699999</v>
      </c>
      <c r="YU164" s="4">
        <v>2700.6927422399999</v>
      </c>
      <c r="YV164" s="3">
        <v>2785.0083016499998</v>
      </c>
      <c r="YW164" s="3">
        <v>366.72449619000002</v>
      </c>
      <c r="YX164" s="3">
        <v>2244.5705014099999</v>
      </c>
      <c r="YY164" s="3">
        <v>440.85517993000002</v>
      </c>
      <c r="YZ164" s="4">
        <v>382.20220152000002</v>
      </c>
      <c r="ZA164" s="3">
        <v>1541.7301952299999</v>
      </c>
      <c r="ZB164" s="3">
        <v>2783.8674663299998</v>
      </c>
      <c r="ZC164" s="3">
        <v>3097.35484503</v>
      </c>
      <c r="ZD164" s="3">
        <v>358.51930534000002</v>
      </c>
      <c r="ZE164" s="4">
        <v>367.15013463999998</v>
      </c>
      <c r="ZF164" s="3">
        <v>573.86502075999999</v>
      </c>
      <c r="ZG164" s="3">
        <v>628.39583058999995</v>
      </c>
      <c r="ZI164" s="3">
        <v>1563.58129265</v>
      </c>
      <c r="ZJ164" s="4">
        <v>976.43262402999994</v>
      </c>
      <c r="ZK164" s="3">
        <v>1135.92090467</v>
      </c>
      <c r="ZL164" s="3">
        <v>2425.81046027</v>
      </c>
      <c r="ZM164" s="3">
        <v>931.38267766000001</v>
      </c>
      <c r="ZN164" s="3">
        <v>2729.8598500399999</v>
      </c>
      <c r="ZO164" s="4">
        <v>342.75390570000002</v>
      </c>
      <c r="ZP164" s="3">
        <v>3204.7045903399999</v>
      </c>
      <c r="ZQ164" s="3">
        <v>1477.95712802</v>
      </c>
      <c r="ZR164" s="3">
        <v>1886.27737475</v>
      </c>
      <c r="ZS164" s="3">
        <v>264.79434001999999</v>
      </c>
      <c r="ZT164" s="4">
        <v>2411.9160056999999</v>
      </c>
      <c r="ZU164" s="3">
        <v>2776.6378263800002</v>
      </c>
      <c r="ZV164" s="3">
        <v>790.88097874000005</v>
      </c>
      <c r="ZW164" s="3">
        <v>866.68004093000002</v>
      </c>
      <c r="ZX164" s="3">
        <v>324.14946652999998</v>
      </c>
      <c r="ZY164" s="4">
        <v>3148.8229221299998</v>
      </c>
      <c r="ZZ164" s="3">
        <v>291.17336062999999</v>
      </c>
      <c r="AAA164" s="3">
        <v>2768.7296503900002</v>
      </c>
      <c r="AAB164" s="3">
        <v>345.63768386999999</v>
      </c>
      <c r="AAC164" s="3">
        <v>1299.26292205</v>
      </c>
      <c r="AAD164" s="4">
        <v>968.65866396000001</v>
      </c>
      <c r="AAE164" s="3">
        <v>3137.2287793</v>
      </c>
      <c r="AAF164" s="3">
        <v>1264.1903137700001</v>
      </c>
      <c r="AAG164" s="3">
        <v>2590.72267964</v>
      </c>
      <c r="AAH164" s="3">
        <v>839.63615442000003</v>
      </c>
      <c r="AAI164" s="4">
        <v>2754.8339530799999</v>
      </c>
      <c r="AAJ164" s="3">
        <v>961.23515656999996</v>
      </c>
      <c r="AAK164" s="3">
        <v>676.22765044999994</v>
      </c>
      <c r="AAL164" s="3">
        <v>1467.98476089</v>
      </c>
      <c r="AAM164" s="3">
        <v>934.70576442000004</v>
      </c>
      <c r="AAN164" s="4">
        <v>747.28193132000001</v>
      </c>
      <c r="AAO164" s="3">
        <v>884.63825529999997</v>
      </c>
      <c r="AAP164" s="3">
        <v>693.68193374999998</v>
      </c>
      <c r="AAQ164" s="3">
        <v>2951.66657072</v>
      </c>
      <c r="AAR164" s="3">
        <v>3241.8432538699999</v>
      </c>
      <c r="AAS164" s="4">
        <v>710.77333696999995</v>
      </c>
      <c r="AAT164" s="3">
        <v>169.06048548999999</v>
      </c>
      <c r="AAU164" s="3">
        <v>166.37678846</v>
      </c>
      <c r="AAV164" s="3">
        <v>2702.0162603399999</v>
      </c>
      <c r="AAW164" s="3">
        <v>562.43678371999999</v>
      </c>
      <c r="AAX164" s="4">
        <v>2733.1729948799998</v>
      </c>
      <c r="AAY164" s="3">
        <v>2143.25674428</v>
      </c>
      <c r="AAZ164" s="3">
        <v>389.77235223000002</v>
      </c>
      <c r="ABA164" s="3">
        <v>377.70907505000002</v>
      </c>
      <c r="ABB164" s="3">
        <v>604.29040281000005</v>
      </c>
      <c r="ABC164" s="4">
        <v>863.81366112000001</v>
      </c>
      <c r="ABD164" s="3">
        <v>197.68451590999999</v>
      </c>
      <c r="ABE164" s="3">
        <v>3173.6845572000002</v>
      </c>
      <c r="ABF164" s="3">
        <v>2748.8967627299999</v>
      </c>
      <c r="ABG164" s="3">
        <v>2790.4769790199998</v>
      </c>
      <c r="ABH164" s="4">
        <v>1739.4470223799999</v>
      </c>
      <c r="ABI164" s="3">
        <v>276.69916784999998</v>
      </c>
      <c r="ABJ164" s="3">
        <v>3335.9149436500002</v>
      </c>
      <c r="ABK164" s="3">
        <v>660.48213465000003</v>
      </c>
      <c r="ABL164" s="3">
        <v>2721.0407456299999</v>
      </c>
      <c r="ABM164" s="4">
        <v>2922.85115834</v>
      </c>
      <c r="ABN164" s="3">
        <v>2803.4219802299999</v>
      </c>
      <c r="ABO164" s="3">
        <v>3153.7951248700001</v>
      </c>
      <c r="ABP164" s="3">
        <v>3244.0764576500001</v>
      </c>
      <c r="ABQ164" s="3">
        <v>2925.2757440800001</v>
      </c>
      <c r="ABR164" s="4">
        <v>106.03306228</v>
      </c>
      <c r="ABS164" s="3">
        <v>616.66250088000004</v>
      </c>
      <c r="ABT164" s="3">
        <v>2734.79352784</v>
      </c>
      <c r="ABU164" s="3">
        <v>1292.22093584</v>
      </c>
      <c r="ABV164" s="3">
        <v>3101.5509566400001</v>
      </c>
      <c r="ABW164" s="4">
        <v>68.513498940000005</v>
      </c>
      <c r="ABX164" s="3">
        <v>3173.19616038</v>
      </c>
      <c r="ABY164" s="3">
        <v>381.28070981000002</v>
      </c>
      <c r="ABZ164" s="3">
        <v>1990.6731270800001</v>
      </c>
      <c r="ACA164" s="3">
        <v>2732.2222987800001</v>
      </c>
      <c r="ACB164" s="4">
        <v>851.54595320999999</v>
      </c>
      <c r="ACC164" s="3">
        <v>114.36128438999999</v>
      </c>
      <c r="ACD164" s="3">
        <v>545.43734326000003</v>
      </c>
      <c r="ACE164" s="3">
        <v>1191.9224972899999</v>
      </c>
      <c r="ACF164" s="3">
        <v>679.13814752999997</v>
      </c>
      <c r="ACG164" s="4">
        <v>322.47176753000002</v>
      </c>
      <c r="ACH164" s="3">
        <v>921.80923007000001</v>
      </c>
      <c r="ACI164" s="3">
        <v>3192.9557263800002</v>
      </c>
      <c r="ACJ164" s="3">
        <v>142.24339903000001</v>
      </c>
      <c r="ACK164" s="3">
        <v>194.48632452000001</v>
      </c>
      <c r="ACL164" s="4">
        <v>1068.87570304</v>
      </c>
      <c r="ACM164" s="3">
        <v>2775.11981947</v>
      </c>
      <c r="ACN164" s="3">
        <v>3189.7059612799999</v>
      </c>
      <c r="ACO164" s="3">
        <v>670.52098836999994</v>
      </c>
      <c r="ACP164" s="3">
        <v>532.43455463999999</v>
      </c>
      <c r="ACQ164" s="4">
        <v>1840.09902046</v>
      </c>
      <c r="ACR164" s="3">
        <v>1471.6266104599999</v>
      </c>
      <c r="ACS164" s="3">
        <v>2764.0215299000001</v>
      </c>
      <c r="ACT164" s="3">
        <v>1278.92610332</v>
      </c>
      <c r="ACU164" s="3">
        <v>667.44272138999997</v>
      </c>
      <c r="ACV164" s="4">
        <v>3174.9956479000002</v>
      </c>
      <c r="ACW164" s="3">
        <v>746.71959146999995</v>
      </c>
      <c r="ACX164" s="3">
        <v>891.47953900000005</v>
      </c>
      <c r="ACY164" s="3">
        <v>670.60363057999996</v>
      </c>
      <c r="ACZ164" s="3">
        <v>1320.47462974</v>
      </c>
      <c r="ADA164" s="4">
        <v>2507.0191696799998</v>
      </c>
      <c r="ADB164" s="3">
        <v>1119.43471583</v>
      </c>
      <c r="ADC164" s="3">
        <v>1256.58163812</v>
      </c>
      <c r="ADD164" s="3">
        <v>897.70318092000002</v>
      </c>
      <c r="ADE164" s="3">
        <v>3286.9665218999999</v>
      </c>
      <c r="ADF164" s="4">
        <v>1302.5561830500001</v>
      </c>
      <c r="ADG164" s="3">
        <v>3095.4006363799999</v>
      </c>
      <c r="ADH164" s="3">
        <v>2776.6483896700001</v>
      </c>
      <c r="ADI164" s="3">
        <v>2918.24742801</v>
      </c>
      <c r="ADJ164" s="3">
        <v>1597.4161318900001</v>
      </c>
      <c r="ADK164" s="4">
        <v>1567.88490127</v>
      </c>
      <c r="ADL164" s="3">
        <v>2730.6433976100002</v>
      </c>
      <c r="ADM164" s="3">
        <v>2770.24703593</v>
      </c>
      <c r="ADN164" s="3">
        <v>2707.5035788099999</v>
      </c>
      <c r="ADO164" s="3">
        <v>3173.7317813200002</v>
      </c>
      <c r="ADP164" s="4">
        <v>2717.5194418400001</v>
      </c>
      <c r="ADQ164" s="3">
        <v>3131.1859560500002</v>
      </c>
      <c r="ADR164" s="3">
        <v>3152.1397951899999</v>
      </c>
      <c r="ADS164" s="3">
        <v>2996.7798968299999</v>
      </c>
      <c r="ADT164" s="3">
        <v>2742.53144845</v>
      </c>
      <c r="ADU164" s="4">
        <v>1519.4031283899999</v>
      </c>
      <c r="ADV164" s="3">
        <v>3165.6253882999999</v>
      </c>
      <c r="ADW164" s="3">
        <v>3183.5227084100002</v>
      </c>
      <c r="ADX164" s="3">
        <v>3144.4627688400001</v>
      </c>
      <c r="ADY164" s="3">
        <v>2386.8350270199999</v>
      </c>
      <c r="ADZ164" s="4">
        <v>2765.3307564900001</v>
      </c>
      <c r="AEA164" s="3">
        <v>530.52632736999999</v>
      </c>
      <c r="AEB164" s="3">
        <v>771.63963532000002</v>
      </c>
      <c r="AEC164" s="3">
        <v>2788.0996174000002</v>
      </c>
      <c r="AED164" s="3">
        <v>2891.53659582</v>
      </c>
      <c r="AEE164" s="4">
        <v>3135.2776775000002</v>
      </c>
      <c r="AEF164" s="3">
        <v>2823.8936362499999</v>
      </c>
      <c r="AEG164" s="3">
        <v>3134.29218468</v>
      </c>
      <c r="AEH164" s="3">
        <v>1973.9831288800001</v>
      </c>
      <c r="AEI164" s="3">
        <v>2966.5918781199998</v>
      </c>
      <c r="AEJ164" s="4">
        <v>2798.0421587699998</v>
      </c>
      <c r="AEK164" s="3">
        <v>3219.8709893</v>
      </c>
      <c r="AEL164" s="3">
        <v>2705.0783716999999</v>
      </c>
      <c r="AEM164" s="3">
        <v>897.36329152999997</v>
      </c>
      <c r="AEN164" s="3">
        <v>517.06123947000003</v>
      </c>
      <c r="AEO164" s="4">
        <v>826.63212306000003</v>
      </c>
      <c r="AEP164" s="3">
        <v>519.16581966000001</v>
      </c>
      <c r="AEQ164" s="3">
        <v>2412.3994315599998</v>
      </c>
      <c r="AER164" s="3">
        <v>379.76270290000002</v>
      </c>
      <c r="AES164" s="3">
        <v>2925.49011673</v>
      </c>
      <c r="AET164" s="4">
        <v>1147.5597861399999</v>
      </c>
      <c r="AEU164" s="3">
        <v>1069.9028276500001</v>
      </c>
      <c r="AEV164" s="3">
        <v>397.69233424999999</v>
      </c>
      <c r="AEW164" s="3">
        <v>684.22406097999999</v>
      </c>
      <c r="AEX164" s="3">
        <v>2936.64308686</v>
      </c>
      <c r="AEY164" s="4">
        <v>1198.8029273</v>
      </c>
      <c r="AEZ164" s="3">
        <v>130.01421606</v>
      </c>
      <c r="AFA164" s="3">
        <v>2831.33267789</v>
      </c>
      <c r="AFB164" s="3">
        <v>1314.39328155</v>
      </c>
      <c r="AFC164" s="3">
        <v>1385.4972720200001</v>
      </c>
      <c r="AFD164" s="4">
        <v>809.54693353999994</v>
      </c>
      <c r="AFE164" s="3">
        <v>548.59452423000005</v>
      </c>
      <c r="AFF164" s="3">
        <v>677.91529136999998</v>
      </c>
      <c r="AFG164" s="3">
        <v>612.13892727999996</v>
      </c>
      <c r="AFH164" s="3">
        <v>684.76900247000003</v>
      </c>
      <c r="AFI164" s="4">
        <v>2789.0695759700002</v>
      </c>
      <c r="AFJ164" s="3">
        <v>2941.3462363899998</v>
      </c>
      <c r="AFK164" s="3">
        <v>2763.1951078000002</v>
      </c>
      <c r="AFL164" s="3">
        <v>625.98988595000003</v>
      </c>
      <c r="AFM164" s="3">
        <v>3168.8795029900002</v>
      </c>
      <c r="AFN164" s="4">
        <v>156.75984496999999</v>
      </c>
      <c r="AFO164" s="3">
        <v>273.37048876</v>
      </c>
      <c r="AFP164" s="3">
        <v>2772.7343800399999</v>
      </c>
      <c r="AFQ164" s="3">
        <v>864.75565803999996</v>
      </c>
      <c r="AFR164" s="3">
        <v>661.20851617999995</v>
      </c>
      <c r="AFS164" s="4">
        <v>3240.3662573800002</v>
      </c>
      <c r="AFT164" s="3">
        <v>2647.6165595799998</v>
      </c>
      <c r="AFU164" s="3">
        <v>2638.1120840600001</v>
      </c>
      <c r="AFV164" s="3">
        <v>1506.62154749</v>
      </c>
      <c r="AFW164" s="3">
        <v>814.80993744</v>
      </c>
      <c r="AFX164" s="4">
        <v>2706.43668652</v>
      </c>
      <c r="AFY164" s="3">
        <v>1065.4575466700001</v>
      </c>
      <c r="AFZ164" s="3">
        <v>976.40528374999997</v>
      </c>
      <c r="AGA164" s="3">
        <v>508.54287814000003</v>
      </c>
      <c r="AGB164" s="3">
        <v>825.87032343999999</v>
      </c>
      <c r="AGC164" s="4">
        <v>3279.5709761600001</v>
      </c>
      <c r="AGD164" s="3">
        <v>439.60374074999999</v>
      </c>
      <c r="AGE164" s="3">
        <v>874.41547605999995</v>
      </c>
      <c r="AGF164" s="3">
        <v>871.16260410999996</v>
      </c>
      <c r="AGG164" s="3">
        <v>398.51316401999998</v>
      </c>
      <c r="AGH164" s="4">
        <v>351.38224952000002</v>
      </c>
      <c r="AGI164" s="3">
        <v>676.09405589999994</v>
      </c>
      <c r="AGJ164" s="3">
        <v>1310.0157299</v>
      </c>
      <c r="AGK164" s="3">
        <v>3128.20897238</v>
      </c>
      <c r="AGL164" s="3">
        <v>634.86739913999997</v>
      </c>
      <c r="AGM164" s="4">
        <v>427.99406367</v>
      </c>
      <c r="AGN164" s="3">
        <v>155.46988085000001</v>
      </c>
      <c r="AGO164" s="3">
        <v>1549.2667919600001</v>
      </c>
      <c r="AGP164" s="3">
        <v>440.91358871</v>
      </c>
      <c r="AGQ164" s="3">
        <v>371.78990442999998</v>
      </c>
      <c r="AGR164" s="4">
        <v>3140.8414244800001</v>
      </c>
      <c r="AGS164" s="3">
        <v>969.26449971</v>
      </c>
      <c r="AGT164" s="3">
        <v>2701.0717779400002</v>
      </c>
      <c r="AGU164" s="3">
        <v>2432.62937465</v>
      </c>
      <c r="AGV164" s="3">
        <v>487.05403942999999</v>
      </c>
      <c r="AGW164" s="4">
        <v>2938.6569470300001</v>
      </c>
      <c r="AGX164" s="3">
        <v>775.91031133000001</v>
      </c>
      <c r="AGY164" s="3">
        <v>967.14562801</v>
      </c>
      <c r="AGZ164" s="3">
        <v>1004.09104547</v>
      </c>
      <c r="AHA164" s="3">
        <v>845.30367019000005</v>
      </c>
      <c r="AHB164" s="4">
        <v>580.99772699000005</v>
      </c>
      <c r="AHC164" s="3">
        <v>643.44416924999996</v>
      </c>
      <c r="AHD164" s="3">
        <v>2771.6438756900002</v>
      </c>
      <c r="AHE164" s="3">
        <v>2729.2620920999998</v>
      </c>
      <c r="AHF164" s="3">
        <v>2406.2279847200002</v>
      </c>
      <c r="AHG164" s="4">
        <v>2406.11613812</v>
      </c>
      <c r="AHH164" s="3">
        <v>1424.1477287600001</v>
      </c>
      <c r="AHI164" s="3">
        <v>671.44434419000004</v>
      </c>
      <c r="AHJ164" s="3">
        <v>1569.3190232300001</v>
      </c>
      <c r="AHK164" s="3">
        <v>367.30112754999999</v>
      </c>
      <c r="AHL164" s="4">
        <v>1012.97042277</v>
      </c>
      <c r="AHM164" s="3">
        <v>770.52427617000001</v>
      </c>
      <c r="AHN164" s="3">
        <v>1502.4080375200001</v>
      </c>
      <c r="AHO164" s="3">
        <v>2265.6983241500002</v>
      </c>
      <c r="AHP164" s="3">
        <v>2827.25524795</v>
      </c>
      <c r="AHQ164" s="4">
        <v>3250.6331538899999</v>
      </c>
      <c r="AHR164" s="3">
        <v>785.46511782000005</v>
      </c>
      <c r="AHS164" s="3">
        <v>783.03121152999995</v>
      </c>
      <c r="AHT164" s="3">
        <v>601.72911566999994</v>
      </c>
      <c r="AHU164" s="3">
        <v>316.40222537</v>
      </c>
      <c r="AHV164" s="4">
        <v>1192.62713087</v>
      </c>
      <c r="AHW164" s="3">
        <v>2800.1852638999999</v>
      </c>
      <c r="AHX164" s="3">
        <v>848.59568845000001</v>
      </c>
      <c r="AHY164" s="3">
        <v>173.72883830000001</v>
      </c>
      <c r="AHZ164" s="3">
        <v>3117.13553761</v>
      </c>
      <c r="AIA164" s="4">
        <v>300.49018240999999</v>
      </c>
      <c r="AIB164" s="3">
        <v>675.46957904999999</v>
      </c>
      <c r="AIC164" s="3">
        <v>511.22657516999999</v>
      </c>
      <c r="AID164" s="3">
        <v>2297.6578687299998</v>
      </c>
      <c r="AIE164" s="3">
        <v>2964.86881911</v>
      </c>
      <c r="AIF164" s="4">
        <v>1240.1954898500001</v>
      </c>
      <c r="AIG164" s="3">
        <v>3086.58774567</v>
      </c>
      <c r="AIH164" s="3">
        <v>901.97075008000002</v>
      </c>
      <c r="AII164" s="3">
        <v>2784.03523623</v>
      </c>
      <c r="AIJ164" s="3">
        <v>2695.5372353500002</v>
      </c>
      <c r="AIK164" s="4">
        <v>1282.6114487899999</v>
      </c>
      <c r="AIL164" s="3">
        <v>354.23495918999998</v>
      </c>
      <c r="AIM164" s="3">
        <v>3152.7232616199999</v>
      </c>
      <c r="AIN164" s="3">
        <v>352.75423447999998</v>
      </c>
      <c r="AIO164" s="3">
        <v>2751.6071786699999</v>
      </c>
      <c r="AIP164" s="4">
        <v>508.74233791</v>
      </c>
      <c r="AIQ164" s="3">
        <v>3192.3411914500002</v>
      </c>
      <c r="AIR164" s="3">
        <v>698.98594806999995</v>
      </c>
      <c r="AIS164" s="3">
        <v>2827.68896421</v>
      </c>
      <c r="AIT164" s="3">
        <v>3175.18578712</v>
      </c>
      <c r="AIU164" s="4">
        <v>3246.58803519</v>
      </c>
      <c r="AIV164" s="3">
        <v>2863.8266006700001</v>
      </c>
      <c r="AIW164" s="3">
        <v>1656.8141329299999</v>
      </c>
      <c r="AIX164" s="3">
        <v>2770.9392421100001</v>
      </c>
      <c r="AIY164" s="3">
        <v>270.78558956000001</v>
      </c>
      <c r="AIZ164" s="4">
        <v>187.94640527000001</v>
      </c>
      <c r="AJA164" s="3">
        <v>2979.8152530900002</v>
      </c>
      <c r="AJB164" s="3">
        <v>2749.0427846799998</v>
      </c>
      <c r="AJC164" s="3">
        <v>1389.2571818900001</v>
      </c>
      <c r="AJD164" s="3">
        <v>371.85949786999998</v>
      </c>
      <c r="AJE164" s="4">
        <v>143.15432745000001</v>
      </c>
      <c r="AJF164" s="3">
        <v>3154.9664073200001</v>
      </c>
      <c r="AJG164" s="3">
        <v>605.49586061000002</v>
      </c>
      <c r="AJH164" s="3">
        <v>650.09655647</v>
      </c>
      <c r="AJI164" s="3">
        <v>670.61357250000003</v>
      </c>
      <c r="AJJ164" s="4">
        <v>568.78407827000001</v>
      </c>
      <c r="AJK164" s="3">
        <v>362.32271111</v>
      </c>
      <c r="AJL164" s="3">
        <v>123.32143979</v>
      </c>
      <c r="AJM164" s="3">
        <v>453.70386879</v>
      </c>
      <c r="AJN164" s="3">
        <v>677.16467640999997</v>
      </c>
      <c r="AJO164" s="4">
        <v>1085.91056159</v>
      </c>
      <c r="AJP164" s="3">
        <v>3116.9193008500001</v>
      </c>
      <c r="AJQ164" s="3">
        <v>835.82094261999998</v>
      </c>
      <c r="AJR164" s="3">
        <v>995.96041902000002</v>
      </c>
      <c r="AJS164" s="3">
        <v>1007.46197772</v>
      </c>
      <c r="AJT164" s="4">
        <v>373.81308515000001</v>
      </c>
      <c r="AJU164" s="3">
        <v>935.88326056999995</v>
      </c>
      <c r="AJV164" s="3">
        <v>509.42087394999999</v>
      </c>
      <c r="AJW164" s="3">
        <v>1001.68012987</v>
      </c>
      <c r="AJX164" s="3">
        <v>669.95429893000005</v>
      </c>
      <c r="AJY164" s="4">
        <v>1271.1925323</v>
      </c>
      <c r="AJZ164" s="3">
        <v>2767.02461111</v>
      </c>
      <c r="AKA164" s="3">
        <v>1124.09996179</v>
      </c>
      <c r="AKB164" s="3">
        <v>1148.5309874500001</v>
      </c>
      <c r="AKC164" s="3">
        <v>480.21834805999998</v>
      </c>
      <c r="AKD164" s="4">
        <v>441.98669469999999</v>
      </c>
      <c r="AKE164" s="3">
        <v>2767.0973113999999</v>
      </c>
      <c r="AKF164" s="3">
        <v>670.17923486999996</v>
      </c>
      <c r="AKG164" s="3">
        <v>68.435206320000006</v>
      </c>
      <c r="AKH164" s="3">
        <v>354.40832141999999</v>
      </c>
      <c r="AKI164" s="4">
        <v>355.92570696000001</v>
      </c>
      <c r="AKJ164" s="3">
        <v>927.56311627000002</v>
      </c>
      <c r="AKK164" s="3">
        <v>3175.92956701</v>
      </c>
      <c r="AKL164" s="3">
        <v>2776.9360839800001</v>
      </c>
      <c r="AKM164" s="3">
        <v>650.91490076000002</v>
      </c>
      <c r="AKN164" s="4">
        <v>2265.4988643800002</v>
      </c>
      <c r="AKO164" s="3">
        <v>2793.14576317</v>
      </c>
      <c r="AKP164" s="3">
        <v>981.71551177000003</v>
      </c>
      <c r="AKQ164" s="3">
        <v>606.71560992000002</v>
      </c>
      <c r="AKR164" s="3">
        <v>824.46105627999998</v>
      </c>
      <c r="AKS164" s="4">
        <v>133.58212259999999</v>
      </c>
      <c r="AKT164" s="3">
        <v>383.62451744999998</v>
      </c>
      <c r="AKU164" s="3">
        <v>2771.6544389800001</v>
      </c>
      <c r="AKV164" s="3">
        <v>1242.03412368</v>
      </c>
      <c r="AKW164" s="3">
        <v>1435.9748853399999</v>
      </c>
      <c r="AKX164" s="4">
        <v>338.94366486000001</v>
      </c>
      <c r="AKY164" s="3">
        <v>236.81529166000001</v>
      </c>
      <c r="AKZ164" s="3">
        <v>212.90248858000001</v>
      </c>
      <c r="ALA164" s="3">
        <v>219.64186760000001</v>
      </c>
      <c r="ALB164" s="3">
        <v>1238.8390391400001</v>
      </c>
      <c r="ALC164" s="4">
        <v>3193.6311555699999</v>
      </c>
      <c r="ALD164" s="3">
        <v>573.03114221999999</v>
      </c>
      <c r="ALE164" s="3">
        <v>1281.6085576099999</v>
      </c>
      <c r="ALF164" s="3">
        <v>746.33993439999995</v>
      </c>
      <c r="ALG164" s="3">
        <v>3169.3331030899999</v>
      </c>
      <c r="ALH164" s="4">
        <v>369.47095159000003</v>
      </c>
      <c r="ALI164" s="3">
        <v>2771.34872494</v>
      </c>
      <c r="ALJ164" s="3">
        <v>366.27400294</v>
      </c>
      <c r="ALK164" s="3">
        <v>3216.1433906699999</v>
      </c>
      <c r="ALL164" s="3">
        <v>2715.8734327100001</v>
      </c>
      <c r="ALM164" s="4">
        <v>2537.5750394299998</v>
      </c>
    </row>
    <row r="165" spans="1:1001" x14ac:dyDescent="0.45">
      <c r="A165" s="1" t="s">
        <v>164</v>
      </c>
      <c r="B165" s="3">
        <v>1047.2103952499999</v>
      </c>
      <c r="C165" s="3">
        <v>1965.2590940800001</v>
      </c>
      <c r="D165" s="3">
        <v>675.87968324999997</v>
      </c>
      <c r="E165" s="3">
        <v>567.04362089999995</v>
      </c>
      <c r="F165" s="4">
        <v>2723.8449884400002</v>
      </c>
      <c r="G165" s="3">
        <v>1201.82775646</v>
      </c>
      <c r="H165" s="3">
        <v>286.71068129000003</v>
      </c>
      <c r="I165" s="3">
        <v>3173.24586998</v>
      </c>
      <c r="J165" s="3">
        <v>1546.5054236799999</v>
      </c>
      <c r="K165" s="4">
        <v>676.10026960000005</v>
      </c>
      <c r="L165" s="3">
        <v>727.77774838999994</v>
      </c>
      <c r="M165" s="3">
        <v>1982.4542660899999</v>
      </c>
      <c r="N165" s="3">
        <v>2344.18978255</v>
      </c>
      <c r="O165" s="3">
        <v>1106.65872726</v>
      </c>
      <c r="P165" s="4">
        <v>2359.80916024</v>
      </c>
      <c r="Q165" s="3">
        <v>786.12252727999999</v>
      </c>
      <c r="R165" s="3">
        <v>870.04600221999999</v>
      </c>
      <c r="S165" s="3">
        <v>824.91341364000004</v>
      </c>
      <c r="T165" s="3">
        <v>3116.8851255</v>
      </c>
      <c r="U165" s="4">
        <v>112.97935751</v>
      </c>
      <c r="V165" s="3">
        <v>1343.8915795600001</v>
      </c>
      <c r="W165" s="3">
        <v>1017.13111629</v>
      </c>
      <c r="X165" s="3">
        <v>928.29136190999998</v>
      </c>
      <c r="Y165" s="3">
        <v>2337.28449774</v>
      </c>
      <c r="Z165" s="4">
        <v>4371.19876312</v>
      </c>
      <c r="AA165" s="3">
        <v>513.34917509000002</v>
      </c>
      <c r="AB165" s="3">
        <v>995.60561674999997</v>
      </c>
      <c r="AC165" s="3">
        <v>735.7145074</v>
      </c>
      <c r="AD165" s="3">
        <v>2751.3505528599999</v>
      </c>
      <c r="AE165" s="4">
        <v>2708.61893796</v>
      </c>
      <c r="AF165" s="3">
        <v>449.77370353999999</v>
      </c>
      <c r="AG165" s="3">
        <v>554.62181323000004</v>
      </c>
      <c r="AH165" s="3">
        <v>2321.4221643800001</v>
      </c>
      <c r="AI165" s="3">
        <v>1130.9909550899999</v>
      </c>
      <c r="AJ165" s="4">
        <v>1019.47989489</v>
      </c>
      <c r="AK165" s="3">
        <v>2342.6904167399998</v>
      </c>
      <c r="AL165" s="3">
        <v>2746.8338143300002</v>
      </c>
      <c r="AM165" s="3">
        <v>887.32070958999998</v>
      </c>
      <c r="AN165" s="3">
        <v>678.53914684999995</v>
      </c>
      <c r="AO165" s="4">
        <v>702.95339551999996</v>
      </c>
      <c r="AP165" s="3">
        <v>1828.51109133</v>
      </c>
      <c r="AQ165" s="3">
        <v>196.80962694999999</v>
      </c>
      <c r="AR165" s="3">
        <v>692.02908954999998</v>
      </c>
      <c r="AS165" s="3">
        <v>937.85486758000002</v>
      </c>
      <c r="AT165" s="4">
        <v>1097.9154299899999</v>
      </c>
      <c r="AU165" s="3">
        <v>165.44970441999999</v>
      </c>
      <c r="AV165" s="3">
        <v>118.16282605000001</v>
      </c>
      <c r="AW165" s="3">
        <v>3167.3608747100002</v>
      </c>
      <c r="AX165" s="3">
        <v>214.02033320999999</v>
      </c>
      <c r="AY165" s="4">
        <v>1819.20110462</v>
      </c>
      <c r="AZ165" s="3">
        <v>702.40845403000003</v>
      </c>
      <c r="BA165" s="3">
        <v>1054.54069714</v>
      </c>
      <c r="BB165" s="3">
        <v>1991.9053037900001</v>
      </c>
      <c r="BC165" s="3">
        <v>2333.9831589300002</v>
      </c>
      <c r="BD165" s="4">
        <v>2467.3919193000002</v>
      </c>
      <c r="BE165" s="3">
        <v>2333.2101746500002</v>
      </c>
      <c r="BF165" s="3">
        <v>726.07333047999998</v>
      </c>
      <c r="BG165" s="3">
        <v>1214.70564971</v>
      </c>
      <c r="BH165" s="3">
        <v>360.41696932000002</v>
      </c>
      <c r="BI165" s="4">
        <v>553.40330666</v>
      </c>
      <c r="BJ165" s="3">
        <v>687.24516191999999</v>
      </c>
      <c r="BK165" s="3">
        <v>915.96773069999995</v>
      </c>
      <c r="BL165" s="3">
        <v>942.2206132</v>
      </c>
      <c r="BM165" s="3">
        <v>1122.19981233</v>
      </c>
      <c r="BN165" s="4">
        <v>738.79712397000003</v>
      </c>
      <c r="BO165" s="3">
        <v>570.63824635000003</v>
      </c>
      <c r="BP165" s="3">
        <v>3113.9864344500002</v>
      </c>
      <c r="BQ165" s="3">
        <v>883.38122379000004</v>
      </c>
      <c r="BR165" s="3">
        <v>748.77321931999995</v>
      </c>
      <c r="BS165" s="4">
        <v>3162.1948045300001</v>
      </c>
      <c r="BT165" s="3">
        <v>1086.14419671</v>
      </c>
      <c r="BU165" s="3">
        <v>2347.95714886</v>
      </c>
      <c r="BV165" s="3">
        <v>3250.4678694700001</v>
      </c>
      <c r="BW165" s="3">
        <v>3035.8721476400001</v>
      </c>
      <c r="BX165" s="4">
        <v>969.61246690999997</v>
      </c>
      <c r="BY165" s="3">
        <v>2731.3356037899998</v>
      </c>
      <c r="BZ165" s="3">
        <v>673.49983614999996</v>
      </c>
      <c r="CA165" s="3">
        <v>683.89970584000002</v>
      </c>
      <c r="CB165" s="3">
        <v>830.87608016000001</v>
      </c>
      <c r="CC165" s="4">
        <v>2371.95694374</v>
      </c>
      <c r="CD165" s="3">
        <v>440.09089483000002</v>
      </c>
      <c r="CE165" s="3">
        <v>1065.2910195100001</v>
      </c>
      <c r="CF165" s="3">
        <v>147.92147808999999</v>
      </c>
      <c r="CG165" s="3">
        <v>1568.12537146</v>
      </c>
      <c r="CH165" s="4">
        <v>1137.3457060799999</v>
      </c>
      <c r="CI165" s="3">
        <v>1029.0738476900001</v>
      </c>
      <c r="CJ165" s="3">
        <v>1143.8974313599999</v>
      </c>
      <c r="CK165" s="3">
        <v>468.25262597</v>
      </c>
      <c r="CL165" s="3">
        <v>650.14191647999996</v>
      </c>
      <c r="CM165" s="4">
        <v>796.75541071999999</v>
      </c>
      <c r="CN165" s="3">
        <v>751.72534818999998</v>
      </c>
      <c r="CO165" s="3">
        <v>2678.6086310699998</v>
      </c>
      <c r="CP165" s="3">
        <v>689.43859801999997</v>
      </c>
      <c r="CQ165" s="3">
        <v>716.64963306000004</v>
      </c>
      <c r="CR165" s="4">
        <v>928.93572259999996</v>
      </c>
      <c r="CS165" s="3">
        <v>604.10896276999995</v>
      </c>
      <c r="CT165" s="3">
        <v>1178.6338784699999</v>
      </c>
      <c r="CU165" s="3">
        <v>1848.00533234</v>
      </c>
      <c r="CV165" s="3">
        <v>697.90041468000004</v>
      </c>
      <c r="CW165" s="4">
        <v>223.54344982999999</v>
      </c>
      <c r="CX165" s="3">
        <v>735.06890396999995</v>
      </c>
      <c r="CY165" s="3">
        <v>610.25058385</v>
      </c>
      <c r="CZ165" s="3">
        <v>575.71732472999997</v>
      </c>
      <c r="DA165" s="3">
        <v>981.39239937000002</v>
      </c>
      <c r="DB165" s="4">
        <v>2699.6003737800002</v>
      </c>
      <c r="DC165" s="3">
        <v>948.12673504999998</v>
      </c>
      <c r="DD165" s="3">
        <v>992.18808175000004</v>
      </c>
      <c r="DE165" s="3">
        <v>1032.9717017</v>
      </c>
      <c r="DF165" s="3">
        <v>1164.4386808199999</v>
      </c>
      <c r="DG165" s="4">
        <v>823.30282260000001</v>
      </c>
      <c r="DH165" s="3">
        <v>116.00170119000001</v>
      </c>
      <c r="DI165" s="3">
        <v>1174.3110073800001</v>
      </c>
      <c r="DJ165" s="3">
        <v>927.57865052</v>
      </c>
      <c r="DK165" s="3">
        <v>1144.7710775800001</v>
      </c>
      <c r="DL165" s="4">
        <v>1836.6081638000001</v>
      </c>
      <c r="DM165" s="3">
        <v>1446.63138084</v>
      </c>
      <c r="DN165" s="3">
        <v>962.85879637999994</v>
      </c>
      <c r="DO165" s="3">
        <v>1036.55824934</v>
      </c>
      <c r="DP165" s="3">
        <v>2012.6808097400001</v>
      </c>
      <c r="DQ165" s="4">
        <v>2339.3194844899999</v>
      </c>
      <c r="DR165" s="3">
        <v>918.97888971999998</v>
      </c>
      <c r="DS165" s="3">
        <v>2376.6650642300001</v>
      </c>
      <c r="DT165" s="3">
        <v>3174.1282153799998</v>
      </c>
      <c r="DU165" s="3">
        <v>400.62892886999998</v>
      </c>
      <c r="DV165" s="4">
        <v>1140.8048728700001</v>
      </c>
      <c r="DW165" s="3">
        <v>951.15839928000003</v>
      </c>
      <c r="DX165" s="3">
        <v>2702.8675372399998</v>
      </c>
      <c r="DY165" s="3">
        <v>2412.7517483500001</v>
      </c>
      <c r="DZ165" s="3">
        <v>1179.7498589899999</v>
      </c>
      <c r="EA165" s="4">
        <v>825.02836708999996</v>
      </c>
      <c r="EB165" s="3">
        <v>961.61419226999999</v>
      </c>
      <c r="EC165" s="3">
        <v>746.74133942000003</v>
      </c>
      <c r="ED165" s="3">
        <v>653.59238409</v>
      </c>
      <c r="EE165" s="3">
        <v>697.05410873999995</v>
      </c>
      <c r="EF165" s="4">
        <v>2310.9787987899999</v>
      </c>
      <c r="EG165" s="3">
        <v>494.58690794</v>
      </c>
      <c r="EH165" s="3">
        <v>2751.0367610100002</v>
      </c>
      <c r="EI165" s="3">
        <v>776.90388196000004</v>
      </c>
      <c r="EJ165" s="3">
        <v>868.18499907</v>
      </c>
      <c r="EK165" s="4">
        <v>2362.5786063300002</v>
      </c>
      <c r="EL165" s="3">
        <v>2808.0201182300002</v>
      </c>
      <c r="EM165" s="3">
        <v>449.47979552999999</v>
      </c>
      <c r="EN165" s="3">
        <v>1931.6609968099999</v>
      </c>
      <c r="EO165" s="3">
        <v>1871.71059784</v>
      </c>
      <c r="EP165" s="4">
        <v>2097.1131867099998</v>
      </c>
      <c r="EQ165" s="3">
        <v>1791.3376310799999</v>
      </c>
      <c r="ER165" s="3">
        <v>2712.2576806799998</v>
      </c>
      <c r="ES165" s="3">
        <v>1868.3284809300001</v>
      </c>
      <c r="ET165" s="3">
        <v>2238.84457686</v>
      </c>
      <c r="EU165" s="4">
        <v>879.91460055999994</v>
      </c>
      <c r="EV165" s="3">
        <v>1042.5153235299999</v>
      </c>
      <c r="EW165" s="3">
        <v>908.14343966000001</v>
      </c>
      <c r="EX165" s="3">
        <v>1806.34495932</v>
      </c>
      <c r="EY165" s="3">
        <v>659.75823860000003</v>
      </c>
      <c r="EZ165" s="4">
        <v>2660.4229952800001</v>
      </c>
      <c r="FA165" s="3">
        <v>2350.7185171400001</v>
      </c>
      <c r="FB165" s="3">
        <v>571.97481321999999</v>
      </c>
      <c r="FC165" s="3">
        <v>1959.7823389</v>
      </c>
      <c r="FD165" s="3">
        <v>429.21754120000003</v>
      </c>
      <c r="FE165" s="4">
        <v>405.78443576000001</v>
      </c>
      <c r="FF165" s="3">
        <v>439.77337476000002</v>
      </c>
      <c r="FG165" s="3">
        <v>325.23872813999998</v>
      </c>
      <c r="FH165" s="3">
        <v>557.81130543999996</v>
      </c>
      <c r="FJ165" s="4">
        <v>926.58570125999995</v>
      </c>
      <c r="FK165" s="3">
        <v>830.49518034999994</v>
      </c>
      <c r="FL165" s="3">
        <v>757.17227761000004</v>
      </c>
      <c r="FM165" s="3">
        <v>587.35620619999997</v>
      </c>
      <c r="FN165" s="3">
        <v>1920.29676088</v>
      </c>
      <c r="FO165" s="4">
        <v>666.90150812000002</v>
      </c>
      <c r="FP165" s="3">
        <v>2824.7697679500002</v>
      </c>
      <c r="FQ165" s="3">
        <v>1080.71839387</v>
      </c>
      <c r="FR165" s="3">
        <v>2315.3035339899998</v>
      </c>
      <c r="FS165" s="3">
        <v>2321.41657205</v>
      </c>
      <c r="FT165" s="4">
        <v>2273.3902633799999</v>
      </c>
      <c r="FU165" s="3">
        <v>671.07090082000002</v>
      </c>
      <c r="FV165" s="3">
        <v>379.89567607999999</v>
      </c>
      <c r="FW165" s="3">
        <v>2752.09619686</v>
      </c>
      <c r="FX165" s="3">
        <v>1003.07386278</v>
      </c>
      <c r="FY165" s="4">
        <v>3157.2014752099999</v>
      </c>
      <c r="FZ165" s="3">
        <v>204.50964399</v>
      </c>
      <c r="GA165" s="3">
        <v>587.96639154000002</v>
      </c>
      <c r="GB165" s="3">
        <v>798.02611236999996</v>
      </c>
      <c r="GC165" s="3">
        <v>1024.99455364</v>
      </c>
      <c r="GD165" s="4">
        <v>774.44139265000001</v>
      </c>
      <c r="GE165" s="3">
        <v>2581.6133954400002</v>
      </c>
      <c r="GF165" s="3">
        <v>754.44259920000002</v>
      </c>
      <c r="GG165" s="3">
        <v>3028.1845579999999</v>
      </c>
      <c r="GH165" s="3">
        <v>1041.9206724400001</v>
      </c>
      <c r="GI165" s="4">
        <v>366.40200515999999</v>
      </c>
      <c r="GJ165" s="3">
        <v>1750.68822705</v>
      </c>
      <c r="GK165" s="3">
        <v>2294.4689978900001</v>
      </c>
      <c r="GL165" s="3">
        <v>322.79674404000002</v>
      </c>
      <c r="GM165" s="3">
        <v>690.52413141</v>
      </c>
      <c r="GN165" s="4">
        <v>707.64784586999997</v>
      </c>
      <c r="GO165" s="3">
        <v>543.32965621999995</v>
      </c>
      <c r="GP165" s="3">
        <v>225.86613088999999</v>
      </c>
      <c r="GQ165" s="3">
        <v>436.14830217999997</v>
      </c>
      <c r="GR165" s="3">
        <v>1827.76731144</v>
      </c>
      <c r="GS165" s="4">
        <v>2355.5807373900002</v>
      </c>
      <c r="GT165" s="3">
        <v>2726.4721408</v>
      </c>
      <c r="GU165" s="3">
        <v>334.57605512999999</v>
      </c>
      <c r="GV165" s="3">
        <v>968.68911108999998</v>
      </c>
      <c r="GW165" s="3">
        <v>1054.33129545</v>
      </c>
      <c r="GX165" s="4">
        <v>594.70701329999997</v>
      </c>
      <c r="GY165" s="3">
        <v>1151.55768072</v>
      </c>
      <c r="GZ165" s="3">
        <v>793.93190544000004</v>
      </c>
      <c r="HA165" s="3">
        <v>757.69298566999998</v>
      </c>
      <c r="HB165" s="3">
        <v>2316.30331832</v>
      </c>
      <c r="HC165" s="4">
        <v>948.92954509000003</v>
      </c>
      <c r="HD165" s="3">
        <v>1301.0332051800001</v>
      </c>
      <c r="HE165" s="3">
        <v>3184.1875743099999</v>
      </c>
      <c r="HF165" s="3">
        <v>2368.9656685599998</v>
      </c>
      <c r="HG165" s="3">
        <v>1093.4950038100001</v>
      </c>
      <c r="HH165" s="4">
        <v>781.82637509999995</v>
      </c>
      <c r="HI165" s="3">
        <v>2329.9175350199998</v>
      </c>
      <c r="HJ165" s="3">
        <v>1134.4159465299999</v>
      </c>
      <c r="HK165" s="3">
        <v>2703.8281752600001</v>
      </c>
      <c r="HL165" s="3">
        <v>678.58326411999997</v>
      </c>
      <c r="HM165" s="4">
        <v>2355.0233684999998</v>
      </c>
      <c r="HN165" s="3">
        <v>1104.23973385</v>
      </c>
      <c r="HO165" s="3">
        <v>959.88740503999998</v>
      </c>
      <c r="HP165" s="3">
        <v>656.66008778000003</v>
      </c>
      <c r="HQ165" s="3">
        <v>856.64864364999994</v>
      </c>
      <c r="HR165" s="4">
        <v>2744.529153</v>
      </c>
      <c r="HS165" s="3">
        <v>988.29519870000001</v>
      </c>
      <c r="HT165" s="3">
        <v>812.86318523</v>
      </c>
      <c r="HU165" s="3">
        <v>768.05370904999995</v>
      </c>
      <c r="HV165" s="3">
        <v>2752.5827295700001</v>
      </c>
      <c r="HW165" s="4">
        <v>562.88851970999997</v>
      </c>
      <c r="HX165" s="3">
        <v>532.67378209000003</v>
      </c>
      <c r="HY165" s="3">
        <v>875.26302473999999</v>
      </c>
      <c r="HZ165" s="3">
        <v>746.1783782</v>
      </c>
      <c r="IA165" s="3">
        <v>746.44370318999995</v>
      </c>
      <c r="IB165" s="4">
        <v>614.69648619999998</v>
      </c>
      <c r="IC165" s="3">
        <v>126.4363676</v>
      </c>
      <c r="ID165" s="3">
        <v>1996.38786697</v>
      </c>
      <c r="IE165" s="3">
        <v>752.32621298000004</v>
      </c>
      <c r="IF165" s="3">
        <v>2497.7141539300001</v>
      </c>
      <c r="IG165" s="4">
        <v>740.32569417000002</v>
      </c>
      <c r="IH165" s="3">
        <v>557.64726375999999</v>
      </c>
      <c r="II165" s="3">
        <v>890.62204840000004</v>
      </c>
      <c r="IJ165" s="3">
        <v>1821.5094941699999</v>
      </c>
      <c r="IK165" s="3">
        <v>986.86107674000004</v>
      </c>
      <c r="IL165" s="4">
        <v>687.28182274999995</v>
      </c>
      <c r="IM165" s="3">
        <v>750.71189372000003</v>
      </c>
      <c r="IN165" s="3">
        <v>2321.4190575299999</v>
      </c>
      <c r="IO165" s="3">
        <v>793.87971035999999</v>
      </c>
      <c r="IP165" s="3">
        <v>319.45750165999999</v>
      </c>
      <c r="IQ165" s="4">
        <v>693.70989540000005</v>
      </c>
      <c r="IR165" s="3">
        <v>2346.0383582999998</v>
      </c>
      <c r="IS165" s="3">
        <v>2325.6394025700001</v>
      </c>
      <c r="IT165" s="3">
        <v>2703.7119790699999</v>
      </c>
      <c r="IU165" s="3">
        <v>885.93505448999997</v>
      </c>
      <c r="IV165" s="4">
        <v>1185.46584162</v>
      </c>
      <c r="IW165" s="3">
        <v>727.44531543999994</v>
      </c>
      <c r="IX165" s="3">
        <v>116.4385243</v>
      </c>
      <c r="IY165" s="3">
        <v>432.46668492999999</v>
      </c>
      <c r="IZ165" s="3">
        <v>1134.7956036</v>
      </c>
      <c r="JA165" s="4">
        <v>897.34775728</v>
      </c>
      <c r="JB165" s="3">
        <v>4.9442410900000002</v>
      </c>
      <c r="JC165" s="3">
        <v>962.83891254000002</v>
      </c>
      <c r="JD165" s="3">
        <v>770.90704009000001</v>
      </c>
      <c r="JE165" s="3">
        <v>935.81304576000002</v>
      </c>
      <c r="JF165" s="4">
        <v>1054.30457654</v>
      </c>
      <c r="JH165" s="3">
        <v>803.92229229999998</v>
      </c>
      <c r="JI165" s="3">
        <v>741.79337010999996</v>
      </c>
      <c r="JJ165" s="3">
        <v>2344.69122814</v>
      </c>
      <c r="JK165" s="4">
        <v>976.71783286000004</v>
      </c>
      <c r="JL165" s="3">
        <v>1037.6263843700001</v>
      </c>
      <c r="JM165" s="3">
        <v>383.69535363</v>
      </c>
      <c r="JN165" s="3">
        <v>1133.5857962099999</v>
      </c>
      <c r="JO165" s="3">
        <v>2311.34230024</v>
      </c>
      <c r="JP165" s="4">
        <v>1034.6338664499999</v>
      </c>
      <c r="JQ165" s="3">
        <v>1151.6160895</v>
      </c>
      <c r="JR165" s="3">
        <v>1144.92890556</v>
      </c>
      <c r="JS165" s="3">
        <v>1458.85559285</v>
      </c>
      <c r="JT165" s="3">
        <v>890.58973716000003</v>
      </c>
      <c r="JU165" s="4">
        <v>1007.71487531</v>
      </c>
      <c r="JV165" s="3">
        <v>2256.53311665</v>
      </c>
      <c r="JW165" s="3">
        <v>2338.6981144900001</v>
      </c>
      <c r="JX165" s="3">
        <v>1544.3784741699999</v>
      </c>
      <c r="JY165" s="3">
        <v>708.43884988000002</v>
      </c>
      <c r="JZ165" s="4">
        <v>910.92407041000001</v>
      </c>
      <c r="KA165" s="3">
        <v>2725.5202019600001</v>
      </c>
      <c r="KB165" s="3">
        <v>640.73375331</v>
      </c>
      <c r="KC165" s="3">
        <v>707.71308971999997</v>
      </c>
      <c r="KD165" s="3">
        <v>944.83720227000003</v>
      </c>
      <c r="KE165" s="4">
        <v>692.28509398999995</v>
      </c>
      <c r="KF165" s="3">
        <v>773.29123677999996</v>
      </c>
      <c r="KG165" s="3">
        <v>1560.9286641199999</v>
      </c>
      <c r="KH165" s="3">
        <v>2302.28707523</v>
      </c>
      <c r="KI165" s="3">
        <v>1066.6008674699999</v>
      </c>
      <c r="KJ165" s="4">
        <v>2267.6593678700001</v>
      </c>
      <c r="KK165" s="3">
        <v>807.17143603</v>
      </c>
      <c r="KL165" s="3">
        <v>2303.31047162</v>
      </c>
      <c r="KM165" s="3">
        <v>808.52105167000002</v>
      </c>
      <c r="KN165" s="3">
        <v>3145.2655788799998</v>
      </c>
      <c r="KO165" s="4">
        <v>878.99559433000002</v>
      </c>
      <c r="KP165" s="3">
        <v>680.71021363</v>
      </c>
      <c r="KQ165" s="3">
        <v>354.38284525</v>
      </c>
      <c r="KR165" s="3">
        <v>3189.0957759399998</v>
      </c>
      <c r="KS165" s="3">
        <v>1181.9563438600001</v>
      </c>
      <c r="KT165" s="4">
        <v>2749.9288582999998</v>
      </c>
      <c r="KU165" s="3">
        <v>986.53237201000002</v>
      </c>
      <c r="KV165" s="3">
        <v>1148.26441972</v>
      </c>
      <c r="KW165" s="3">
        <v>1372.1229041399999</v>
      </c>
      <c r="KX165" s="3">
        <v>762.02704142000005</v>
      </c>
      <c r="KY165" s="4">
        <v>547.18712117999996</v>
      </c>
      <c r="KZ165" s="3">
        <v>757.96763121000004</v>
      </c>
      <c r="LA165" s="3">
        <v>3172.2808823700002</v>
      </c>
      <c r="LB165" s="3">
        <v>492.07595177000002</v>
      </c>
      <c r="LC165" s="3">
        <v>797.97888824999995</v>
      </c>
      <c r="LD165" s="4">
        <v>1897.45333557</v>
      </c>
      <c r="LE165" s="3">
        <v>926.93491119999999</v>
      </c>
      <c r="LF165" s="3">
        <v>965.35732514999995</v>
      </c>
      <c r="LG165" s="3">
        <v>789.06533560000003</v>
      </c>
      <c r="LH165" s="3">
        <v>2357.34480682</v>
      </c>
      <c r="LI165" s="4">
        <v>2731.18088266</v>
      </c>
      <c r="LJ165" s="3">
        <v>589.94421224999996</v>
      </c>
      <c r="LK165" s="3">
        <v>880.64471030999994</v>
      </c>
      <c r="LL165" s="3">
        <v>2748.3468502800001</v>
      </c>
      <c r="LM165" s="3">
        <v>2305.0652205000001</v>
      </c>
      <c r="LN165" s="4">
        <v>933.59040527000002</v>
      </c>
      <c r="LO165" s="3">
        <v>946.15947762999997</v>
      </c>
      <c r="LP165" s="3">
        <v>1884.0068887699999</v>
      </c>
      <c r="LQ165" s="3">
        <v>763.37230747000001</v>
      </c>
      <c r="LR165" s="3">
        <v>696.36252392999995</v>
      </c>
      <c r="LS165" s="4">
        <v>718.12290132999999</v>
      </c>
      <c r="LT165" s="3">
        <v>595.38989892999996</v>
      </c>
      <c r="LU165" s="3">
        <v>900.29988615000002</v>
      </c>
      <c r="LV165" s="3">
        <v>2370.73657306</v>
      </c>
      <c r="LW165" s="3">
        <v>798.63940456</v>
      </c>
      <c r="LX165" s="4">
        <v>1162.07001838</v>
      </c>
      <c r="LY165" s="3">
        <v>1160.2363555100001</v>
      </c>
      <c r="LZ165" s="3">
        <v>142.38196454000001</v>
      </c>
      <c r="MA165" s="3">
        <v>671.07214355999997</v>
      </c>
      <c r="MB165" s="3">
        <v>2712.87967205</v>
      </c>
      <c r="MC165" s="4">
        <v>2578.2698034700002</v>
      </c>
      <c r="MD165" s="3">
        <v>875.51530095999999</v>
      </c>
      <c r="ME165" s="3">
        <v>2336.6581567799999</v>
      </c>
      <c r="MF165" s="3">
        <v>447.89592340000002</v>
      </c>
      <c r="MG165" s="3">
        <v>692.27888028999996</v>
      </c>
      <c r="MH165" s="4">
        <v>1143.2244876499999</v>
      </c>
      <c r="MI165" s="3">
        <v>2352.9803039399999</v>
      </c>
      <c r="MJ165" s="3">
        <v>2359.3915996000001</v>
      </c>
      <c r="MK165" s="3">
        <v>852.99312394000003</v>
      </c>
      <c r="ML165" s="3">
        <v>630.57124695999994</v>
      </c>
      <c r="MM165" s="4">
        <v>288.19699832999999</v>
      </c>
      <c r="MN165" s="3">
        <v>1028.30148478</v>
      </c>
      <c r="MO165" s="3">
        <v>689.44729719999998</v>
      </c>
      <c r="MP165" s="3">
        <v>1966.0140586299999</v>
      </c>
      <c r="MQ165" s="3">
        <v>2665.0329393100001</v>
      </c>
      <c r="MR165" s="4">
        <v>715.58460488000003</v>
      </c>
      <c r="MS165" s="3">
        <v>1986.46458807</v>
      </c>
      <c r="MT165" s="3">
        <v>2373.7179063200001</v>
      </c>
      <c r="MU165" s="3">
        <v>2332.6403783599999</v>
      </c>
      <c r="MV165" s="3">
        <v>686.31559240000001</v>
      </c>
      <c r="MW165" s="4">
        <v>1992.5645773599999</v>
      </c>
      <c r="MX165" s="3">
        <v>1452.887334</v>
      </c>
      <c r="MY165" s="3">
        <v>1176.4367141499999</v>
      </c>
      <c r="MZ165" s="3">
        <v>2060.0304464800001</v>
      </c>
      <c r="NA165" s="3">
        <v>879.97922303999997</v>
      </c>
      <c r="NB165" s="4">
        <v>752.52505138000004</v>
      </c>
      <c r="NC165" s="3">
        <v>876.59399928000005</v>
      </c>
      <c r="ND165" s="3">
        <v>967.89686433999998</v>
      </c>
      <c r="NE165" s="3">
        <v>2910.1435204700001</v>
      </c>
      <c r="NF165" s="3">
        <v>1882.96360854</v>
      </c>
      <c r="NG165" s="4">
        <v>1005.77247269</v>
      </c>
      <c r="NH165" s="3">
        <v>945.73881013999994</v>
      </c>
      <c r="NI165" s="3">
        <v>381.72126114000002</v>
      </c>
      <c r="NJ165" s="3">
        <v>646.35839454999996</v>
      </c>
      <c r="NK165" s="3">
        <v>229.04816665999999</v>
      </c>
      <c r="NL165" s="4">
        <v>466.89306841000001</v>
      </c>
      <c r="NM165" s="3">
        <v>3094.28838408</v>
      </c>
      <c r="NN165" s="3">
        <v>454.77573203999998</v>
      </c>
      <c r="NO165" s="3">
        <v>2331.8953557300001</v>
      </c>
      <c r="NP165" s="3">
        <v>1018.56026729</v>
      </c>
      <c r="NQ165" s="4">
        <v>527.93210762000001</v>
      </c>
      <c r="NR165" s="3">
        <v>641.81990807</v>
      </c>
      <c r="NS165" s="3">
        <v>770.76226087999999</v>
      </c>
      <c r="NT165" s="3">
        <v>2547.5250372400001</v>
      </c>
      <c r="NU165" s="3">
        <v>934.31492269</v>
      </c>
      <c r="NV165" s="4">
        <v>1422.19849107</v>
      </c>
      <c r="NW165" s="3">
        <v>738.61195570999996</v>
      </c>
      <c r="NX165" s="3">
        <v>552.83661721999999</v>
      </c>
      <c r="NY165" s="3">
        <v>1048.59542898</v>
      </c>
      <c r="NZ165" s="3">
        <v>387.00663436000002</v>
      </c>
      <c r="OA165" s="4">
        <v>1200.08605635</v>
      </c>
      <c r="OB165" s="3">
        <v>2360.2882365099999</v>
      </c>
      <c r="OC165" s="3">
        <v>2713.2357170599998</v>
      </c>
      <c r="OD165" s="3">
        <v>2285.6822047199998</v>
      </c>
      <c r="OE165" s="3">
        <v>958.19727864000004</v>
      </c>
      <c r="OF165" s="4">
        <v>2251.45093142</v>
      </c>
      <c r="OG165" s="3">
        <v>176.65611236999999</v>
      </c>
      <c r="OH165" s="3">
        <v>2330.3692710099999</v>
      </c>
      <c r="OI165" s="3">
        <v>793.65725989999999</v>
      </c>
      <c r="OJ165" s="3">
        <v>366.19260346999999</v>
      </c>
      <c r="OK165" s="4">
        <v>2291.78343675</v>
      </c>
      <c r="OL165" s="3">
        <v>1808.7602245099999</v>
      </c>
      <c r="OM165" s="3">
        <v>3122.8720254499999</v>
      </c>
      <c r="ON165" s="3">
        <v>920.69511365999995</v>
      </c>
      <c r="OO165" s="3">
        <v>698.61996113999999</v>
      </c>
      <c r="OP165" s="4">
        <v>774.49793732000001</v>
      </c>
      <c r="OQ165" s="3">
        <v>823.98260138000001</v>
      </c>
      <c r="OS165" s="3">
        <v>156.96924666000001</v>
      </c>
      <c r="OT165" s="3">
        <v>1093.6236274</v>
      </c>
      <c r="OU165" s="4">
        <v>316.76634818999997</v>
      </c>
      <c r="OV165" s="3">
        <v>392.29511443000001</v>
      </c>
      <c r="OW165" s="3">
        <v>2375.66279442</v>
      </c>
      <c r="OX165" s="3">
        <v>2355.33902446</v>
      </c>
      <c r="OY165" s="3">
        <v>102.03081811</v>
      </c>
      <c r="OZ165" s="4">
        <v>2552.0784365999998</v>
      </c>
      <c r="PA165" s="3">
        <v>806.25056569000003</v>
      </c>
      <c r="PB165" s="3">
        <v>477.72603299000002</v>
      </c>
      <c r="PC165" s="3">
        <v>2223.1493920299999</v>
      </c>
      <c r="PD165" s="3">
        <v>2361.72857217</v>
      </c>
      <c r="PE165" s="4">
        <v>867.32999395000002</v>
      </c>
      <c r="PF165" s="3">
        <v>1017.7916326</v>
      </c>
      <c r="PG165" s="3">
        <v>382.87203837999999</v>
      </c>
      <c r="PH165" s="3">
        <v>2352.3191662600002</v>
      </c>
      <c r="PI165" s="3">
        <v>872.84278858999994</v>
      </c>
      <c r="PJ165" s="4">
        <v>917.28814194999995</v>
      </c>
      <c r="PK165" s="3">
        <v>390.50432609000001</v>
      </c>
      <c r="PL165" s="3">
        <v>287.61104641999998</v>
      </c>
      <c r="PM165" s="3">
        <v>836.70266664999997</v>
      </c>
      <c r="PN165" s="3">
        <v>939.32751447999999</v>
      </c>
      <c r="PO165" s="4">
        <v>443.82532852999998</v>
      </c>
      <c r="PP165" s="3">
        <v>654.57601279999994</v>
      </c>
      <c r="PQ165" s="3">
        <v>949.56147838000004</v>
      </c>
      <c r="PR165" s="3">
        <v>822.22971660999997</v>
      </c>
      <c r="PS165" s="3">
        <v>366.85995485000001</v>
      </c>
      <c r="PT165" s="4">
        <v>922.99977498999999</v>
      </c>
      <c r="PU165" s="3">
        <v>128.52479217000001</v>
      </c>
      <c r="PV165" s="3">
        <v>227.12067691999999</v>
      </c>
      <c r="PW165" s="3">
        <v>673.8074143</v>
      </c>
      <c r="PX165" s="3">
        <v>444.60949747000001</v>
      </c>
      <c r="PY165" s="4">
        <v>748.66696505000004</v>
      </c>
      <c r="PZ165" s="3">
        <v>708.59232826999994</v>
      </c>
      <c r="QA165" s="3">
        <v>711.59478810999997</v>
      </c>
      <c r="QB165" s="3">
        <v>332.90581257000002</v>
      </c>
      <c r="QC165" s="3">
        <v>962.32814640000004</v>
      </c>
      <c r="QD165" s="4">
        <v>966.14397956999994</v>
      </c>
      <c r="QE165" s="3">
        <v>886.41972309000005</v>
      </c>
      <c r="QF165" s="3">
        <v>803.40966204999995</v>
      </c>
      <c r="QG165" s="3">
        <v>803.38853546999997</v>
      </c>
      <c r="QH165" s="3">
        <v>562.37713220000001</v>
      </c>
      <c r="QI165" s="4">
        <v>2956.95442942</v>
      </c>
      <c r="QJ165" s="3">
        <v>725.85088001999998</v>
      </c>
      <c r="QK165" s="3">
        <v>3165.7912940900001</v>
      </c>
      <c r="QL165" s="3">
        <v>743.66245106999997</v>
      </c>
      <c r="QM165" s="3">
        <v>565.40879643000005</v>
      </c>
      <c r="QN165" s="4">
        <v>1015.34716302</v>
      </c>
      <c r="QO165" s="3">
        <v>937.29936280000004</v>
      </c>
      <c r="QP165" s="3">
        <v>219.91092080999999</v>
      </c>
      <c r="QQ165" s="3">
        <v>1094.28538645</v>
      </c>
      <c r="QR165" s="3">
        <v>3167.4267399300002</v>
      </c>
      <c r="QS165" s="4">
        <v>566.44896980999999</v>
      </c>
      <c r="QT165" s="3">
        <v>126.11139109</v>
      </c>
      <c r="QU165" s="3">
        <v>531.46273196000004</v>
      </c>
      <c r="QV165" s="3">
        <v>998.80256540000005</v>
      </c>
      <c r="QW165" s="3">
        <v>2333.0305987199999</v>
      </c>
      <c r="QX165" s="4">
        <v>2263.6819784999998</v>
      </c>
      <c r="QY165" s="3">
        <v>2337.4006939300002</v>
      </c>
      <c r="QZ165" s="3">
        <v>3213.6386481999998</v>
      </c>
      <c r="RA165" s="3">
        <v>609.49064834000001</v>
      </c>
      <c r="RB165" s="3">
        <v>540.70498934</v>
      </c>
      <c r="RC165" s="4">
        <v>2364.3501322000002</v>
      </c>
      <c r="RD165" s="3">
        <v>681.77213496000002</v>
      </c>
      <c r="RE165" s="3">
        <v>2311.3137172199999</v>
      </c>
      <c r="RF165" s="3">
        <v>2353.9017956500002</v>
      </c>
      <c r="RG165" s="3">
        <v>2169.5860552899999</v>
      </c>
      <c r="RH165" s="4">
        <v>564.86323357000003</v>
      </c>
      <c r="RI165" s="3">
        <v>1122.1563164300001</v>
      </c>
      <c r="RJ165" s="3">
        <v>1824.14099612</v>
      </c>
      <c r="RK165" s="3">
        <v>2352.4316342299999</v>
      </c>
      <c r="RL165" s="3">
        <v>3187.6361778099999</v>
      </c>
      <c r="RM165" s="4">
        <v>876.30133401000001</v>
      </c>
      <c r="RN165" s="3">
        <v>790.06139170999995</v>
      </c>
      <c r="RO165" s="3">
        <v>2426.6604944300002</v>
      </c>
      <c r="RP165" s="3">
        <v>759.94607328999996</v>
      </c>
      <c r="RQ165" s="3">
        <v>742.68068646999996</v>
      </c>
      <c r="RR165" s="4">
        <v>1410.8845861100001</v>
      </c>
      <c r="RS165" s="3">
        <v>593.01253730999997</v>
      </c>
      <c r="RT165" s="3">
        <v>1591.6777799399999</v>
      </c>
      <c r="RU165" s="3">
        <v>2264.5817222599999</v>
      </c>
      <c r="RV165" s="3">
        <v>762.76025802000004</v>
      </c>
      <c r="RW165" s="4">
        <v>1001.28866677</v>
      </c>
      <c r="RX165" s="3">
        <v>1192.8812711999999</v>
      </c>
      <c r="RY165" s="3">
        <v>482.86600563000002</v>
      </c>
      <c r="RZ165" s="3">
        <v>1052.9381839099999</v>
      </c>
      <c r="SA165" s="3">
        <v>2363.5951676499999</v>
      </c>
      <c r="SB165" s="4">
        <v>1118.51198138</v>
      </c>
      <c r="SC165" s="3">
        <v>810.62252501</v>
      </c>
      <c r="SD165" s="3">
        <v>655.98279447999994</v>
      </c>
      <c r="SE165" s="3">
        <v>2313.6245922500002</v>
      </c>
      <c r="SF165" s="3">
        <v>704.97719760999996</v>
      </c>
      <c r="SG165" s="4">
        <v>977.30813435999994</v>
      </c>
      <c r="SH165" s="3">
        <v>850.14787071000001</v>
      </c>
      <c r="SI165" s="3">
        <v>967.11269540000001</v>
      </c>
      <c r="SJ165" s="3">
        <v>875.68866318999994</v>
      </c>
      <c r="SK165" s="3">
        <v>278.68506637000002</v>
      </c>
      <c r="SL165" s="4">
        <v>299.24247144999998</v>
      </c>
      <c r="SM165" s="3">
        <v>1082.4955120699999</v>
      </c>
      <c r="SN165" s="3">
        <v>2766.2845594400001</v>
      </c>
      <c r="SO165" s="3">
        <v>571.77100385999995</v>
      </c>
      <c r="SP165" s="3">
        <v>1815.9463685600001</v>
      </c>
      <c r="SQ165" s="4">
        <v>2696.0815554699998</v>
      </c>
      <c r="SR165" s="3">
        <v>751.97886715000004</v>
      </c>
      <c r="SS165" s="3">
        <v>2704.6396844800001</v>
      </c>
      <c r="ST165" s="3">
        <v>2420.0379329699999</v>
      </c>
      <c r="SU165" s="3">
        <v>2374.6219996700002</v>
      </c>
      <c r="SV165" s="4">
        <v>1853.4702814899999</v>
      </c>
      <c r="SW165" s="3">
        <v>667.90067107999994</v>
      </c>
      <c r="SX165" s="3">
        <v>771.65516957</v>
      </c>
      <c r="SY165" s="3">
        <v>2349.82312297</v>
      </c>
      <c r="SZ165" s="3">
        <v>365.27608271999998</v>
      </c>
      <c r="TA165" s="4">
        <v>1870.63562774</v>
      </c>
      <c r="TB165" s="3">
        <v>1181.98430551</v>
      </c>
      <c r="TC165" s="3">
        <v>1224.5288880400001</v>
      </c>
      <c r="TD165" s="3">
        <v>445.23894528</v>
      </c>
      <c r="TE165" s="3">
        <v>1191.7385717699999</v>
      </c>
      <c r="TF165" s="4">
        <v>2351.6387661099998</v>
      </c>
      <c r="TG165" s="3">
        <v>200.49994337999999</v>
      </c>
      <c r="TH165" s="3">
        <v>2598.8657334899999</v>
      </c>
      <c r="TI165" s="3">
        <v>859.07820034999997</v>
      </c>
      <c r="TJ165" s="3">
        <v>112.26478201</v>
      </c>
      <c r="TK165" s="4">
        <v>1183.10960658</v>
      </c>
      <c r="TL165" s="3">
        <v>1217.4129588000001</v>
      </c>
      <c r="TM165" s="3">
        <v>936.64568155999996</v>
      </c>
      <c r="TN165" s="3">
        <v>1075.05647043</v>
      </c>
      <c r="TO165" s="3">
        <v>897.81254204000004</v>
      </c>
      <c r="TP165" s="4">
        <v>594.94002705000003</v>
      </c>
      <c r="TQ165" s="3">
        <v>2681.31842564</v>
      </c>
      <c r="TR165" s="3">
        <v>1152.35614117</v>
      </c>
      <c r="TS165" s="3">
        <v>755.63749370999994</v>
      </c>
      <c r="TT165" s="3">
        <v>1968.2416700799999</v>
      </c>
      <c r="TU165" s="4">
        <v>100.42706214</v>
      </c>
      <c r="TV165" s="3">
        <v>3194.7987097999999</v>
      </c>
      <c r="TW165" s="3">
        <v>1986.3477705099999</v>
      </c>
      <c r="TX165" s="3">
        <v>943.35647756000003</v>
      </c>
      <c r="TY165" s="3">
        <v>1454.0244411000001</v>
      </c>
      <c r="TZ165" s="4">
        <v>840.61170531999994</v>
      </c>
      <c r="UA165" s="3">
        <v>676.51285928000004</v>
      </c>
      <c r="UB165" s="3">
        <v>378.56967250000002</v>
      </c>
      <c r="UC165" s="3">
        <v>3073.8409614900002</v>
      </c>
      <c r="UD165" s="3">
        <v>1181.6469016000001</v>
      </c>
      <c r="UE165" s="4">
        <v>619.71777716999998</v>
      </c>
      <c r="UF165" s="3">
        <v>374.25425784999999</v>
      </c>
      <c r="UG165" s="3">
        <v>2293.0765077199999</v>
      </c>
      <c r="UH165" s="3">
        <v>819.53297080999994</v>
      </c>
      <c r="UI165" s="3">
        <v>2632.4433255499998</v>
      </c>
      <c r="UJ165" s="4">
        <v>1030.2830337099999</v>
      </c>
      <c r="UK165" s="3">
        <v>2686.8293561700002</v>
      </c>
      <c r="UL165" s="3">
        <v>1968.8294860999999</v>
      </c>
      <c r="UM165" s="3">
        <v>848.22038096999995</v>
      </c>
      <c r="UN165" s="3">
        <v>567.56743581000001</v>
      </c>
      <c r="UO165" s="4">
        <v>567.50654154999995</v>
      </c>
      <c r="UP165" s="3">
        <v>1192.4077872600001</v>
      </c>
      <c r="UQ165" s="3">
        <v>788.13949430000002</v>
      </c>
      <c r="UR165" s="3">
        <v>791.84783045999995</v>
      </c>
      <c r="US165" s="3">
        <v>776.68578108999998</v>
      </c>
      <c r="UT165" s="4">
        <v>541.12068586999999</v>
      </c>
      <c r="UU165" s="3">
        <v>1036.8360017299999</v>
      </c>
      <c r="UV165" s="3">
        <v>1195.5500553500001</v>
      </c>
      <c r="UW165" s="3">
        <v>986.80204659000003</v>
      </c>
      <c r="UX165" s="3">
        <v>1003.2950705</v>
      </c>
      <c r="UY165" s="4">
        <v>2336.6426225300002</v>
      </c>
      <c r="UZ165" s="3">
        <v>2702.9290528699999</v>
      </c>
      <c r="VA165" s="3">
        <v>881.62398942999994</v>
      </c>
      <c r="VB165" s="3">
        <v>1126.0442285199999</v>
      </c>
      <c r="VC165" s="3">
        <v>1154.10902594</v>
      </c>
      <c r="VD165" s="4">
        <v>1153.1881556000001</v>
      </c>
      <c r="VE165" s="3">
        <v>1648.7425366299999</v>
      </c>
      <c r="VF165" s="3">
        <v>774.98012043999995</v>
      </c>
      <c r="VG165" s="3">
        <v>649.87037779000002</v>
      </c>
      <c r="VH165" s="3">
        <v>1461.47156055</v>
      </c>
      <c r="VI165" s="4">
        <v>2358.86778469</v>
      </c>
      <c r="VJ165" s="3">
        <v>2863.86574698</v>
      </c>
      <c r="VK165" s="3">
        <v>1112.78729957</v>
      </c>
      <c r="VL165" s="3">
        <v>383.04788609000002</v>
      </c>
      <c r="VM165" s="3">
        <v>2664.3121501099999</v>
      </c>
      <c r="VN165" s="4">
        <v>507.46790804</v>
      </c>
      <c r="VO165" s="3">
        <v>2341.2103133999999</v>
      </c>
      <c r="VP165" s="3">
        <v>2341.6800691200001</v>
      </c>
      <c r="VQ165" s="3">
        <v>224.02501158000001</v>
      </c>
      <c r="VR165" s="3">
        <v>992.16260557999999</v>
      </c>
      <c r="VS165" s="4">
        <v>2285.8251198200001</v>
      </c>
      <c r="VT165" s="3">
        <v>934.82631019999997</v>
      </c>
      <c r="VU165" s="3">
        <v>408.86332411000001</v>
      </c>
      <c r="VV165" s="3">
        <v>705.60478131000002</v>
      </c>
      <c r="VW165" s="3">
        <v>942.75499139999999</v>
      </c>
      <c r="VX165" s="4">
        <v>2708.6114815199999</v>
      </c>
      <c r="VY165" s="3">
        <v>533.70339218000004</v>
      </c>
      <c r="VZ165" s="3">
        <v>113.97044266</v>
      </c>
      <c r="WA165" s="3">
        <v>2334.5194012400002</v>
      </c>
      <c r="WB165" s="3">
        <v>2300.8249916200002</v>
      </c>
      <c r="WC165" s="4">
        <v>2698.40299379</v>
      </c>
      <c r="WD165" s="3">
        <v>2754.5412878100001</v>
      </c>
      <c r="WE165" s="3">
        <v>703.06399938000004</v>
      </c>
      <c r="WF165" s="3">
        <v>1190.51012328</v>
      </c>
      <c r="WG165" s="3">
        <v>165.10795092000001</v>
      </c>
      <c r="WH165" s="4">
        <v>2273.6077428799999</v>
      </c>
      <c r="WI165" s="3">
        <v>1161.7319931</v>
      </c>
      <c r="WJ165" s="3">
        <v>1102.04256953</v>
      </c>
      <c r="WK165" s="3">
        <v>1040.2908189299999</v>
      </c>
      <c r="WL165" s="3">
        <v>891.55845298999998</v>
      </c>
      <c r="WM165" s="4">
        <v>1012.1179031299999</v>
      </c>
      <c r="WN165" s="3">
        <v>572.92613069000004</v>
      </c>
      <c r="WO165" s="3">
        <v>944.52651727</v>
      </c>
      <c r="WP165" s="3">
        <v>922.00434025000004</v>
      </c>
      <c r="WQ165" s="3">
        <v>916.72393798999997</v>
      </c>
      <c r="WR165" s="4">
        <v>543.18425563999995</v>
      </c>
      <c r="WS165" s="3">
        <v>2370.7924963599999</v>
      </c>
      <c r="WT165" s="3">
        <v>764.15834052000002</v>
      </c>
      <c r="WU165" s="3">
        <v>1173.4870707600001</v>
      </c>
      <c r="WV165" s="3">
        <v>939.38281641000003</v>
      </c>
      <c r="WW165" s="4">
        <v>498.34619644000003</v>
      </c>
      <c r="WX165" s="3">
        <v>755.65178521999997</v>
      </c>
      <c r="WY165" s="3">
        <v>652.38133396000001</v>
      </c>
      <c r="WZ165" s="3">
        <v>1040.7872935600001</v>
      </c>
      <c r="XA165" s="3">
        <v>922.85561714999994</v>
      </c>
      <c r="XB165" s="4">
        <v>399.56327931999999</v>
      </c>
      <c r="XC165" s="3">
        <v>1083.8047386600001</v>
      </c>
      <c r="XD165" s="3">
        <v>996.20834564999996</v>
      </c>
      <c r="XE165" s="3">
        <v>2265.56162275</v>
      </c>
      <c r="XF165" s="3">
        <v>568.14903813000001</v>
      </c>
      <c r="XG165" s="4">
        <v>781.12795521999999</v>
      </c>
      <c r="XH165" s="3">
        <v>687.56516747000001</v>
      </c>
      <c r="XI165" s="3">
        <v>648.74507672000004</v>
      </c>
      <c r="XJ165" s="3">
        <v>888.15023854000003</v>
      </c>
      <c r="XK165" s="3">
        <v>972.33406750999995</v>
      </c>
      <c r="XL165" s="4">
        <v>2347.2494084300001</v>
      </c>
      <c r="XM165" s="3">
        <v>978.62606013000004</v>
      </c>
      <c r="XN165" s="3">
        <v>2758.6423298099999</v>
      </c>
      <c r="XO165" s="3">
        <v>759.51111429000002</v>
      </c>
      <c r="XP165" s="3">
        <v>604.89188896999997</v>
      </c>
      <c r="XQ165" s="4">
        <v>660.99041531</v>
      </c>
      <c r="XR165" s="3">
        <v>675.34219819999998</v>
      </c>
      <c r="XS165" s="3">
        <v>2726.2652245899999</v>
      </c>
      <c r="XT165" s="3">
        <v>481.18271429999999</v>
      </c>
      <c r="XU165" s="3">
        <v>2314.1757474400001</v>
      </c>
      <c r="XV165" s="4">
        <v>1221.0871196099999</v>
      </c>
      <c r="XW165" s="3">
        <v>2376.9372242899999</v>
      </c>
      <c r="XX165" s="3">
        <v>994.30011837999996</v>
      </c>
      <c r="XY165" s="3">
        <v>834.31722721999995</v>
      </c>
      <c r="XZ165" s="3">
        <v>3210.3460085699999</v>
      </c>
      <c r="YA165" s="4">
        <v>1096.8417026300001</v>
      </c>
      <c r="YB165" s="3">
        <v>2316.0553916899999</v>
      </c>
      <c r="YC165" s="3">
        <v>2346.976627</v>
      </c>
      <c r="YD165" s="3">
        <v>2303.1588573399999</v>
      </c>
      <c r="YE165" s="3">
        <v>664.72049942000001</v>
      </c>
      <c r="YF165" s="4">
        <v>555.60606330999997</v>
      </c>
      <c r="YG165" s="3">
        <v>942.37781981000001</v>
      </c>
      <c r="YH165" s="3">
        <v>974.06334021999999</v>
      </c>
      <c r="YI165" s="3">
        <v>369.01113779000002</v>
      </c>
      <c r="YJ165" s="3">
        <v>2422.2400682500001</v>
      </c>
      <c r="YK165" s="4">
        <v>957.59641384999998</v>
      </c>
      <c r="YL165" s="3">
        <v>702.07477833999997</v>
      </c>
      <c r="YM165" s="3">
        <v>623.24715876999994</v>
      </c>
      <c r="YN165" s="3">
        <v>713.74534968</v>
      </c>
      <c r="YO165" s="3">
        <v>505.43913499000001</v>
      </c>
      <c r="YP165" s="4">
        <v>2232.3363474799999</v>
      </c>
      <c r="YQ165" s="3">
        <v>580.69946938999999</v>
      </c>
      <c r="YR165" s="3">
        <v>2244.2933703899998</v>
      </c>
      <c r="YS165" s="3">
        <v>2417.7444562999999</v>
      </c>
      <c r="YT165" s="3">
        <v>2713.7402695000001</v>
      </c>
      <c r="YU165" s="4">
        <v>2265.5653509700001</v>
      </c>
      <c r="YV165" s="3">
        <v>2349.8809103799999</v>
      </c>
      <c r="YW165" s="3">
        <v>935.23952124999994</v>
      </c>
      <c r="YX165" s="3">
        <v>1809.44311014</v>
      </c>
      <c r="YY165" s="3">
        <v>799.34900909999999</v>
      </c>
      <c r="YZ165" s="4">
        <v>1007.39859798</v>
      </c>
      <c r="ZA165" s="3">
        <v>1106.6028039600001</v>
      </c>
      <c r="ZB165" s="3">
        <v>2348.74007506</v>
      </c>
      <c r="ZC165" s="3">
        <v>2960.3421386599998</v>
      </c>
      <c r="ZD165" s="3">
        <v>1027.7596501400001</v>
      </c>
      <c r="ZE165" s="4">
        <v>1022.24809824</v>
      </c>
      <c r="ZF165" s="3">
        <v>1142.3800458200001</v>
      </c>
      <c r="ZG165" s="3">
        <v>1196.91085565</v>
      </c>
      <c r="ZI165" s="3">
        <v>1128.4539013799999</v>
      </c>
      <c r="ZJ165" s="4">
        <v>771.62969339999995</v>
      </c>
      <c r="ZK165" s="3">
        <v>387.20423002000001</v>
      </c>
      <c r="ZL165" s="3">
        <v>1990.6830689999999</v>
      </c>
      <c r="ZM165" s="3">
        <v>685.54136538</v>
      </c>
      <c r="ZN165" s="3">
        <v>2294.73245877</v>
      </c>
      <c r="ZO165" s="4">
        <v>897.56523677999996</v>
      </c>
      <c r="ZP165" s="3">
        <v>2769.57719907</v>
      </c>
      <c r="ZQ165" s="3">
        <v>1042.8297367499999</v>
      </c>
      <c r="ZR165" s="3">
        <v>1451.1499834799999</v>
      </c>
      <c r="ZS165" s="3">
        <v>821.42193560999999</v>
      </c>
      <c r="ZT165" s="4">
        <v>1976.78799306</v>
      </c>
      <c r="ZU165" s="3">
        <v>2341.5104351099999</v>
      </c>
      <c r="ZV165" s="3">
        <v>550.36915695000005</v>
      </c>
      <c r="ZW165" s="3">
        <v>591.69088332000001</v>
      </c>
      <c r="ZX165" s="3">
        <v>895.28915846999996</v>
      </c>
      <c r="ZY165" s="4">
        <v>2713.69553086</v>
      </c>
      <c r="ZZ165" s="3">
        <v>672.73617242</v>
      </c>
      <c r="AAA165" s="3">
        <v>2333.6022591199999</v>
      </c>
      <c r="AAB165" s="3">
        <v>889.27678234999996</v>
      </c>
      <c r="AAC165" s="3">
        <v>864.13553077999995</v>
      </c>
      <c r="AAD165" s="4">
        <v>763.85573333000002</v>
      </c>
      <c r="AAE165" s="3">
        <v>2702.1013880300002</v>
      </c>
      <c r="AAF165" s="3">
        <v>1136.9623207899999</v>
      </c>
      <c r="AAG165" s="3">
        <v>2503.25304611</v>
      </c>
      <c r="AAH165" s="3">
        <v>574.83808618</v>
      </c>
      <c r="AAI165" s="4">
        <v>2319.70656181</v>
      </c>
      <c r="AAJ165" s="3">
        <v>756.43222593999997</v>
      </c>
      <c r="AAK165" s="3">
        <v>800.37924055999997</v>
      </c>
      <c r="AAL165" s="3">
        <v>738.99720510999998</v>
      </c>
      <c r="AAM165" s="3">
        <v>662.32014710999999</v>
      </c>
      <c r="AAN165" s="4">
        <v>542.47900069000002</v>
      </c>
      <c r="AAO165" s="3">
        <v>679.83594603999995</v>
      </c>
      <c r="AAP165" s="3">
        <v>704.10044454000001</v>
      </c>
      <c r="AAQ165" s="3">
        <v>2516.5385580799998</v>
      </c>
      <c r="AAR165" s="3">
        <v>3104.8305475000002</v>
      </c>
      <c r="AAS165" s="4">
        <v>1279.2883620299999</v>
      </c>
      <c r="AAT165" s="3">
        <v>753.94550319999996</v>
      </c>
      <c r="AAU165" s="3">
        <v>751.26180617</v>
      </c>
      <c r="AAV165" s="3">
        <v>2266.8888690700001</v>
      </c>
      <c r="AAW165" s="3">
        <v>1130.95180878</v>
      </c>
      <c r="AAX165" s="4">
        <v>2298.0456036099999</v>
      </c>
      <c r="AAY165" s="3">
        <v>1708.1287316400001</v>
      </c>
      <c r="AAZ165" s="3">
        <v>958.28737728999999</v>
      </c>
      <c r="ABA165" s="3">
        <v>946.22410010999999</v>
      </c>
      <c r="ABB165" s="3">
        <v>1172.8054278699999</v>
      </c>
      <c r="ABC165" s="4">
        <v>736.58566813999994</v>
      </c>
      <c r="ABD165" s="3">
        <v>596.45057752000002</v>
      </c>
      <c r="ABE165" s="3">
        <v>2738.5571659299999</v>
      </c>
      <c r="ABF165" s="3">
        <v>2313.76937146</v>
      </c>
      <c r="ABG165" s="3">
        <v>2355.34958775</v>
      </c>
      <c r="ABH165" s="4">
        <v>1608.68591958</v>
      </c>
      <c r="ABI165" s="3">
        <v>790.02783772999999</v>
      </c>
      <c r="ABJ165" s="3">
        <v>2900.7875523799999</v>
      </c>
      <c r="ABK165" s="3">
        <v>756.69506545000002</v>
      </c>
      <c r="ABL165" s="3">
        <v>2285.9133543600001</v>
      </c>
      <c r="ABM165" s="4">
        <v>3164.7442856399998</v>
      </c>
      <c r="ABN165" s="3">
        <v>2368.2945889600001</v>
      </c>
      <c r="ABO165" s="3">
        <v>2718.6677335999998</v>
      </c>
      <c r="ABP165" s="3">
        <v>2808.9490663800002</v>
      </c>
      <c r="ABQ165" s="3">
        <v>3167.1694927499998</v>
      </c>
      <c r="ABR165" s="4">
        <v>673.01641028999995</v>
      </c>
      <c r="ABS165" s="3">
        <v>1185.1775259399999</v>
      </c>
      <c r="ABT165" s="3">
        <v>2299.6661365700002</v>
      </c>
      <c r="ABU165" s="3">
        <v>857.09354456999995</v>
      </c>
      <c r="ABV165" s="3">
        <v>2964.5388716399998</v>
      </c>
      <c r="ABW165" s="4">
        <v>577.86167260000002</v>
      </c>
      <c r="ABX165" s="3">
        <v>2738.0687691100002</v>
      </c>
      <c r="ABY165" s="3">
        <v>949.79511349999996</v>
      </c>
      <c r="ABZ165" s="3">
        <v>1555.54573581</v>
      </c>
      <c r="ACA165" s="3">
        <v>2297.0949075100002</v>
      </c>
      <c r="ACB165" s="4">
        <v>579.16033589999995</v>
      </c>
      <c r="ACC165" s="3">
        <v>388.73963529000002</v>
      </c>
      <c r="ACD165" s="3">
        <v>1012.96234496</v>
      </c>
      <c r="ACE165" s="3">
        <v>1064.69512568</v>
      </c>
      <c r="ACF165" s="3">
        <v>775.35107832999995</v>
      </c>
      <c r="ACG165" s="4">
        <v>310.32522676999997</v>
      </c>
      <c r="ACH165" s="3">
        <v>794.58185846000003</v>
      </c>
      <c r="ACI165" s="3">
        <v>2757.8283351099999</v>
      </c>
      <c r="ACJ165" s="3">
        <v>687.57324528000004</v>
      </c>
      <c r="ACK165" s="3">
        <v>629.99585834000004</v>
      </c>
      <c r="ACL165" s="4">
        <v>778.63936836999994</v>
      </c>
      <c r="ACM165" s="3">
        <v>2339.9924282000002</v>
      </c>
      <c r="ACN165" s="3">
        <v>2754.57857001</v>
      </c>
      <c r="ACO165" s="3">
        <v>766.73391917000004</v>
      </c>
      <c r="ACP165" s="3">
        <v>107.92513393</v>
      </c>
      <c r="ACQ165" s="4">
        <v>1404.9716291899999</v>
      </c>
      <c r="ACR165" s="3">
        <v>1036.49859782</v>
      </c>
      <c r="ACS165" s="3">
        <v>2328.8941386299998</v>
      </c>
      <c r="ACT165" s="3">
        <v>843.79871204999995</v>
      </c>
      <c r="ACU165" s="3">
        <v>763.65565218999996</v>
      </c>
      <c r="ACV165" s="4">
        <v>2739.8682566299999</v>
      </c>
      <c r="ACW165" s="3">
        <v>823.31214315</v>
      </c>
      <c r="ACX165" s="3">
        <v>594.16455728999995</v>
      </c>
      <c r="ACY165" s="3">
        <v>766.81718275000003</v>
      </c>
      <c r="ACZ165" s="3">
        <v>1193.24663676</v>
      </c>
      <c r="ADA165" s="4">
        <v>2071.8917784099999</v>
      </c>
      <c r="ADB165" s="3">
        <v>946.26324641999997</v>
      </c>
      <c r="ADC165" s="3">
        <v>1129.35364514</v>
      </c>
      <c r="ADD165" s="3">
        <v>600.38819921000004</v>
      </c>
      <c r="ADE165" s="3">
        <v>3149.9538155300002</v>
      </c>
      <c r="ADF165" s="4">
        <v>1129.38471364</v>
      </c>
      <c r="ADG165" s="3">
        <v>2660.2732451100001</v>
      </c>
      <c r="ADH165" s="3">
        <v>2341.5209983999998</v>
      </c>
      <c r="ADI165" s="3">
        <v>3160.1411766800002</v>
      </c>
      <c r="ADJ165" s="3">
        <v>1162.28874062</v>
      </c>
      <c r="ADK165" s="4">
        <v>1132.7575099999999</v>
      </c>
      <c r="ADL165" s="3">
        <v>2295.5160063399999</v>
      </c>
      <c r="ADM165" s="3">
        <v>2335.1196446600002</v>
      </c>
      <c r="ADN165" s="3">
        <v>2272.37618754</v>
      </c>
      <c r="ADO165" s="3">
        <v>2738.6043900499999</v>
      </c>
      <c r="ADP165" s="4">
        <v>2282.3920505699998</v>
      </c>
      <c r="ADQ165" s="3">
        <v>2696.0585647799999</v>
      </c>
      <c r="ADR165" s="3">
        <v>2717.01240392</v>
      </c>
      <c r="ADS165" s="3">
        <v>2561.65250556</v>
      </c>
      <c r="ADT165" s="3">
        <v>2307.4040571800001</v>
      </c>
      <c r="ADU165" s="4">
        <v>1084.27573712</v>
      </c>
      <c r="ADV165" s="3">
        <v>2730.4979970300001</v>
      </c>
      <c r="ADW165" s="3">
        <v>2748.39469577</v>
      </c>
      <c r="ADX165" s="3">
        <v>2709.3353775700002</v>
      </c>
      <c r="ADY165" s="3">
        <v>1951.70763575</v>
      </c>
      <c r="ADZ165" s="4">
        <v>2330.2027438499999</v>
      </c>
      <c r="AEA165" s="3">
        <v>112.73640184</v>
      </c>
      <c r="AEB165" s="3">
        <v>566.83670469000003</v>
      </c>
      <c r="AEC165" s="3">
        <v>2352.9722261299999</v>
      </c>
      <c r="AED165" s="3">
        <v>2456.4092045500001</v>
      </c>
      <c r="AEE165" s="4">
        <v>2700.1502862299999</v>
      </c>
      <c r="AEF165" s="3">
        <v>2388.76624498</v>
      </c>
      <c r="AEG165" s="3">
        <v>2699.1647934100001</v>
      </c>
      <c r="AEH165" s="3">
        <v>1538.85573761</v>
      </c>
      <c r="AEI165" s="3">
        <v>2531.46448685</v>
      </c>
      <c r="AEJ165" s="4">
        <v>2362.9147674999999</v>
      </c>
      <c r="AEK165" s="3">
        <v>2784.7435980300002</v>
      </c>
      <c r="AEL165" s="3">
        <v>2269.9509804300001</v>
      </c>
      <c r="AEM165" s="3">
        <v>624.97767422000004</v>
      </c>
      <c r="AEN165" s="3">
        <v>365.60168060000001</v>
      </c>
      <c r="AEO165" s="4">
        <v>699.40413007999996</v>
      </c>
      <c r="AEP165" s="3">
        <v>1188.7640735800001</v>
      </c>
      <c r="AEQ165" s="3">
        <v>1977.2720402899999</v>
      </c>
      <c r="AER165" s="3">
        <v>948.43431320000002</v>
      </c>
      <c r="AES165" s="3">
        <v>3167.3832440299998</v>
      </c>
      <c r="AET165" s="4">
        <v>974.38831673000004</v>
      </c>
      <c r="AEU165" s="3">
        <v>942.67545603999997</v>
      </c>
      <c r="AEV165" s="3">
        <v>966.20673794000004</v>
      </c>
      <c r="AEW165" s="3">
        <v>780.43699177999997</v>
      </c>
      <c r="AEX165" s="3">
        <v>3178.5362141599999</v>
      </c>
      <c r="AEY165" s="4">
        <v>605.60149350999995</v>
      </c>
      <c r="AEZ165" s="3">
        <v>686.64181165000002</v>
      </c>
      <c r="AFA165" s="3">
        <v>2396.2046652499998</v>
      </c>
      <c r="AFB165" s="3">
        <v>1180.66078741</v>
      </c>
      <c r="AFC165" s="3">
        <v>1266.5714036100001</v>
      </c>
      <c r="AFD165" s="4">
        <v>682.31894055999999</v>
      </c>
      <c r="AFE165" s="3">
        <v>108.26688743</v>
      </c>
      <c r="AFF165" s="3">
        <v>125.72552032</v>
      </c>
      <c r="AFG165" s="3">
        <v>1180.6539523399999</v>
      </c>
      <c r="AFH165" s="3">
        <v>688.83773323000003</v>
      </c>
      <c r="AFI165" s="4">
        <v>2353.9421846999999</v>
      </c>
      <c r="AFJ165" s="3">
        <v>3183.2393636900001</v>
      </c>
      <c r="AFK165" s="3">
        <v>2328.0677165299999</v>
      </c>
      <c r="AFL165" s="3">
        <v>1194.5049110099999</v>
      </c>
      <c r="AFM165" s="3">
        <v>2733.7521117199999</v>
      </c>
      <c r="AFN165" s="4">
        <v>735.33547169999997</v>
      </c>
      <c r="AFO165" s="3">
        <v>829.99808435</v>
      </c>
      <c r="AFP165" s="3">
        <v>2337.60698877</v>
      </c>
      <c r="AFQ165" s="3">
        <v>380.99550097999997</v>
      </c>
      <c r="AFR165" s="3">
        <v>757.42144698000004</v>
      </c>
      <c r="AFS165" s="4">
        <v>2805.2388661099999</v>
      </c>
      <c r="AFT165" s="3">
        <v>3060.9108731599999</v>
      </c>
      <c r="AFU165" s="3">
        <v>3051.4063976399998</v>
      </c>
      <c r="AFV165" s="3">
        <v>1071.4935348500001</v>
      </c>
      <c r="AFW165" s="3">
        <v>539.82077982999999</v>
      </c>
      <c r="AFX165" s="4">
        <v>2271.3092952500001</v>
      </c>
      <c r="AFY165" s="3">
        <v>764.31368301999998</v>
      </c>
      <c r="AFZ165" s="3">
        <v>679.09030203999998</v>
      </c>
      <c r="AGA165" s="3">
        <v>1077.05728183</v>
      </c>
      <c r="AGB165" s="3">
        <v>652.69885403000001</v>
      </c>
      <c r="AGC165" s="4">
        <v>3142.5582697899999</v>
      </c>
      <c r="AGD165" s="3">
        <v>590.56868910000003</v>
      </c>
      <c r="AGE165" s="3">
        <v>577.10049434999996</v>
      </c>
      <c r="AGF165" s="3">
        <v>596.17282512999998</v>
      </c>
      <c r="AGG165" s="3">
        <v>967.02818907999995</v>
      </c>
      <c r="AGH165" s="4">
        <v>906.19295923000004</v>
      </c>
      <c r="AGI165" s="3">
        <v>772.30698670000004</v>
      </c>
      <c r="AGJ165" s="3">
        <v>1012.36520839</v>
      </c>
      <c r="AGK165" s="3">
        <v>2693.0815811100001</v>
      </c>
      <c r="AGL165" s="3">
        <v>135.54192358</v>
      </c>
      <c r="AGM165" s="4">
        <v>996.50846735999994</v>
      </c>
      <c r="AGN165" s="3">
        <v>734.19525775</v>
      </c>
      <c r="AGO165" s="3">
        <v>1114.1387793199999</v>
      </c>
      <c r="AGP165" s="3">
        <v>382.50170186000003</v>
      </c>
      <c r="AGQ165" s="3">
        <v>940.30492948999995</v>
      </c>
      <c r="AGR165" s="4">
        <v>2705.7140332099998</v>
      </c>
      <c r="AGS165" s="3">
        <v>764.46156908</v>
      </c>
      <c r="AGT165" s="3">
        <v>2265.9443866699999</v>
      </c>
      <c r="AGU165" s="3">
        <v>1997.50198338</v>
      </c>
      <c r="AGV165" s="3">
        <v>1089.91715535</v>
      </c>
      <c r="AGW165" s="4">
        <v>3180.5506956999998</v>
      </c>
      <c r="AGX165" s="3">
        <v>415.86305715999998</v>
      </c>
      <c r="AGY165" s="3">
        <v>762.34331874999998</v>
      </c>
      <c r="AGZ165" s="3">
        <v>799.28811484000005</v>
      </c>
      <c r="AHA165" s="3">
        <v>572.91743151000003</v>
      </c>
      <c r="AHB165" s="4">
        <v>1149.51275205</v>
      </c>
      <c r="AHC165" s="3">
        <v>739.65772142000003</v>
      </c>
      <c r="AHD165" s="3">
        <v>2336.5164844199999</v>
      </c>
      <c r="AHE165" s="3">
        <v>2294.1347008299999</v>
      </c>
      <c r="AHF165" s="3">
        <v>1971.1005934499999</v>
      </c>
      <c r="AHG165" s="4">
        <v>1970.9887468500001</v>
      </c>
      <c r="AHH165" s="3">
        <v>989.01971612</v>
      </c>
      <c r="AHI165" s="3">
        <v>471.43528311</v>
      </c>
      <c r="AHJ165" s="3">
        <v>1134.19163196</v>
      </c>
      <c r="AHK165" s="3">
        <v>935.81615261000002</v>
      </c>
      <c r="AHL165" s="4">
        <v>808.16749214000004</v>
      </c>
      <c r="AHM165" s="3">
        <v>506.60109689000001</v>
      </c>
      <c r="AHN165" s="3">
        <v>1067.28064625</v>
      </c>
      <c r="AHO165" s="3">
        <v>1830.5709328800001</v>
      </c>
      <c r="AHP165" s="3">
        <v>2392.1278566800001</v>
      </c>
      <c r="AHQ165" s="4">
        <v>3113.6204475200002</v>
      </c>
      <c r="AHR165" s="3">
        <v>658.23712483999998</v>
      </c>
      <c r="AHS165" s="3">
        <v>578.22828089999996</v>
      </c>
      <c r="AHT165" s="3">
        <v>691.13680222999994</v>
      </c>
      <c r="AHU165" s="3">
        <v>873.02982095999994</v>
      </c>
      <c r="AHV165" s="4">
        <v>1019.45566146</v>
      </c>
      <c r="AHW165" s="3">
        <v>2365.05787263</v>
      </c>
      <c r="AHX165" s="3">
        <v>573.60590947000003</v>
      </c>
      <c r="AHY165" s="3">
        <v>721.68770101999996</v>
      </c>
      <c r="AHZ165" s="3">
        <v>2682.0081463400002</v>
      </c>
      <c r="AIA165" s="4">
        <v>872.79929269000002</v>
      </c>
      <c r="AIB165" s="3">
        <v>771.68250984999997</v>
      </c>
      <c r="AIC165" s="3">
        <v>1207.06031323</v>
      </c>
      <c r="AID165" s="3">
        <v>1862.5304774599999</v>
      </c>
      <c r="AIE165" s="3">
        <v>2529.7414278400001</v>
      </c>
      <c r="AIF165" s="4">
        <v>952.36012886000003</v>
      </c>
      <c r="AIG165" s="3">
        <v>2651.4603544000001</v>
      </c>
      <c r="AIH165" s="3">
        <v>207.19769061</v>
      </c>
      <c r="AII165" s="3">
        <v>2348.9078449600001</v>
      </c>
      <c r="AIJ165" s="3">
        <v>2558.52452898</v>
      </c>
      <c r="AIK165" s="4">
        <v>701.85481335999998</v>
      </c>
      <c r="AIL165" s="3">
        <v>922.74936288000004</v>
      </c>
      <c r="AIM165" s="3">
        <v>2717.59587035</v>
      </c>
      <c r="AIN165" s="3">
        <v>921.26925954000001</v>
      </c>
      <c r="AIO165" s="3">
        <v>2316.4797874000001</v>
      </c>
      <c r="AIP165" s="4">
        <v>1158.8656132900001</v>
      </c>
      <c r="AIQ165" s="3">
        <v>2757.2138001799999</v>
      </c>
      <c r="AIR165" s="3">
        <v>345.33756216</v>
      </c>
      <c r="AIS165" s="3">
        <v>2392.5615729400001</v>
      </c>
      <c r="AIT165" s="3">
        <v>2740.0577744799998</v>
      </c>
      <c r="AIU165" s="4">
        <v>3109.5753288199999</v>
      </c>
      <c r="AIV165" s="3">
        <v>2428.6992094000002</v>
      </c>
      <c r="AIW165" s="3">
        <v>1221.6867416600001</v>
      </c>
      <c r="AIX165" s="3">
        <v>2335.8118508399998</v>
      </c>
      <c r="AIY165" s="3">
        <v>827.41318515</v>
      </c>
      <c r="AIZ165" s="4">
        <v>772.83142297999996</v>
      </c>
      <c r="AJA165" s="3">
        <v>2544.6878618199999</v>
      </c>
      <c r="AJB165" s="3">
        <v>2313.91539341</v>
      </c>
      <c r="AJC165" s="3">
        <v>954.12979061999999</v>
      </c>
      <c r="AJD165" s="3">
        <v>940.37452293000001</v>
      </c>
      <c r="AJE165" s="4">
        <v>699.78130166999995</v>
      </c>
      <c r="AJF165" s="3">
        <v>2719.8390160499998</v>
      </c>
      <c r="AJG165" s="3">
        <v>1174.0102643</v>
      </c>
      <c r="AJH165" s="3">
        <v>218.86453373000001</v>
      </c>
      <c r="AJI165" s="3">
        <v>766.82650330000001</v>
      </c>
      <c r="AJJ165" s="4">
        <v>1137.29910333</v>
      </c>
      <c r="AJK165" s="3">
        <v>930.83773616999997</v>
      </c>
      <c r="AJL165" s="3">
        <v>679.94841400999996</v>
      </c>
      <c r="AJM165" s="3">
        <v>1022.21889385</v>
      </c>
      <c r="AJN165" s="3">
        <v>795.45426194000004</v>
      </c>
      <c r="AJO165" s="4">
        <v>958.68318997999995</v>
      </c>
      <c r="AJP165" s="3">
        <v>2681.7919095799998</v>
      </c>
      <c r="AJQ165" s="3">
        <v>708.59357101000001</v>
      </c>
      <c r="AJR165" s="3">
        <v>868.73242603999995</v>
      </c>
      <c r="AJS165" s="3">
        <v>880.23398473999998</v>
      </c>
      <c r="AJT165" s="4">
        <v>1021.5757759000001</v>
      </c>
      <c r="AJU165" s="3">
        <v>731.08032993999996</v>
      </c>
      <c r="AJV165" s="3">
        <v>1198.7755870200001</v>
      </c>
      <c r="AJW165" s="3">
        <v>874.45275826</v>
      </c>
      <c r="AJX165" s="3">
        <v>766.16722973000003</v>
      </c>
      <c r="AJY165" s="4">
        <v>1143.9651606899999</v>
      </c>
      <c r="AJZ165" s="3">
        <v>2331.8972198400002</v>
      </c>
      <c r="AKA165" s="3">
        <v>990.36746764999998</v>
      </c>
      <c r="AKB165" s="3">
        <v>453.75792797999998</v>
      </c>
      <c r="AKC165" s="3">
        <v>1048.7333731199999</v>
      </c>
      <c r="AKD165" s="4">
        <v>1010.50109839</v>
      </c>
      <c r="AKE165" s="3">
        <v>2331.96992013</v>
      </c>
      <c r="AKF165" s="3">
        <v>542.95124189000001</v>
      </c>
      <c r="AKG165" s="3">
        <v>437.99998477999998</v>
      </c>
      <c r="AKH165" s="3">
        <v>922.92334647999996</v>
      </c>
      <c r="AKI165" s="4">
        <v>1018.63545306</v>
      </c>
      <c r="AKJ165" s="3">
        <v>722.76018564000003</v>
      </c>
      <c r="AKK165" s="3">
        <v>2740.8021757400002</v>
      </c>
      <c r="AKL165" s="3">
        <v>2341.8086927099998</v>
      </c>
      <c r="AKM165" s="3">
        <v>747.12783156</v>
      </c>
      <c r="AKN165" s="4">
        <v>1830.3714731099999</v>
      </c>
      <c r="AKO165" s="3">
        <v>2358.0183719000001</v>
      </c>
      <c r="AKP165" s="3">
        <v>776.91258114000004</v>
      </c>
      <c r="AKQ165" s="3">
        <v>1175.2306349800001</v>
      </c>
      <c r="AKR165" s="3">
        <v>697.23306330000003</v>
      </c>
      <c r="AKS165" s="4">
        <v>689.35409170000003</v>
      </c>
      <c r="AKT165" s="3">
        <v>952.13892113999998</v>
      </c>
      <c r="AKU165" s="3">
        <v>2336.5270477099998</v>
      </c>
      <c r="AKV165" s="3">
        <v>944.71914197000001</v>
      </c>
      <c r="AKW165" s="3">
        <v>1000.84749407</v>
      </c>
      <c r="AKX165" s="4">
        <v>679.14871082000002</v>
      </c>
      <c r="AKY165" s="3">
        <v>793.44226588000004</v>
      </c>
      <c r="AKZ165" s="3">
        <v>613.12628420999999</v>
      </c>
      <c r="ALA165" s="3">
        <v>350.02890566000002</v>
      </c>
      <c r="ALB165" s="3">
        <v>1111.61166753</v>
      </c>
      <c r="ALC165" s="4">
        <v>2758.5037643000001</v>
      </c>
      <c r="ALD165" s="3">
        <v>1141.54616728</v>
      </c>
      <c r="ALE165" s="3">
        <v>846.48116633999996</v>
      </c>
      <c r="ALF165" s="3">
        <v>774.85149684999999</v>
      </c>
      <c r="ALG165" s="3">
        <v>3032.3203967200002</v>
      </c>
      <c r="ALH165" s="4">
        <v>937.98597665</v>
      </c>
      <c r="ALI165" s="3">
        <v>2336.2213336700001</v>
      </c>
      <c r="ALJ165" s="3">
        <v>705.67126789999998</v>
      </c>
      <c r="ALK165" s="3">
        <v>2781.0153780300002</v>
      </c>
      <c r="ALL165" s="3">
        <v>2280.7460414400002</v>
      </c>
      <c r="ALM165" s="4">
        <v>2102.44764816</v>
      </c>
    </row>
    <row r="166" spans="1:1001" x14ac:dyDescent="0.45">
      <c r="A166" s="2" t="s">
        <v>165</v>
      </c>
      <c r="B166" s="4">
        <v>1700.9500440300001</v>
      </c>
      <c r="C166" s="4">
        <v>2618.9987428600002</v>
      </c>
      <c r="D166" s="4">
        <v>252.06371146000001</v>
      </c>
      <c r="E166" s="4">
        <v>1355.2104554800001</v>
      </c>
      <c r="F166" s="4">
        <v>3377.5846372199999</v>
      </c>
      <c r="G166" s="4">
        <v>291.01118306000001</v>
      </c>
      <c r="H166" s="4">
        <v>1297.0048634699999</v>
      </c>
      <c r="I166" s="4">
        <v>3103.7673834299999</v>
      </c>
      <c r="J166" s="4">
        <v>2200.2456938300002</v>
      </c>
      <c r="K166" s="4">
        <v>466.04303425000001</v>
      </c>
      <c r="L166" s="4">
        <v>1532.38106221</v>
      </c>
      <c r="M166" s="4">
        <v>2636.1945362400002</v>
      </c>
      <c r="N166" s="4">
        <v>2997.9294313300002</v>
      </c>
      <c r="O166" s="4">
        <v>1760.3983760399999</v>
      </c>
      <c r="P166" s="4">
        <v>3013.5488090200001</v>
      </c>
      <c r="Q166" s="4">
        <v>1551.94427529</v>
      </c>
      <c r="R166" s="4">
        <v>1523.7856509999999</v>
      </c>
      <c r="S166" s="4">
        <v>356.16120618999997</v>
      </c>
      <c r="T166" s="4">
        <v>3047.4066389499999</v>
      </c>
      <c r="U166" s="4">
        <v>1130.6728136500001</v>
      </c>
      <c r="V166" s="4">
        <v>1997.63122834</v>
      </c>
      <c r="W166" s="4">
        <v>935.01644941999996</v>
      </c>
      <c r="X166" s="4">
        <v>7.2476596799999999</v>
      </c>
      <c r="Y166" s="4">
        <v>2991.0241465200002</v>
      </c>
      <c r="Z166" s="4">
        <v>4291.9355631799999</v>
      </c>
      <c r="AA166" s="4">
        <v>510.59402051000001</v>
      </c>
      <c r="AB166" s="4">
        <v>905.54052073000003</v>
      </c>
      <c r="AC166" s="4">
        <v>335.73739566</v>
      </c>
      <c r="AD166" s="4">
        <v>2676.0479653000002</v>
      </c>
      <c r="AE166" s="4">
        <v>3362.3592081100001</v>
      </c>
      <c r="AF166" s="4">
        <v>780.65882087</v>
      </c>
      <c r="AG166" s="4">
        <v>1354.25292431</v>
      </c>
      <c r="AH166" s="4">
        <v>2975.1624345300002</v>
      </c>
      <c r="AI166" s="4">
        <v>1051.7277551499999</v>
      </c>
      <c r="AJ166" s="4">
        <v>940.21669495000003</v>
      </c>
      <c r="AK166" s="4">
        <v>2996.43006552</v>
      </c>
      <c r="AL166" s="4">
        <v>2687.4376774000002</v>
      </c>
      <c r="AM166" s="4">
        <v>1541.0603583699999</v>
      </c>
      <c r="AN166" s="4">
        <v>458.13113004000002</v>
      </c>
      <c r="AO166" s="4">
        <v>623.69019558000002</v>
      </c>
      <c r="AP166" s="4">
        <v>1569.6433783699999</v>
      </c>
      <c r="AQ166" s="4">
        <v>808.72796787999994</v>
      </c>
      <c r="AR166" s="4">
        <v>448.96530116999998</v>
      </c>
      <c r="AS166" s="4">
        <v>407.32729747000002</v>
      </c>
      <c r="AT166" s="4">
        <v>1751.65507877</v>
      </c>
      <c r="AU166" s="4">
        <v>961.82421533000002</v>
      </c>
      <c r="AV166" s="4">
        <v>1135.85628219</v>
      </c>
      <c r="AW166" s="4">
        <v>2718.9765544900001</v>
      </c>
      <c r="AX166" s="4">
        <v>1184.53378662</v>
      </c>
      <c r="AY166" s="4">
        <v>1570.92464331</v>
      </c>
      <c r="AZ166" s="4">
        <v>623.14587545999996</v>
      </c>
      <c r="BA166" s="4">
        <v>1708.2803459199999</v>
      </c>
      <c r="BB166" s="4">
        <v>2645.64495257</v>
      </c>
      <c r="BC166" s="4">
        <v>2987.7228077099999</v>
      </c>
      <c r="BD166" s="4">
        <v>3121.1321894500002</v>
      </c>
      <c r="BE166" s="4">
        <v>2986.9498234299999</v>
      </c>
      <c r="BF166" s="4">
        <v>414.60354016999997</v>
      </c>
      <c r="BG166" s="4">
        <v>659.08094529999994</v>
      </c>
      <c r="BH166" s="4">
        <v>1062.78938389</v>
      </c>
      <c r="BI166" s="4">
        <v>1670.23510356</v>
      </c>
      <c r="BJ166" s="4">
        <v>402.73102358</v>
      </c>
      <c r="BK166" s="4">
        <v>420.67867466000001</v>
      </c>
      <c r="BL166" s="4">
        <v>411.68807213000002</v>
      </c>
      <c r="BM166" s="4">
        <v>1775.94008248</v>
      </c>
      <c r="BN166" s="4">
        <v>1678.1973387400001</v>
      </c>
      <c r="BO166" s="4">
        <v>427.35591668000001</v>
      </c>
      <c r="BP166" s="4">
        <v>3044.5079479000001</v>
      </c>
      <c r="BQ166" s="4">
        <v>1537.1214939399999</v>
      </c>
      <c r="BR166" s="4">
        <v>411.00456513</v>
      </c>
      <c r="BS166" s="4">
        <v>2713.81048431</v>
      </c>
      <c r="BT166" s="4">
        <v>1034.4319212</v>
      </c>
      <c r="BU166" s="4">
        <v>3001.6967976400001</v>
      </c>
      <c r="BV166" s="4">
        <v>2802.08354925</v>
      </c>
      <c r="BW166" s="4">
        <v>2966.39366109</v>
      </c>
      <c r="BX166" s="4">
        <v>439.07992583999999</v>
      </c>
      <c r="BY166" s="4">
        <v>3385.07525257</v>
      </c>
      <c r="BZ166" s="4">
        <v>594.23663621000003</v>
      </c>
      <c r="CA166" s="4">
        <v>449.18464477999999</v>
      </c>
      <c r="CB166" s="4">
        <v>346.65051697000001</v>
      </c>
      <c r="CC166" s="4">
        <v>1900.83855933</v>
      </c>
      <c r="CD166" s="4">
        <v>1347.9547179900001</v>
      </c>
      <c r="CE166" s="4">
        <v>222.70522170000001</v>
      </c>
      <c r="CF166" s="4">
        <v>1058.14029355</v>
      </c>
      <c r="CG166" s="4">
        <v>1488.86279289</v>
      </c>
      <c r="CH166" s="4">
        <v>1058.0825061400001</v>
      </c>
      <c r="CI166" s="4">
        <v>395.91770152999999</v>
      </c>
      <c r="CJ166" s="4">
        <v>1064.6342314200001</v>
      </c>
      <c r="CK166" s="4">
        <v>620.21425179999994</v>
      </c>
      <c r="CL166" s="4">
        <v>713.80872941999996</v>
      </c>
      <c r="CM166" s="4">
        <v>1014.98552568</v>
      </c>
      <c r="CN166" s="4">
        <v>1517.5470961999999</v>
      </c>
      <c r="CO166" s="4">
        <v>2609.1301445200002</v>
      </c>
      <c r="CP166" s="4">
        <v>610.17539808000004</v>
      </c>
      <c r="CQ166" s="4">
        <v>1524.1423173799999</v>
      </c>
      <c r="CR166" s="4">
        <v>419.55337358999998</v>
      </c>
      <c r="CS166" s="4">
        <v>1417.2704056</v>
      </c>
      <c r="CT166" s="4">
        <v>623.00917405999996</v>
      </c>
      <c r="CU166" s="4">
        <v>1584.3934594299999</v>
      </c>
      <c r="CV166" s="4">
        <v>449.56492322000003</v>
      </c>
      <c r="CW166" s="4">
        <v>815.33623782999996</v>
      </c>
      <c r="CX166" s="4">
        <v>1500.8912733499999</v>
      </c>
      <c r="CY166" s="4">
        <v>1443.65563991</v>
      </c>
      <c r="CZ166" s="4">
        <v>1409.12175942</v>
      </c>
      <c r="DA166" s="4">
        <v>450.86047967000002</v>
      </c>
      <c r="DB166" s="4">
        <v>3353.3400225599999</v>
      </c>
      <c r="DC166" s="4">
        <v>417.59419398</v>
      </c>
      <c r="DD166" s="4">
        <v>436.56337733999999</v>
      </c>
      <c r="DE166" s="4">
        <v>477.34761866000002</v>
      </c>
      <c r="DF166" s="4">
        <v>608.81397641000001</v>
      </c>
      <c r="DG166" s="4">
        <v>1446.06717688</v>
      </c>
      <c r="DH166" s="4">
        <v>1133.69515733</v>
      </c>
      <c r="DI166" s="4">
        <v>618.68692434000002</v>
      </c>
      <c r="DJ166" s="4">
        <v>417.99373488999998</v>
      </c>
      <c r="DK166" s="4">
        <v>1065.5084990099999</v>
      </c>
      <c r="DL166" s="4">
        <v>1573.4020455</v>
      </c>
      <c r="DM166" s="4">
        <v>2100.3710296200002</v>
      </c>
      <c r="DN166" s="4">
        <v>432.32687668</v>
      </c>
      <c r="DO166" s="4">
        <v>1690.2978981199999</v>
      </c>
      <c r="DP166" s="4">
        <v>2666.42045852</v>
      </c>
      <c r="DQ166" s="4">
        <v>2993.0591332700001</v>
      </c>
      <c r="DR166" s="4">
        <v>8.9881170499999996</v>
      </c>
      <c r="DS166" s="4">
        <v>3030.4047130099998</v>
      </c>
      <c r="DT166" s="4">
        <v>2725.7438951600002</v>
      </c>
      <c r="DU166" s="4">
        <v>724.13217059999999</v>
      </c>
      <c r="DV166" s="4">
        <v>1061.54167293</v>
      </c>
      <c r="DW166" s="4">
        <v>420.63082917000003</v>
      </c>
      <c r="DX166" s="4">
        <v>2633.3890506900002</v>
      </c>
      <c r="DY166" s="4">
        <v>3066.4913971300002</v>
      </c>
      <c r="DZ166" s="4">
        <v>624.12515457999996</v>
      </c>
      <c r="EA166" s="4">
        <v>410.61869436000001</v>
      </c>
      <c r="EB166" s="4">
        <v>431.08165120000001</v>
      </c>
      <c r="EC166" s="4">
        <v>386.96997353</v>
      </c>
      <c r="ED166" s="4">
        <v>263.43602520000002</v>
      </c>
      <c r="EE166" s="4">
        <v>1510.50262451</v>
      </c>
      <c r="EF166" s="4">
        <v>2964.7184475700001</v>
      </c>
      <c r="EG166" s="4">
        <v>540.38746927</v>
      </c>
      <c r="EH166" s="4">
        <v>2681.3867763399999</v>
      </c>
      <c r="EI166" s="4">
        <v>1542.72562997</v>
      </c>
      <c r="EJ166" s="4">
        <v>1521.9246478499999</v>
      </c>
      <c r="EK166" s="4">
        <v>3016.3182551099999</v>
      </c>
      <c r="EL166" s="4">
        <v>2555.9172604599999</v>
      </c>
      <c r="EM166" s="4">
        <v>776.60065339999994</v>
      </c>
      <c r="EN166" s="4">
        <v>2585.4006455899998</v>
      </c>
      <c r="EO166" s="4">
        <v>2525.4502466200001</v>
      </c>
      <c r="EP166" s="4">
        <v>1660.1887933999999</v>
      </c>
      <c r="EQ166" s="4">
        <v>1603.6994253299999</v>
      </c>
      <c r="ER166" s="4">
        <v>3365.9973294599999</v>
      </c>
      <c r="ES166" s="4">
        <v>2522.06812971</v>
      </c>
      <c r="ET166" s="4">
        <v>2892.5842256400001</v>
      </c>
      <c r="EU166" s="4">
        <v>1533.6548707100001</v>
      </c>
      <c r="EV166" s="4">
        <v>1696.2549723100001</v>
      </c>
      <c r="EW166" s="4">
        <v>828.88023971999996</v>
      </c>
      <c r="EX166" s="4">
        <v>1618.6508302699999</v>
      </c>
      <c r="EY166" s="4">
        <v>466.68801631000002</v>
      </c>
      <c r="EZ166" s="4">
        <v>3314.1626440599998</v>
      </c>
      <c r="FA166" s="4">
        <v>3004.4581659199998</v>
      </c>
      <c r="FB166" s="4">
        <v>637.32740296999998</v>
      </c>
      <c r="FC166" s="4">
        <v>2613.5219876800002</v>
      </c>
      <c r="FD166" s="4">
        <v>757.21018117999995</v>
      </c>
      <c r="FE166" s="4">
        <v>1018.53665523</v>
      </c>
      <c r="FF166" s="4">
        <v>523.76768588000004</v>
      </c>
      <c r="FG166" s="4">
        <v>815.50525046999996</v>
      </c>
      <c r="FH166" s="4">
        <v>512.38045925999995</v>
      </c>
      <c r="FI166" s="4">
        <v>1017.27341002</v>
      </c>
      <c r="FJ166" s="5" t="s">
        <v>1001</v>
      </c>
      <c r="FK166" s="4">
        <v>412.74937209000001</v>
      </c>
      <c r="FL166" s="4">
        <v>654.27526971999998</v>
      </c>
      <c r="FM166" s="4">
        <v>838.71279860000004</v>
      </c>
      <c r="FN166" s="4">
        <v>1527.97492754</v>
      </c>
      <c r="FO166" s="4">
        <v>587.63830817999997</v>
      </c>
      <c r="FP166" s="4">
        <v>2717.88605014</v>
      </c>
      <c r="FQ166" s="4">
        <v>373.00033318999999</v>
      </c>
      <c r="FR166" s="4">
        <v>2969.0431827699999</v>
      </c>
      <c r="FS166" s="4">
        <v>2975.1562208300002</v>
      </c>
      <c r="FT166" s="4">
        <v>2927.12991216</v>
      </c>
      <c r="FU166" s="4">
        <v>591.80770087999997</v>
      </c>
      <c r="FV166" s="4">
        <v>493.73190282000002</v>
      </c>
      <c r="FW166" s="4">
        <v>2673.68738067</v>
      </c>
      <c r="FX166" s="4">
        <v>447.44915837000002</v>
      </c>
      <c r="FY166" s="4">
        <v>2708.8171549899998</v>
      </c>
      <c r="FZ166" s="4">
        <v>866.16243971999995</v>
      </c>
      <c r="GA166" s="4">
        <v>1423.9749879000001</v>
      </c>
      <c r="GB166" s="4">
        <v>217.40493559999999</v>
      </c>
      <c r="GC166" s="4">
        <v>391.83840748</v>
      </c>
      <c r="GD166" s="4">
        <v>255.33895272999999</v>
      </c>
      <c r="GE166" s="4">
        <v>3235.3530442199999</v>
      </c>
      <c r="GF166" s="4">
        <v>1520.2643472100001</v>
      </c>
      <c r="GG166" s="4">
        <v>2408.3984301300002</v>
      </c>
      <c r="GH166" s="4">
        <v>1695.66032122</v>
      </c>
      <c r="GI166" s="4">
        <v>1070.24955211</v>
      </c>
      <c r="GJ166" s="4">
        <v>1609.67576199</v>
      </c>
      <c r="GK166" s="4">
        <v>2948.2086466699998</v>
      </c>
      <c r="GL166" s="4">
        <v>909.84599346000005</v>
      </c>
      <c r="GM166" s="4">
        <v>924.33074953000005</v>
      </c>
      <c r="GN166" s="4">
        <v>427.43110245000003</v>
      </c>
      <c r="GO166" s="4">
        <v>385.81298258999999</v>
      </c>
      <c r="GP166" s="4">
        <v>1210.2783884600001</v>
      </c>
      <c r="GQ166" s="4">
        <v>588.24600803999999</v>
      </c>
      <c r="GR166" s="4">
        <v>1562.88038729</v>
      </c>
      <c r="GS166" s="4">
        <v>3009.3203861699999</v>
      </c>
      <c r="GT166" s="4">
        <v>3380.2117895800002</v>
      </c>
      <c r="GU166" s="4">
        <v>797.23324424999998</v>
      </c>
      <c r="GV166" s="4">
        <v>438.15657002</v>
      </c>
      <c r="GW166" s="4">
        <v>1708.0709442299999</v>
      </c>
      <c r="GX166" s="4">
        <v>1217.4713675800001</v>
      </c>
      <c r="GY166" s="4">
        <v>1072.29448078</v>
      </c>
      <c r="GZ166" s="4">
        <v>1559.75365345</v>
      </c>
      <c r="HA166" s="4">
        <v>1523.5147336800001</v>
      </c>
      <c r="HB166" s="4">
        <v>2970.0429671000002</v>
      </c>
      <c r="HC166" s="4">
        <v>418.39762538999997</v>
      </c>
      <c r="HD166" s="4">
        <v>1954.7734753300001</v>
      </c>
      <c r="HE166" s="4">
        <v>3114.7097091300002</v>
      </c>
      <c r="HF166" s="4">
        <v>3022.70531734</v>
      </c>
      <c r="HG166" s="4">
        <v>1029.5342828600001</v>
      </c>
      <c r="HH166" s="4">
        <v>1547.6481231099999</v>
      </c>
      <c r="HI166" s="4">
        <v>2983.6571838</v>
      </c>
      <c r="HJ166" s="4">
        <v>578.79124211999999</v>
      </c>
      <c r="HK166" s="4">
        <v>3357.5678240399998</v>
      </c>
      <c r="HL166" s="4">
        <v>246.04947122999999</v>
      </c>
      <c r="HM166" s="4">
        <v>3008.76301728</v>
      </c>
      <c r="HN166" s="4">
        <v>1757.9793826299999</v>
      </c>
      <c r="HO166" s="4">
        <v>429.35486397</v>
      </c>
      <c r="HP166" s="4">
        <v>485.61246103000002</v>
      </c>
      <c r="HQ166" s="4">
        <v>1510.3882924300001</v>
      </c>
      <c r="HR166" s="4">
        <v>3398.2688017800001</v>
      </c>
      <c r="HS166" s="4">
        <v>403.82712026000002</v>
      </c>
      <c r="HT166" s="4">
        <v>733.59998528999995</v>
      </c>
      <c r="HU166" s="4">
        <v>1533.8754570599999</v>
      </c>
      <c r="HV166" s="4">
        <v>2703.0377926199999</v>
      </c>
      <c r="HW166" s="4">
        <v>430.37328939999998</v>
      </c>
      <c r="HX166" s="4">
        <v>1298.4955301</v>
      </c>
      <c r="HY166" s="4">
        <v>1529.00329489</v>
      </c>
      <c r="HZ166" s="4">
        <v>280.66910078000001</v>
      </c>
      <c r="IA166" s="4">
        <v>286.49009494000001</v>
      </c>
      <c r="IB166" s="4">
        <v>683.33301640000002</v>
      </c>
      <c r="IC166" s="4">
        <v>981.42408923999994</v>
      </c>
      <c r="ID166" s="4">
        <v>2650.1275157499999</v>
      </c>
      <c r="IE166" s="4">
        <v>1518.14796099</v>
      </c>
      <c r="IF166" s="4">
        <v>3151.4538027100002</v>
      </c>
      <c r="IG166" s="4">
        <v>1506.1474421800001</v>
      </c>
      <c r="IH166" s="4">
        <v>1323.46901177</v>
      </c>
      <c r="II166" s="4">
        <v>1544.3623185500001</v>
      </c>
      <c r="IJ166" s="4">
        <v>1569.5880764399999</v>
      </c>
      <c r="IK166" s="4">
        <v>914.10299932999999</v>
      </c>
      <c r="IL166" s="4">
        <v>608.01862281000001</v>
      </c>
      <c r="IM166" s="4">
        <v>277.12542767000002</v>
      </c>
      <c r="IN166" s="4">
        <v>2975.1593276799999</v>
      </c>
      <c r="IO166" s="4">
        <v>1559.70145837</v>
      </c>
      <c r="IP166" s="4">
        <v>1253.14235517</v>
      </c>
      <c r="IQ166" s="4">
        <v>614.44669546</v>
      </c>
      <c r="IR166" s="4">
        <v>2999.77800708</v>
      </c>
      <c r="IS166" s="4">
        <v>2073.5371661700001</v>
      </c>
      <c r="IT166" s="4">
        <v>3357.45162785</v>
      </c>
      <c r="IU166" s="4">
        <v>806.67247592000001</v>
      </c>
      <c r="IV166" s="4">
        <v>1106.2026416799999</v>
      </c>
      <c r="IW166" s="4">
        <v>421.10058488999999</v>
      </c>
      <c r="IX166" s="4">
        <v>1134.1326018100001</v>
      </c>
      <c r="IY166" s="4">
        <v>758.60329272000001</v>
      </c>
      <c r="IZ166" s="4">
        <v>1055.53240366</v>
      </c>
      <c r="JA166" s="4">
        <v>393.16565379999997</v>
      </c>
      <c r="JB166" s="4">
        <v>1020.99976591</v>
      </c>
      <c r="JC166" s="4">
        <v>432.30637146999999</v>
      </c>
      <c r="JD166" s="4">
        <v>636.42641647000005</v>
      </c>
      <c r="JE166" s="4">
        <v>405.28547565000002</v>
      </c>
      <c r="JF166" s="4">
        <v>498.67987212999998</v>
      </c>
      <c r="JG166" s="5" t="s">
        <v>1001</v>
      </c>
      <c r="JH166" s="4">
        <v>1012.50439527</v>
      </c>
      <c r="JI166" s="4">
        <v>328.19769208000002</v>
      </c>
      <c r="JJ166" s="4">
        <v>2998.4308769200002</v>
      </c>
      <c r="JK166" s="4">
        <v>421.09312844999999</v>
      </c>
      <c r="JL166" s="4">
        <v>404.47023820999999</v>
      </c>
      <c r="JM166" s="4">
        <v>1351.1976480200001</v>
      </c>
      <c r="JN166" s="4">
        <v>577.96109179999996</v>
      </c>
      <c r="JO166" s="4">
        <v>2965.0819490200001</v>
      </c>
      <c r="JP166" s="4">
        <v>955.37066650999998</v>
      </c>
      <c r="JQ166" s="4">
        <v>1072.35288956</v>
      </c>
      <c r="JR166" s="4">
        <v>1065.6657056199999</v>
      </c>
      <c r="JS166" s="4">
        <v>2112.5952416300001</v>
      </c>
      <c r="JT166" s="4">
        <v>386.40763368</v>
      </c>
      <c r="JU166" s="4">
        <v>1540.19976092</v>
      </c>
      <c r="JV166" s="4">
        <v>2910.2727654300002</v>
      </c>
      <c r="JW166" s="4">
        <v>2992.4383846400001</v>
      </c>
      <c r="JX166" s="4">
        <v>2198.1181229499998</v>
      </c>
      <c r="JY166" s="4">
        <v>629.17564993999997</v>
      </c>
      <c r="JZ166" s="4">
        <v>421.59892363</v>
      </c>
      <c r="KA166" s="4">
        <v>3379.2598507399998</v>
      </c>
      <c r="KB166" s="4">
        <v>476.14713182000003</v>
      </c>
      <c r="KC166" s="4">
        <v>427.49634630000003</v>
      </c>
      <c r="KD166" s="4">
        <v>414.30963215999998</v>
      </c>
      <c r="KE166" s="4">
        <v>613.02251541999999</v>
      </c>
      <c r="KF166" s="4">
        <v>246.63542314</v>
      </c>
      <c r="KG166" s="4">
        <v>2214.6683128999998</v>
      </c>
      <c r="KH166" s="4">
        <v>2956.0267240100002</v>
      </c>
      <c r="KI166" s="4">
        <v>1342.10389807</v>
      </c>
      <c r="KJ166" s="4">
        <v>2921.3996380200001</v>
      </c>
      <c r="KK166" s="4">
        <v>120.7073362</v>
      </c>
      <c r="KL166" s="4">
        <v>2957.0501204000002</v>
      </c>
      <c r="KM166" s="4">
        <v>206.11402133000001</v>
      </c>
      <c r="KN166" s="4">
        <v>3075.7870923300002</v>
      </c>
      <c r="KO166" s="4">
        <v>1532.7352431100001</v>
      </c>
      <c r="KP166" s="4">
        <v>601.44701368999995</v>
      </c>
      <c r="KQ166" s="4">
        <v>870.31008446999999</v>
      </c>
      <c r="KR166" s="4">
        <v>2740.7114557199998</v>
      </c>
      <c r="KS166" s="4">
        <v>626.33163945000001</v>
      </c>
      <c r="KT166" s="4">
        <v>3403.6685070799999</v>
      </c>
      <c r="KU166" s="4">
        <v>430.90766760000002</v>
      </c>
      <c r="KV166" s="4">
        <v>592.63971531000004</v>
      </c>
      <c r="KW166" s="4">
        <v>1292.8597041999999</v>
      </c>
      <c r="KX166" s="4">
        <v>286.31176175000002</v>
      </c>
      <c r="KY166" s="4">
        <v>771.58495475999996</v>
      </c>
      <c r="KZ166" s="4">
        <v>1380.7319854899999</v>
      </c>
      <c r="LA166" s="4">
        <v>2723.8965621500001</v>
      </c>
      <c r="LB166" s="4">
        <v>527.72208455999998</v>
      </c>
      <c r="LC166" s="4">
        <v>1563.8006362599999</v>
      </c>
      <c r="LD166" s="4">
        <v>2551.1929843500002</v>
      </c>
      <c r="LE166" s="4">
        <v>417.3493742</v>
      </c>
      <c r="LF166" s="4">
        <v>434.82478407999997</v>
      </c>
      <c r="LG166" s="4">
        <v>281.45699794000001</v>
      </c>
      <c r="LH166" s="4">
        <v>3011.0844556000002</v>
      </c>
      <c r="LI166" s="4">
        <v>3384.9205314400001</v>
      </c>
      <c r="LJ166" s="4">
        <v>820.20902136999996</v>
      </c>
      <c r="LK166" s="4">
        <v>1534.3843590900001</v>
      </c>
      <c r="LL166" s="4">
        <v>2673.1909060399998</v>
      </c>
      <c r="LM166" s="4">
        <v>2958.8048692799998</v>
      </c>
      <c r="LN166" s="4">
        <v>406.40518438999999</v>
      </c>
      <c r="LO166" s="4">
        <v>415.63190752000003</v>
      </c>
      <c r="LP166" s="4">
        <v>1572.0120408099999</v>
      </c>
      <c r="LQ166" s="4">
        <v>1529.1940554800001</v>
      </c>
      <c r="LR166" s="4">
        <v>1503.85520825</v>
      </c>
      <c r="LS166" s="4">
        <v>1340.88725561</v>
      </c>
      <c r="LT166" s="4">
        <v>426.67551652999998</v>
      </c>
      <c r="LU166" s="4">
        <v>1554.0395349299999</v>
      </c>
      <c r="LV166" s="4">
        <v>3024.4762218400001</v>
      </c>
      <c r="LW166" s="4">
        <v>1564.46115257</v>
      </c>
      <c r="LX166" s="4">
        <v>606.44531397000003</v>
      </c>
      <c r="LY166" s="4">
        <v>604.61227246999999</v>
      </c>
      <c r="LZ166" s="4">
        <v>888.94434939999996</v>
      </c>
      <c r="MA166" s="4">
        <v>409.38216806000003</v>
      </c>
      <c r="MB166" s="4">
        <v>3366.6193208300001</v>
      </c>
      <c r="MC166" s="4">
        <v>3232.0094522499999</v>
      </c>
      <c r="MD166" s="4">
        <v>1529.25494974</v>
      </c>
      <c r="ME166" s="4">
        <v>2990.3978055600001</v>
      </c>
      <c r="MF166" s="4">
        <v>1277.8262784200001</v>
      </c>
      <c r="MG166" s="4">
        <v>434.88132875000002</v>
      </c>
      <c r="MH166" s="4">
        <v>1796.9647577999999</v>
      </c>
      <c r="MI166" s="4">
        <v>3006.71995272</v>
      </c>
      <c r="MJ166" s="4">
        <v>3013.1318697500001</v>
      </c>
      <c r="MK166" s="4">
        <v>1506.73277272</v>
      </c>
      <c r="ML166" s="4">
        <v>554.76037873999996</v>
      </c>
      <c r="MM166" s="4">
        <v>820.44824882</v>
      </c>
      <c r="MN166" s="4">
        <v>1682.04175493</v>
      </c>
      <c r="MO166" s="4">
        <v>433.50126598000003</v>
      </c>
      <c r="MP166" s="4">
        <v>2619.7537074100001</v>
      </c>
      <c r="MQ166" s="4">
        <v>3318.7725880900002</v>
      </c>
      <c r="MR166" s="4">
        <v>431.73098284999998</v>
      </c>
      <c r="MS166" s="4">
        <v>2640.2042368500001</v>
      </c>
      <c r="MT166" s="4">
        <v>3027.4575550999998</v>
      </c>
      <c r="MU166" s="4">
        <v>2986.38002714</v>
      </c>
      <c r="MV166" s="4">
        <v>607.05239245999996</v>
      </c>
      <c r="MW166" s="4">
        <v>2646.3042261400001</v>
      </c>
      <c r="MX166" s="4">
        <v>1373.62413406</v>
      </c>
      <c r="MY166" s="4">
        <v>1178.3008241499999</v>
      </c>
      <c r="MZ166" s="4">
        <v>1807.9282100800001</v>
      </c>
      <c r="NA166" s="4">
        <v>1533.71887182</v>
      </c>
      <c r="NB166" s="4">
        <v>387.09300479000001</v>
      </c>
      <c r="NC166" s="4">
        <v>1530.3336480600001</v>
      </c>
      <c r="ND166" s="4">
        <v>437.36494463999998</v>
      </c>
      <c r="NE166" s="4">
        <v>2120.21448057</v>
      </c>
      <c r="NF166" s="4">
        <v>1542.27637946</v>
      </c>
      <c r="NG166" s="4">
        <v>926.50989412000001</v>
      </c>
      <c r="NH166" s="4">
        <v>398.06888447</v>
      </c>
      <c r="NI166" s="4">
        <v>771.88818331999994</v>
      </c>
      <c r="NJ166" s="4">
        <v>720.36045469999999</v>
      </c>
      <c r="NK166" s="4">
        <v>870.12180936000004</v>
      </c>
      <c r="NL166" s="4">
        <v>550.56116027999997</v>
      </c>
      <c r="NM166" s="4">
        <v>3024.8098975299999</v>
      </c>
      <c r="NN166" s="4">
        <v>1362.6395551999999</v>
      </c>
      <c r="NO166" s="4">
        <v>2985.6350045099998</v>
      </c>
      <c r="NP166" s="4">
        <v>462.93556288000002</v>
      </c>
      <c r="NQ166" s="4">
        <v>465.74601939000001</v>
      </c>
      <c r="NR166" s="4">
        <v>562.55670812999995</v>
      </c>
      <c r="NS166" s="4">
        <v>635.81250291000003</v>
      </c>
      <c r="NT166" s="4">
        <v>3201.2646860200002</v>
      </c>
      <c r="NU166" s="4">
        <v>411.96023219</v>
      </c>
      <c r="NV166" s="4">
        <v>2075.93813985</v>
      </c>
      <c r="NW166" s="4">
        <v>336.07977053000002</v>
      </c>
      <c r="NX166" s="4">
        <v>457.78316283999999</v>
      </c>
      <c r="NY166" s="4">
        <v>492.97072457000002</v>
      </c>
      <c r="NZ166" s="4">
        <v>1355.6590846199999</v>
      </c>
      <c r="OA166" s="4">
        <v>644.46197330999996</v>
      </c>
      <c r="OB166" s="4">
        <v>3014.0278852900001</v>
      </c>
      <c r="OC166" s="4">
        <v>3366.97536584</v>
      </c>
      <c r="OD166" s="4">
        <v>2939.4218535</v>
      </c>
      <c r="OE166" s="4">
        <v>427.66473757</v>
      </c>
      <c r="OF166" s="4">
        <v>2905.1905802000001</v>
      </c>
      <c r="OG166" s="4">
        <v>859.95246794000002</v>
      </c>
      <c r="OH166" s="4">
        <v>2984.1089197900001</v>
      </c>
      <c r="OI166" s="4">
        <v>1559.4790079100001</v>
      </c>
      <c r="OJ166" s="4">
        <v>784.25966001999996</v>
      </c>
      <c r="OK166" s="4">
        <v>2945.5230855300001</v>
      </c>
      <c r="OL166" s="4">
        <v>1621.06609546</v>
      </c>
      <c r="OM166" s="4">
        <v>3053.3935388999998</v>
      </c>
      <c r="ON166" s="4">
        <v>418.81021507000003</v>
      </c>
      <c r="OO166" s="4">
        <v>619.35738257000003</v>
      </c>
      <c r="OP166" s="4">
        <v>1540.3196853300001</v>
      </c>
      <c r="OQ166" s="4">
        <v>1589.80434939</v>
      </c>
      <c r="OR166" s="5" t="s">
        <v>1001</v>
      </c>
      <c r="OS166" s="4">
        <v>1067.0389333200001</v>
      </c>
      <c r="OT166" s="4">
        <v>1747.36327618</v>
      </c>
      <c r="OU166" s="4">
        <v>781.84563757000001</v>
      </c>
      <c r="OV166" s="4">
        <v>493.17888352</v>
      </c>
      <c r="OW166" s="4">
        <v>3029.40306457</v>
      </c>
      <c r="OX166" s="4">
        <v>3009.0786732400002</v>
      </c>
      <c r="OY166" s="4">
        <v>982.87498818999995</v>
      </c>
      <c r="OZ166" s="4">
        <v>2335.3862123899999</v>
      </c>
      <c r="PA166" s="4">
        <v>1013.97207121</v>
      </c>
      <c r="PB166" s="4">
        <v>546.66703448999999</v>
      </c>
      <c r="PC166" s="4">
        <v>2876.8890408100001</v>
      </c>
      <c r="PD166" s="4">
        <v>3015.46884232</v>
      </c>
      <c r="PE166" s="4">
        <v>788.06741537999994</v>
      </c>
      <c r="PF166" s="4">
        <v>71.27424585</v>
      </c>
      <c r="PG166" s="4">
        <v>537.38314532000004</v>
      </c>
      <c r="PH166" s="4">
        <v>3006.0594364100002</v>
      </c>
      <c r="PI166" s="4">
        <v>1526.58243737</v>
      </c>
      <c r="PJ166" s="4">
        <v>406.88115381</v>
      </c>
      <c r="PK166" s="4">
        <v>1316.17102112</v>
      </c>
      <c r="PL166" s="4">
        <v>1004.9392155199999</v>
      </c>
      <c r="PM166" s="4">
        <v>428.42529445000002</v>
      </c>
      <c r="PN166" s="4">
        <v>408.79994436999999</v>
      </c>
      <c r="PO166" s="4">
        <v>1209.6470765399999</v>
      </c>
      <c r="PP166" s="4">
        <v>827.88791183000001</v>
      </c>
      <c r="PQ166" s="4">
        <v>419.02893731</v>
      </c>
      <c r="PR166" s="4">
        <v>742.96713804000001</v>
      </c>
      <c r="PS166" s="4">
        <v>654.47845771000004</v>
      </c>
      <c r="PT166" s="4">
        <v>424.11174390999997</v>
      </c>
      <c r="PU166" s="4">
        <v>1146.21824831</v>
      </c>
      <c r="PV166" s="4">
        <v>748.72599519999994</v>
      </c>
      <c r="PW166" s="4">
        <v>594.54421435999996</v>
      </c>
      <c r="PX166" s="4">
        <v>1061.3770098800001</v>
      </c>
      <c r="PY166" s="4">
        <v>1105.0984671900001</v>
      </c>
      <c r="PZ166" s="4">
        <v>1474.4146976500001</v>
      </c>
      <c r="QA166" s="4">
        <v>425.66765439</v>
      </c>
      <c r="QB166" s="4">
        <v>792.12806833000002</v>
      </c>
      <c r="QC166" s="4">
        <v>1030.9646766000001</v>
      </c>
      <c r="QD166" s="4">
        <v>1034.78050977</v>
      </c>
      <c r="QE166" s="4">
        <v>1540.1593718700001</v>
      </c>
      <c r="QF166" s="4">
        <v>1569.2314100599999</v>
      </c>
      <c r="QG166" s="4">
        <v>1569.21028348</v>
      </c>
      <c r="QH166" s="4">
        <v>1738.9921795400001</v>
      </c>
      <c r="QI166" s="4">
        <v>2887.4765642399998</v>
      </c>
      <c r="QJ166" s="4">
        <v>646.58768008000004</v>
      </c>
      <c r="QK166" s="4">
        <v>2717.40697387</v>
      </c>
      <c r="QL166" s="4">
        <v>395.36468223000003</v>
      </c>
      <c r="QM166" s="4">
        <v>435.23675238999999</v>
      </c>
      <c r="QN166" s="4">
        <v>1669.0868118000001</v>
      </c>
      <c r="QO166" s="4">
        <v>405.27926194999998</v>
      </c>
      <c r="QP166" s="4">
        <v>745.56757148999998</v>
      </c>
      <c r="QQ166" s="4">
        <v>1748.02503523</v>
      </c>
      <c r="QR166" s="4">
        <v>2719.0424197100001</v>
      </c>
      <c r="QS166" s="4">
        <v>1368.40089784</v>
      </c>
      <c r="QT166" s="4">
        <v>829.50968752999995</v>
      </c>
      <c r="QU166" s="4">
        <v>504.9439031</v>
      </c>
      <c r="QV166" s="4">
        <v>919.53936546</v>
      </c>
      <c r="QW166" s="4">
        <v>2986.77086887</v>
      </c>
      <c r="QX166" s="4">
        <v>2917.4216272799999</v>
      </c>
      <c r="QY166" s="4">
        <v>2991.1409640799998</v>
      </c>
      <c r="QZ166" s="4">
        <v>3144.1601616500002</v>
      </c>
      <c r="RA166" s="4">
        <v>1620.284412</v>
      </c>
      <c r="RB166" s="4">
        <v>539.64803897000002</v>
      </c>
      <c r="RC166" s="4">
        <v>3018.0904023500002</v>
      </c>
      <c r="RD166" s="4">
        <v>1629.3725696199999</v>
      </c>
      <c r="RE166" s="4">
        <v>2965.0533660000001</v>
      </c>
      <c r="RF166" s="4">
        <v>3007.6420658000002</v>
      </c>
      <c r="RG166" s="4">
        <v>2823.32570407</v>
      </c>
      <c r="RH166" s="4">
        <v>1403.3728441799999</v>
      </c>
      <c r="RI166" s="4">
        <v>1042.89311649</v>
      </c>
      <c r="RJ166" s="4">
        <v>1575.23819385</v>
      </c>
      <c r="RK166" s="4">
        <v>3006.17128301</v>
      </c>
      <c r="RL166" s="4">
        <v>2739.2518575899999</v>
      </c>
      <c r="RM166" s="4">
        <v>425.99263089999999</v>
      </c>
      <c r="RN166" s="4">
        <v>225.41625901</v>
      </c>
      <c r="RO166" s="4">
        <v>3080.4001432099999</v>
      </c>
      <c r="RP166" s="4">
        <v>383.86063804999998</v>
      </c>
      <c r="RQ166" s="4">
        <v>332.99528985000001</v>
      </c>
      <c r="RR166" s="4">
        <v>2064.62423489</v>
      </c>
      <c r="RS166" s="4">
        <v>1429.0211336699999</v>
      </c>
      <c r="RT166" s="4">
        <v>2245.4180500900002</v>
      </c>
      <c r="RU166" s="4">
        <v>2918.32137104</v>
      </c>
      <c r="RV166" s="4">
        <v>1528.58200603</v>
      </c>
      <c r="RW166" s="4">
        <v>1069.9251969699999</v>
      </c>
      <c r="RX166" s="4">
        <v>637.25656678999997</v>
      </c>
      <c r="RY166" s="4">
        <v>532.10150032000001</v>
      </c>
      <c r="RZ166" s="4">
        <v>1706.6778326900001</v>
      </c>
      <c r="SA166" s="4">
        <v>1957.0209706200001</v>
      </c>
      <c r="SB166" s="4">
        <v>1772.2516301600001</v>
      </c>
      <c r="SC166" s="4">
        <v>1028.8526399699999</v>
      </c>
      <c r="SD166" s="4">
        <v>425.38306692999998</v>
      </c>
      <c r="SE166" s="4">
        <v>2061.5217344799999</v>
      </c>
      <c r="SF166" s="4">
        <v>1509.1586012</v>
      </c>
      <c r="SG166" s="4">
        <v>1045.9446645600001</v>
      </c>
      <c r="SH166" s="4">
        <v>398.26088779999998</v>
      </c>
      <c r="SI166" s="4">
        <v>436.58015433000003</v>
      </c>
      <c r="SJ166" s="4">
        <v>1529.4283119700001</v>
      </c>
      <c r="SK166" s="4">
        <v>649.76412352</v>
      </c>
      <c r="SL166" s="4">
        <v>647.08912567000004</v>
      </c>
      <c r="SM166" s="4">
        <v>1088.1369302999999</v>
      </c>
      <c r="SN166" s="4">
        <v>2668.2087613799999</v>
      </c>
      <c r="SO166" s="4">
        <v>1194.53535814</v>
      </c>
      <c r="SP166" s="4">
        <v>1579.94445023</v>
      </c>
      <c r="SQ166" s="4">
        <v>3349.8218256199998</v>
      </c>
      <c r="SR166" s="4">
        <v>291.56855195000003</v>
      </c>
      <c r="SS166" s="4">
        <v>3358.3799546300002</v>
      </c>
      <c r="ST166" s="4">
        <v>1959.1572406800001</v>
      </c>
      <c r="SU166" s="4">
        <v>3028.3616484499998</v>
      </c>
      <c r="SV166" s="4">
        <v>1568.5460389499999</v>
      </c>
      <c r="SW166" s="4">
        <v>1467.26956402</v>
      </c>
      <c r="SX166" s="4">
        <v>250.02872471000001</v>
      </c>
      <c r="SY166" s="4">
        <v>3003.5627717500001</v>
      </c>
      <c r="SZ166" s="4">
        <v>656.24252713999999</v>
      </c>
      <c r="TA166" s="4">
        <v>1584.3505849000001</v>
      </c>
      <c r="TB166" s="4">
        <v>626.35960109999996</v>
      </c>
      <c r="TC166" s="4">
        <v>1878.26853682</v>
      </c>
      <c r="TD166" s="4">
        <v>563.46763654999995</v>
      </c>
      <c r="TE166" s="4">
        <v>636.11448872999995</v>
      </c>
      <c r="TF166" s="4">
        <v>3005.3784148899999</v>
      </c>
      <c r="TG166" s="4">
        <v>1218.19402089</v>
      </c>
      <c r="TH166" s="4">
        <v>3252.6053822700001</v>
      </c>
      <c r="TI166" s="4">
        <v>779.81500041000004</v>
      </c>
      <c r="TJ166" s="4">
        <v>981.83792166000001</v>
      </c>
      <c r="TK166" s="4">
        <v>627.48552354000003</v>
      </c>
      <c r="TL166" s="4">
        <v>661.78825439000002</v>
      </c>
      <c r="TM166" s="4">
        <v>414.54948098</v>
      </c>
      <c r="TN166" s="4">
        <v>1143.6930006299999</v>
      </c>
      <c r="TO166" s="4">
        <v>1551.5521908200001</v>
      </c>
      <c r="TP166" s="4">
        <v>328.98496786999999</v>
      </c>
      <c r="TQ166" s="4">
        <v>3335.0580744200001</v>
      </c>
      <c r="TR166" s="4">
        <v>1073.09294123</v>
      </c>
      <c r="TS166" s="4">
        <v>1521.4592417199999</v>
      </c>
      <c r="TT166" s="4">
        <v>2621.9813188600001</v>
      </c>
      <c r="TU166" s="4">
        <v>1118.1205182799999</v>
      </c>
      <c r="TV166" s="4">
        <v>2746.4143895799998</v>
      </c>
      <c r="TW166" s="4">
        <v>2640.0880406599999</v>
      </c>
      <c r="TX166" s="4">
        <v>412.82890744999997</v>
      </c>
      <c r="TY166" s="4">
        <v>2107.76408988</v>
      </c>
      <c r="TZ166" s="4">
        <v>1494.3513541</v>
      </c>
      <c r="UA166" s="4">
        <v>452.53693593000003</v>
      </c>
      <c r="UB166" s="4">
        <v>539.40943288999995</v>
      </c>
      <c r="UC166" s="4">
        <v>3107.43346643</v>
      </c>
      <c r="UD166" s="4">
        <v>626.02219719000004</v>
      </c>
      <c r="UE166" s="4">
        <v>1385.5395251800001</v>
      </c>
      <c r="UF166" s="4">
        <v>1046.2454076399999</v>
      </c>
      <c r="UG166" s="4">
        <v>2946.8167778699999</v>
      </c>
      <c r="UH166" s="4">
        <v>196.24293750999999</v>
      </c>
      <c r="UI166" s="4">
        <v>3286.18297433</v>
      </c>
      <c r="UJ166" s="4">
        <v>474.65832929999999</v>
      </c>
      <c r="UK166" s="4">
        <v>2617.3508696200001</v>
      </c>
      <c r="UL166" s="4">
        <v>2622.5691348800001</v>
      </c>
      <c r="UM166" s="4">
        <v>1501.9600297500001</v>
      </c>
      <c r="UN166" s="4">
        <v>1744.18186178</v>
      </c>
      <c r="UO166" s="4">
        <v>1744.78894027</v>
      </c>
      <c r="UP166" s="4">
        <v>636.78308285000003</v>
      </c>
      <c r="UQ166" s="4">
        <v>1553.96124231</v>
      </c>
      <c r="UR166" s="4">
        <v>1557.66957847</v>
      </c>
      <c r="US166" s="4">
        <v>1542.5075291000001</v>
      </c>
      <c r="UT166" s="4">
        <v>452.31697094999998</v>
      </c>
      <c r="UU166" s="4">
        <v>481.21129732000003</v>
      </c>
      <c r="UV166" s="4">
        <v>1849.28970413</v>
      </c>
      <c r="UW166" s="4">
        <v>1519.2869321999999</v>
      </c>
      <c r="UX166" s="4">
        <v>447.67036609000002</v>
      </c>
      <c r="UY166" s="4">
        <v>1962.20630327</v>
      </c>
      <c r="UZ166" s="4">
        <v>3356.66870165</v>
      </c>
      <c r="VA166" s="4">
        <v>802.36078949</v>
      </c>
      <c r="VB166" s="4">
        <v>1046.7810285800001</v>
      </c>
      <c r="VC166" s="4">
        <v>1074.845826</v>
      </c>
      <c r="VD166" s="4">
        <v>1073.9255770300001</v>
      </c>
      <c r="VE166" s="4">
        <v>1569.4793366900001</v>
      </c>
      <c r="VF166" s="4">
        <v>1540.80186845</v>
      </c>
      <c r="VG166" s="4">
        <v>485.95607863999999</v>
      </c>
      <c r="VH166" s="4">
        <v>2115.2118307000001</v>
      </c>
      <c r="VI166" s="4">
        <v>3012.6074334700002</v>
      </c>
      <c r="VJ166" s="4">
        <v>2244.0802404800002</v>
      </c>
      <c r="VK166" s="4">
        <v>1766.5269483500001</v>
      </c>
      <c r="VL166" s="4">
        <v>1290.9117092500001</v>
      </c>
      <c r="VM166" s="4">
        <v>3318.0517988900001</v>
      </c>
      <c r="VN166" s="4">
        <v>1366.9400569699999</v>
      </c>
      <c r="VO166" s="4">
        <v>2994.9499621800001</v>
      </c>
      <c r="VP166" s="4">
        <v>2995.4197178999998</v>
      </c>
      <c r="VQ166" s="4">
        <v>1148.7068351600001</v>
      </c>
      <c r="VR166" s="4">
        <v>1524.64749119</v>
      </c>
      <c r="VS166" s="4">
        <v>2939.5647686000002</v>
      </c>
      <c r="VT166" s="4">
        <v>404.29874009000002</v>
      </c>
      <c r="VU166" s="4">
        <v>1004.7801448</v>
      </c>
      <c r="VV166" s="4">
        <v>626.34158136999997</v>
      </c>
      <c r="VW166" s="4">
        <v>405.81177603999998</v>
      </c>
      <c r="VX166" s="4">
        <v>3362.3517516699999</v>
      </c>
      <c r="VY166" s="4">
        <v>502.21484606000001</v>
      </c>
      <c r="VZ166" s="4">
        <v>903.04882702999998</v>
      </c>
      <c r="WA166" s="4">
        <v>1964.25744564</v>
      </c>
      <c r="WB166" s="4">
        <v>2954.5646403999999</v>
      </c>
      <c r="WC166" s="4">
        <v>2628.9245072399999</v>
      </c>
      <c r="WD166" s="4">
        <v>3408.2809365899998</v>
      </c>
      <c r="WE166" s="4">
        <v>623.80079943999999</v>
      </c>
      <c r="WF166" s="4">
        <v>634.88541886999997</v>
      </c>
      <c r="WG166" s="4">
        <v>860.07425646000002</v>
      </c>
      <c r="WH166" s="4">
        <v>2927.3473916600001</v>
      </c>
      <c r="WI166" s="4">
        <v>606.10728869000002</v>
      </c>
      <c r="WJ166" s="4">
        <v>1755.78221831</v>
      </c>
      <c r="WK166" s="4">
        <v>484.66611452000001</v>
      </c>
      <c r="WL166" s="4">
        <v>387.37697087999999</v>
      </c>
      <c r="WM166" s="4">
        <v>456.49382008999999</v>
      </c>
      <c r="WN166" s="4">
        <v>1750.20852941</v>
      </c>
      <c r="WO166" s="4">
        <v>410.42731240000001</v>
      </c>
      <c r="WP166" s="4">
        <v>412.86494691000001</v>
      </c>
      <c r="WQ166" s="4">
        <v>403.48909498</v>
      </c>
      <c r="WR166" s="4">
        <v>373.65028620999999</v>
      </c>
      <c r="WS166" s="4">
        <v>3024.53214514</v>
      </c>
      <c r="WT166" s="4">
        <v>628.32250893000003</v>
      </c>
      <c r="WU166" s="4">
        <v>617.86236635</v>
      </c>
      <c r="WV166" s="4">
        <v>25.783748150000001</v>
      </c>
      <c r="WW166" s="4">
        <v>528.93499880000002</v>
      </c>
      <c r="WX166" s="4">
        <v>651.38279236999995</v>
      </c>
      <c r="WY166" s="4">
        <v>709.03971466999997</v>
      </c>
      <c r="WZ166" s="4">
        <v>1529.60975201</v>
      </c>
      <c r="XA166" s="4">
        <v>402.71859618000002</v>
      </c>
      <c r="XB166" s="4">
        <v>1012.31612016</v>
      </c>
      <c r="XC166" s="4">
        <v>373.53719687</v>
      </c>
      <c r="XD166" s="4">
        <v>916.94514571000002</v>
      </c>
      <c r="XE166" s="4">
        <v>2919.3012715300001</v>
      </c>
      <c r="XF166" s="4">
        <v>1190.9133924099999</v>
      </c>
      <c r="XG166" s="4">
        <v>1546.9497032300001</v>
      </c>
      <c r="XH166" s="4">
        <v>723.35297261999995</v>
      </c>
      <c r="XI166" s="4">
        <v>1482.1495114100001</v>
      </c>
      <c r="XJ166" s="4">
        <v>1541.8898873200001</v>
      </c>
      <c r="XK166" s="4">
        <v>416.70936310000002</v>
      </c>
      <c r="XL166" s="4">
        <v>3000.9890572099998</v>
      </c>
      <c r="XM166" s="4">
        <v>423.00135571999999</v>
      </c>
      <c r="XN166" s="4">
        <v>3412.38197859</v>
      </c>
      <c r="XO166" s="4">
        <v>333.08787397999998</v>
      </c>
      <c r="XP166" s="4">
        <v>841.70096693000005</v>
      </c>
      <c r="XQ166" s="4">
        <v>581.72721536999995</v>
      </c>
      <c r="XR166" s="4">
        <v>596.07899826000005</v>
      </c>
      <c r="XS166" s="4">
        <v>3380.00487337</v>
      </c>
      <c r="XT166" s="4">
        <v>1308.2609810199999</v>
      </c>
      <c r="XU166" s="4">
        <v>2967.9153962199998</v>
      </c>
      <c r="XV166" s="4">
        <v>1874.8267683900001</v>
      </c>
      <c r="XW166" s="4">
        <v>1956.03174958</v>
      </c>
      <c r="XX166" s="4">
        <v>1526.78500399</v>
      </c>
      <c r="XY166" s="4">
        <v>1052.9549609000001</v>
      </c>
      <c r="XZ166" s="4">
        <v>3140.8675220199998</v>
      </c>
      <c r="YA166" s="4">
        <v>1034.1871014200001</v>
      </c>
      <c r="YB166" s="4">
        <v>2969.7956618399999</v>
      </c>
      <c r="YC166" s="4">
        <v>3000.7162757800002</v>
      </c>
      <c r="YD166" s="4">
        <v>2051.05599957</v>
      </c>
      <c r="YE166" s="4">
        <v>585.45729947999996</v>
      </c>
      <c r="YF166" s="4">
        <v>1350.22271849</v>
      </c>
      <c r="YG166" s="4">
        <v>863.11461986999996</v>
      </c>
      <c r="YH166" s="4">
        <v>1042.6992490499999</v>
      </c>
      <c r="YI166" s="4">
        <v>884.93837700999995</v>
      </c>
      <c r="YJ166" s="4">
        <v>3075.9797170299998</v>
      </c>
      <c r="YK166" s="4">
        <v>427.06387278</v>
      </c>
      <c r="YL166" s="4">
        <v>622.81157840000003</v>
      </c>
      <c r="YM166" s="4">
        <v>1389.0689067799999</v>
      </c>
      <c r="YN166" s="4">
        <v>1479.5677190599999</v>
      </c>
      <c r="YO166" s="4">
        <v>1271.26150437</v>
      </c>
      <c r="YP166" s="4">
        <v>2886.07599626</v>
      </c>
      <c r="YQ166" s="4">
        <v>1416.7080657500001</v>
      </c>
      <c r="YR166" s="4">
        <v>2898.0336405399999</v>
      </c>
      <c r="YS166" s="4">
        <v>3071.4841050800001</v>
      </c>
      <c r="YT166" s="4">
        <v>3367.4799182800002</v>
      </c>
      <c r="YU166" s="4">
        <v>2919.3056211200001</v>
      </c>
      <c r="YV166" s="4">
        <v>3003.6211805299999</v>
      </c>
      <c r="YW166" s="4">
        <v>404.70698018000002</v>
      </c>
      <c r="YX166" s="4">
        <v>1605.94754199</v>
      </c>
      <c r="YY166" s="4">
        <v>225.78597415999999</v>
      </c>
      <c r="YZ166" s="4">
        <v>374.24245181999999</v>
      </c>
      <c r="ZA166" s="4">
        <v>1760.34245274</v>
      </c>
      <c r="ZB166" s="4">
        <v>3002.4797238400001</v>
      </c>
      <c r="ZC166" s="4">
        <v>2890.8636521100002</v>
      </c>
      <c r="ZD166" s="4">
        <v>394.60350398000003</v>
      </c>
      <c r="ZE166" s="4">
        <v>389.09195208</v>
      </c>
      <c r="ZF166" s="4">
        <v>586.75534141000003</v>
      </c>
      <c r="ZG166" s="4">
        <v>641.28615123999998</v>
      </c>
      <c r="ZH166" s="5" t="s">
        <v>1001</v>
      </c>
      <c r="ZI166" s="4">
        <v>1782.1935501600001</v>
      </c>
      <c r="ZJ166" s="4">
        <v>1537.4514414099999</v>
      </c>
      <c r="ZK166" s="4">
        <v>1349.0116683599999</v>
      </c>
      <c r="ZL166" s="4">
        <v>2644.4233391500002</v>
      </c>
      <c r="ZM166" s="4">
        <v>724.89148474000001</v>
      </c>
      <c r="ZN166" s="4">
        <v>2948.4721075500001</v>
      </c>
      <c r="ZO166" s="4">
        <v>393.38375466999997</v>
      </c>
      <c r="ZP166" s="4">
        <v>3423.3168478500002</v>
      </c>
      <c r="ZQ166" s="4">
        <v>1696.5693855300001</v>
      </c>
      <c r="ZR166" s="4">
        <v>2104.8896322599999</v>
      </c>
      <c r="ZS166" s="4">
        <v>406.26786162000002</v>
      </c>
      <c r="ZT166" s="4">
        <v>2630.5282632100002</v>
      </c>
      <c r="ZU166" s="4">
        <v>2995.25008389</v>
      </c>
      <c r="ZV166" s="4">
        <v>1351.89979612</v>
      </c>
      <c r="ZW166" s="4">
        <v>1427.6988583100001</v>
      </c>
      <c r="ZX166" s="4">
        <v>391.10767636000003</v>
      </c>
      <c r="ZY166" s="4">
        <v>3367.4351796400001</v>
      </c>
      <c r="ZZ166" s="4">
        <v>293.12943338999997</v>
      </c>
      <c r="AAA166" s="4">
        <v>2987.3419079</v>
      </c>
      <c r="AAB166" s="4">
        <v>390.97594592000002</v>
      </c>
      <c r="AAC166" s="4">
        <v>1517.8751795600001</v>
      </c>
      <c r="AAD166" s="4">
        <v>1529.67748134</v>
      </c>
      <c r="AAE166" s="4">
        <v>3355.8410368099999</v>
      </c>
      <c r="AAF166" s="4">
        <v>1057.6991208500001</v>
      </c>
      <c r="AAG166" s="4">
        <v>2384.2321080900001</v>
      </c>
      <c r="AAH166" s="4">
        <v>1400.6549718000001</v>
      </c>
      <c r="AAI166" s="4">
        <v>2973.4462105900002</v>
      </c>
      <c r="AAJ166" s="4">
        <v>1522.25397395</v>
      </c>
      <c r="AAK166" s="4">
        <v>291.07207732000001</v>
      </c>
      <c r="AAL166" s="4">
        <v>1686.5970184</v>
      </c>
      <c r="AAM166" s="4">
        <v>1495.7245817999999</v>
      </c>
      <c r="AAN166" s="4">
        <v>1308.3007487</v>
      </c>
      <c r="AAO166" s="4">
        <v>1445.6576940499999</v>
      </c>
      <c r="AAP166" s="4">
        <v>428.08416232000002</v>
      </c>
      <c r="AAQ166" s="4">
        <v>3170.2788282299998</v>
      </c>
      <c r="AAR166" s="4">
        <v>3035.3520609500001</v>
      </c>
      <c r="AAS166" s="4">
        <v>723.66365761999998</v>
      </c>
      <c r="AAT166" s="4">
        <v>653.81297043999996</v>
      </c>
      <c r="AAU166" s="4">
        <v>657.40511041000002</v>
      </c>
      <c r="AAV166" s="4">
        <v>2920.6285178500002</v>
      </c>
      <c r="AAW166" s="4">
        <v>575.32710437000003</v>
      </c>
      <c r="AAX166" s="4">
        <v>2045.94274584</v>
      </c>
      <c r="AAY166" s="4">
        <v>2361.8690017899999</v>
      </c>
      <c r="AAZ166" s="4">
        <v>427.75483622000002</v>
      </c>
      <c r="ABA166" s="4">
        <v>415.69155904000002</v>
      </c>
      <c r="ABB166" s="4">
        <v>617.18072345999997</v>
      </c>
      <c r="ABC166" s="4">
        <v>657.3224682</v>
      </c>
      <c r="ABD166" s="4">
        <v>768.82855743999994</v>
      </c>
      <c r="ABE166" s="4">
        <v>2683.8362168799999</v>
      </c>
      <c r="ABF166" s="4">
        <v>2967.5090202400002</v>
      </c>
      <c r="ABG166" s="4">
        <v>3009.0892365300001</v>
      </c>
      <c r="ABH166" s="4">
        <v>1532.9558294599999</v>
      </c>
      <c r="ABI166" s="4">
        <v>355.02472046000003</v>
      </c>
      <c r="ABJ166" s="4">
        <v>2751.4592926099999</v>
      </c>
      <c r="ABK166" s="4">
        <v>287.83287551000001</v>
      </c>
      <c r="ABL166" s="4">
        <v>2939.6530031399998</v>
      </c>
      <c r="ABM166" s="4">
        <v>2716.3599654200002</v>
      </c>
      <c r="ABN166" s="4">
        <v>3022.0342377400002</v>
      </c>
      <c r="ABO166" s="4">
        <v>3372.4073823799999</v>
      </c>
      <c r="ABP166" s="4">
        <v>2556.8462086099998</v>
      </c>
      <c r="ABQ166" s="4">
        <v>2718.7851725300002</v>
      </c>
      <c r="ABR166" s="4">
        <v>460.53583193999998</v>
      </c>
      <c r="ABS166" s="4">
        <v>629.55282152999996</v>
      </c>
      <c r="ABT166" s="4">
        <v>2953.4057853499999</v>
      </c>
      <c r="ABU166" s="4">
        <v>1510.8331933500001</v>
      </c>
      <c r="ABV166" s="4">
        <v>2895.0603850900002</v>
      </c>
      <c r="ABW166" s="4">
        <v>563.92372212999999</v>
      </c>
      <c r="ABX166" s="4">
        <v>3391.8084178899999</v>
      </c>
      <c r="ABY166" s="4">
        <v>419.26319380000001</v>
      </c>
      <c r="ABZ166" s="4">
        <v>2209.2853845899999</v>
      </c>
      <c r="ACA166" s="4">
        <v>2950.8345562899999</v>
      </c>
      <c r="ACB166" s="4">
        <v>1412.5647705900001</v>
      </c>
      <c r="ACC166" s="4">
        <v>617.95867869999995</v>
      </c>
      <c r="ACD166" s="4">
        <v>66.170934040000006</v>
      </c>
      <c r="ACE166" s="4">
        <v>985.43192574</v>
      </c>
      <c r="ACF166" s="4">
        <v>263.73614691</v>
      </c>
      <c r="ACG166" s="4">
        <v>842.21546129000001</v>
      </c>
      <c r="ACH166" s="4">
        <v>715.31865851999999</v>
      </c>
      <c r="ACI166" s="4">
        <v>2666.9995753600001</v>
      </c>
      <c r="ACJ166" s="4">
        <v>439.96599945999998</v>
      </c>
      <c r="ACK166" s="4">
        <v>686.62068507000004</v>
      </c>
      <c r="ACL166" s="4">
        <v>1287.48796055</v>
      </c>
      <c r="ACM166" s="4">
        <v>2993.7320769799999</v>
      </c>
      <c r="ACN166" s="4">
        <v>2670.9962271999998</v>
      </c>
      <c r="ACO166" s="4">
        <v>261.78318100000001</v>
      </c>
      <c r="ACP166" s="4">
        <v>1125.61859007</v>
      </c>
      <c r="ACQ166" s="4">
        <v>2058.7112779700001</v>
      </c>
      <c r="ACR166" s="4">
        <v>1690.23886797</v>
      </c>
      <c r="ACS166" s="4">
        <v>2982.63378741</v>
      </c>
      <c r="ACT166" s="4">
        <v>1497.5383608300001</v>
      </c>
      <c r="ACU166" s="4">
        <v>273.56124935000003</v>
      </c>
      <c r="ACV166" s="4">
        <v>2687.7483624000001</v>
      </c>
      <c r="ACW166" s="4">
        <v>317.99790352999997</v>
      </c>
      <c r="ACX166" s="4">
        <v>830.97363525000003</v>
      </c>
      <c r="ACY166" s="4">
        <v>259.76683535000001</v>
      </c>
      <c r="ACZ166" s="4">
        <v>1113.98343682</v>
      </c>
      <c r="ADA166" s="4">
        <v>2195.2355875200001</v>
      </c>
      <c r="ADB166" s="4">
        <v>1014.89977662</v>
      </c>
      <c r="ADC166" s="4">
        <v>1050.0910665700001</v>
      </c>
      <c r="ADD166" s="4">
        <v>837.19789853999998</v>
      </c>
      <c r="ADE166" s="4">
        <v>3080.4759503499999</v>
      </c>
      <c r="ADF166" s="4">
        <v>1198.0212438399999</v>
      </c>
      <c r="ADG166" s="4">
        <v>3314.0128938900002</v>
      </c>
      <c r="ADH166" s="4">
        <v>1963.71996059</v>
      </c>
      <c r="ADI166" s="4">
        <v>2711.7568564600001</v>
      </c>
      <c r="ADJ166" s="4">
        <v>1816.0283893999999</v>
      </c>
      <c r="ADK166" s="4">
        <v>1786.4971587800001</v>
      </c>
      <c r="ADL166" s="4">
        <v>2949.25565512</v>
      </c>
      <c r="ADM166" s="4">
        <v>2988.8592934399999</v>
      </c>
      <c r="ADN166" s="4">
        <v>2926.1158363200002</v>
      </c>
      <c r="ADO166" s="4">
        <v>3392.34403883</v>
      </c>
      <c r="ADP166" s="4">
        <v>2936.13169935</v>
      </c>
      <c r="ADQ166" s="4">
        <v>3349.79821356</v>
      </c>
      <c r="ADR166" s="4">
        <v>3370.7520527000001</v>
      </c>
      <c r="ADS166" s="4">
        <v>3215.3921543400002</v>
      </c>
      <c r="ADT166" s="4">
        <v>2961.1437059599998</v>
      </c>
      <c r="ADU166" s="4">
        <v>1738.0153859</v>
      </c>
      <c r="ADV166" s="4">
        <v>3384.2376458099998</v>
      </c>
      <c r="ADW166" s="4">
        <v>3402.13496592</v>
      </c>
      <c r="ADX166" s="4">
        <v>3363.0750263499999</v>
      </c>
      <c r="ADY166" s="4">
        <v>2605.4472845300002</v>
      </c>
      <c r="ADZ166" s="4">
        <v>2078.1005074499999</v>
      </c>
      <c r="AEA166" s="4">
        <v>1130.42985798</v>
      </c>
      <c r="AEB166" s="4">
        <v>1332.6590740700001</v>
      </c>
      <c r="AEC166" s="4">
        <v>3006.71187491</v>
      </c>
      <c r="AED166" s="4">
        <v>3110.1488533299998</v>
      </c>
      <c r="AEE166" s="4">
        <v>3353.88993501</v>
      </c>
      <c r="AEF166" s="4">
        <v>3042.50651513</v>
      </c>
      <c r="AEG166" s="4">
        <v>3352.9044421899998</v>
      </c>
      <c r="AEH166" s="4">
        <v>2192.5953863899999</v>
      </c>
      <c r="AEI166" s="4">
        <v>3185.2041356300001</v>
      </c>
      <c r="AEJ166" s="4">
        <v>3016.6544162800001</v>
      </c>
      <c r="AEK166" s="4">
        <v>3438.4832468099999</v>
      </c>
      <c r="AEL166" s="4">
        <v>2923.6906292100002</v>
      </c>
      <c r="AEM166" s="4">
        <v>1458.38273028</v>
      </c>
      <c r="AEN166" s="4">
        <v>1078.0800568499999</v>
      </c>
      <c r="AEO166" s="4">
        <v>620.14093014000002</v>
      </c>
      <c r="AEP166" s="4">
        <v>274.91024362000002</v>
      </c>
      <c r="AEQ166" s="4">
        <v>2631.0116890700001</v>
      </c>
      <c r="AER166" s="4">
        <v>280.24656917999999</v>
      </c>
      <c r="AES166" s="4">
        <v>2718.9989238100002</v>
      </c>
      <c r="AET166" s="4">
        <v>1043.02484693</v>
      </c>
      <c r="AEU166" s="4">
        <v>863.41225610000004</v>
      </c>
      <c r="AEV166" s="4">
        <v>435.67481823999998</v>
      </c>
      <c r="AEW166" s="4">
        <v>257.01665172999998</v>
      </c>
      <c r="AEX166" s="4">
        <v>2730.1518939399998</v>
      </c>
      <c r="AEY166" s="4">
        <v>1417.41518481</v>
      </c>
      <c r="AEZ166" s="4">
        <v>451.86212811000001</v>
      </c>
      <c r="AFA166" s="4">
        <v>3049.9449353999998</v>
      </c>
      <c r="AFB166" s="4">
        <v>1107.9027100000001</v>
      </c>
      <c r="AFC166" s="4">
        <v>1179.0067004699999</v>
      </c>
      <c r="AFD166" s="4">
        <v>603.05574062000005</v>
      </c>
      <c r="AFE166" s="4">
        <v>1125.9609649399999</v>
      </c>
      <c r="AFF166" s="4">
        <v>891.00605505999999</v>
      </c>
      <c r="AFG166" s="4">
        <v>625.02924793</v>
      </c>
      <c r="AFH166" s="4">
        <v>490.70955914000001</v>
      </c>
      <c r="AFI166" s="4">
        <v>3007.68183348</v>
      </c>
      <c r="AFJ166" s="4">
        <v>2734.8550434700001</v>
      </c>
      <c r="AFK166" s="4">
        <v>2075.9654801299998</v>
      </c>
      <c r="AFL166" s="4">
        <v>638.88020659999995</v>
      </c>
      <c r="AFM166" s="4">
        <v>3387.4917605000001</v>
      </c>
      <c r="AFN166" s="4">
        <v>651.06092271</v>
      </c>
      <c r="AFO166" s="4">
        <v>446.38910114999999</v>
      </c>
      <c r="AFP166" s="4">
        <v>2991.3472589200001</v>
      </c>
      <c r="AFQ166" s="4">
        <v>1083.3679155499999</v>
      </c>
      <c r="AFR166" s="4">
        <v>276.86196679</v>
      </c>
      <c r="AFS166" s="4">
        <v>2553.1366297099999</v>
      </c>
      <c r="AFT166" s="4">
        <v>2441.1253666600001</v>
      </c>
      <c r="AFU166" s="4">
        <v>2431.6208911399999</v>
      </c>
      <c r="AFV166" s="4">
        <v>1725.2338050000001</v>
      </c>
      <c r="AFW166" s="4">
        <v>1375.8287548200001</v>
      </c>
      <c r="AFX166" s="4">
        <v>2925.0489440299998</v>
      </c>
      <c r="AFY166" s="4">
        <v>1284.0698041799999</v>
      </c>
      <c r="AFZ166" s="4">
        <v>1032.9903428</v>
      </c>
      <c r="AGA166" s="4">
        <v>374.39655157999999</v>
      </c>
      <c r="AGB166" s="4">
        <v>721.33538423000005</v>
      </c>
      <c r="AGC166" s="4">
        <v>3073.0797832399999</v>
      </c>
      <c r="AGD166" s="4">
        <v>401.69519979</v>
      </c>
      <c r="AGE166" s="4">
        <v>818.85567750999996</v>
      </c>
      <c r="AGF166" s="4">
        <v>1432.18142149</v>
      </c>
      <c r="AGG166" s="4">
        <v>411.40348467000001</v>
      </c>
      <c r="AGH166" s="4">
        <v>430.71566426999999</v>
      </c>
      <c r="AGI166" s="4">
        <v>262.72393518000001</v>
      </c>
      <c r="AGJ166" s="4">
        <v>1528.6279874100001</v>
      </c>
      <c r="AGK166" s="4">
        <v>3346.8212298899998</v>
      </c>
      <c r="AGL166" s="4">
        <v>1153.2360010899999</v>
      </c>
      <c r="AGM166" s="4">
        <v>440.88438431999998</v>
      </c>
      <c r="AGN166" s="4">
        <v>649.77095858999996</v>
      </c>
      <c r="AGO166" s="4">
        <v>1767.8790494699999</v>
      </c>
      <c r="AGP166" s="4">
        <v>1003.77663225</v>
      </c>
      <c r="AGQ166" s="4">
        <v>409.77735938000001</v>
      </c>
      <c r="AGR166" s="4">
        <v>3359.45368199</v>
      </c>
      <c r="AGS166" s="4">
        <v>1530.2833170900001</v>
      </c>
      <c r="AGT166" s="4">
        <v>2919.68403545</v>
      </c>
      <c r="AGU166" s="4">
        <v>2651.2422535300002</v>
      </c>
      <c r="AGV166" s="4">
        <v>147.60085117</v>
      </c>
      <c r="AGW166" s="4">
        <v>2732.1663754800002</v>
      </c>
      <c r="AGX166" s="4">
        <v>1349.54791067</v>
      </c>
      <c r="AGY166" s="4">
        <v>1528.1650667599999</v>
      </c>
      <c r="AGZ166" s="4">
        <v>1565.1098628499999</v>
      </c>
      <c r="AHA166" s="4">
        <v>1406.32248757</v>
      </c>
      <c r="AHB166" s="4">
        <v>593.88804763999997</v>
      </c>
      <c r="AHC166" s="4">
        <v>379.88635553</v>
      </c>
      <c r="AHD166" s="4">
        <v>1966.4664159900001</v>
      </c>
      <c r="AHE166" s="4">
        <v>2947.8743496100001</v>
      </c>
      <c r="AHF166" s="4">
        <v>2624.8402422300001</v>
      </c>
      <c r="AHG166" s="4">
        <v>2624.7283956299998</v>
      </c>
      <c r="AHH166" s="4">
        <v>1642.7599862699999</v>
      </c>
      <c r="AHI166" s="4">
        <v>618.54587334999997</v>
      </c>
      <c r="AHJ166" s="4">
        <v>1787.9312807399999</v>
      </c>
      <c r="AHK166" s="4">
        <v>405.28361153999998</v>
      </c>
      <c r="AHL166" s="4">
        <v>1573.9892401499999</v>
      </c>
      <c r="AHM166" s="4">
        <v>1331.54371492</v>
      </c>
      <c r="AHN166" s="4">
        <v>1721.0209164</v>
      </c>
      <c r="AHO166" s="4">
        <v>1563.0556136299999</v>
      </c>
      <c r="AHP166" s="4">
        <v>3045.8681268300002</v>
      </c>
      <c r="AHQ166" s="4">
        <v>3044.1419609700001</v>
      </c>
      <c r="AHR166" s="4">
        <v>578.97454627000002</v>
      </c>
      <c r="AHS166" s="4">
        <v>1344.05002891</v>
      </c>
      <c r="AHT166" s="4">
        <v>338.17068058000001</v>
      </c>
      <c r="AHU166" s="4">
        <v>448.54774053</v>
      </c>
      <c r="AHV166" s="4">
        <v>1088.09219166</v>
      </c>
      <c r="AHW166" s="4">
        <v>3018.7975214100002</v>
      </c>
      <c r="AHX166" s="4">
        <v>1409.6145058300001</v>
      </c>
      <c r="AHY166" s="4">
        <v>406.04541116000001</v>
      </c>
      <c r="AHZ166" s="4">
        <v>3335.7477951199999</v>
      </c>
      <c r="AIA166" s="4">
        <v>396.03203360999998</v>
      </c>
      <c r="AIB166" s="4">
        <v>266.61557549000003</v>
      </c>
      <c r="AIC166" s="4">
        <v>296.24373982999998</v>
      </c>
      <c r="AID166" s="4">
        <v>2516.2701262400001</v>
      </c>
      <c r="AIE166" s="4">
        <v>3183.4810766199998</v>
      </c>
      <c r="AIF166" s="4">
        <v>1458.8077473599999</v>
      </c>
      <c r="AIG166" s="4">
        <v>3305.2000031799998</v>
      </c>
      <c r="AIH166" s="4">
        <v>1115.0615137699999</v>
      </c>
      <c r="AII166" s="4">
        <v>3002.6474937399998</v>
      </c>
      <c r="AIJ166" s="4">
        <v>2489.0460424299999</v>
      </c>
      <c r="AIK166" s="4">
        <v>1501.2243276700001</v>
      </c>
      <c r="AIL166" s="4">
        <v>388.76697557</v>
      </c>
      <c r="AIM166" s="4">
        <v>3371.3355191300002</v>
      </c>
      <c r="AIN166" s="4">
        <v>419.54343167000002</v>
      </c>
      <c r="AIO166" s="4">
        <v>2970.2194361799998</v>
      </c>
      <c r="AIP166" s="4">
        <v>194.71063909</v>
      </c>
      <c r="AIQ166" s="4">
        <v>3410.9534489600001</v>
      </c>
      <c r="AIR166" s="4">
        <v>1260.0047654499999</v>
      </c>
      <c r="AIS166" s="4">
        <v>3046.3012217199998</v>
      </c>
      <c r="AIT166" s="4">
        <v>3393.7980446299998</v>
      </c>
      <c r="AIU166" s="4">
        <v>3040.0968422699998</v>
      </c>
      <c r="AIV166" s="4">
        <v>3082.4388581799999</v>
      </c>
      <c r="AIW166" s="4">
        <v>1875.42639044</v>
      </c>
      <c r="AIX166" s="4">
        <v>2989.5521209899998</v>
      </c>
      <c r="AIY166" s="4">
        <v>443.80420194999999</v>
      </c>
      <c r="AIZ166" s="4">
        <v>669.39444456000001</v>
      </c>
      <c r="AJA166" s="4">
        <v>3198.4275106</v>
      </c>
      <c r="AJB166" s="4">
        <v>2967.6550421900001</v>
      </c>
      <c r="AJC166" s="4">
        <v>1607.8694393999999</v>
      </c>
      <c r="AJD166" s="4">
        <v>404.59078398999998</v>
      </c>
      <c r="AJE166" s="4">
        <v>484.81959290999998</v>
      </c>
      <c r="AJF166" s="4">
        <v>3373.57866483</v>
      </c>
      <c r="AJG166" s="4">
        <v>618.38618125999994</v>
      </c>
      <c r="AJH166" s="4">
        <v>1236.55798987</v>
      </c>
      <c r="AJI166" s="4">
        <v>265.71707447</v>
      </c>
      <c r="AJJ166" s="4">
        <v>581.67439892000004</v>
      </c>
      <c r="AJK166" s="4">
        <v>400.16041589000002</v>
      </c>
      <c r="AJL166" s="4">
        <v>459.33783058</v>
      </c>
      <c r="AJM166" s="4">
        <v>466.59418943999998</v>
      </c>
      <c r="AJN166" s="4">
        <v>310.18479715000001</v>
      </c>
      <c r="AJO166" s="4">
        <v>879.41999004000002</v>
      </c>
      <c r="AJP166" s="4">
        <v>3335.53155836</v>
      </c>
      <c r="AJQ166" s="4">
        <v>629.33037106999996</v>
      </c>
      <c r="AJR166" s="4">
        <v>789.46922610000001</v>
      </c>
      <c r="AJS166" s="4">
        <v>800.97140617000002</v>
      </c>
      <c r="AJT166" s="4">
        <v>388.41962974</v>
      </c>
      <c r="AJU166" s="4">
        <v>1496.9020779499999</v>
      </c>
      <c r="AJV166" s="4">
        <v>287.95901362000001</v>
      </c>
      <c r="AJW166" s="4">
        <v>795.18955831999995</v>
      </c>
      <c r="AJX166" s="4">
        <v>322.22135542000001</v>
      </c>
      <c r="AJY166" s="4">
        <v>1064.7019607499999</v>
      </c>
      <c r="AJZ166" s="4">
        <v>2985.6368686199999</v>
      </c>
      <c r="AKA166" s="4">
        <v>917.60939024000004</v>
      </c>
      <c r="AKB166" s="4">
        <v>1361.62175114</v>
      </c>
      <c r="AKC166" s="4">
        <v>493.10866871000002</v>
      </c>
      <c r="AKD166" s="4">
        <v>454.87701535000002</v>
      </c>
      <c r="AKE166" s="4">
        <v>2079.8670623600001</v>
      </c>
      <c r="AKF166" s="4">
        <v>538.36925951000001</v>
      </c>
      <c r="AKG166" s="4">
        <v>559.89289494000002</v>
      </c>
      <c r="AKH166" s="4">
        <v>419.61053963000001</v>
      </c>
      <c r="AKI166" s="4">
        <v>386.66425949000001</v>
      </c>
      <c r="AKJ166" s="4">
        <v>1488.5819336500001</v>
      </c>
      <c r="AKK166" s="4">
        <v>2691.2566174200001</v>
      </c>
      <c r="AKL166" s="4">
        <v>1968.26217529</v>
      </c>
      <c r="AKM166" s="4">
        <v>387.35646566999998</v>
      </c>
      <c r="AKN166" s="4">
        <v>1567.1653548100001</v>
      </c>
      <c r="AKO166" s="4">
        <v>3011.7580206799998</v>
      </c>
      <c r="AKP166" s="4">
        <v>1542.7343291499999</v>
      </c>
      <c r="AKQ166" s="4">
        <v>619.60593056999994</v>
      </c>
      <c r="AKR166" s="4">
        <v>617.96986335999998</v>
      </c>
      <c r="AKS166" s="4">
        <v>445.98521065</v>
      </c>
      <c r="AKT166" s="4">
        <v>396.51483810000002</v>
      </c>
      <c r="AKU166" s="4">
        <v>2990.26669649</v>
      </c>
      <c r="AKV166" s="4">
        <v>1229.7776004299999</v>
      </c>
      <c r="AKW166" s="4">
        <v>1654.58714285</v>
      </c>
      <c r="AKX166" s="4">
        <v>852.46060984999997</v>
      </c>
      <c r="AKY166" s="4">
        <v>408.48988073999999</v>
      </c>
      <c r="AKZ166" s="4">
        <v>705.03684912999995</v>
      </c>
      <c r="ALA166" s="4">
        <v>739.30664736999995</v>
      </c>
      <c r="ALB166" s="4">
        <v>1032.3484675899999</v>
      </c>
      <c r="ALC166" s="4">
        <v>2705.7693351399998</v>
      </c>
      <c r="ALD166" s="4">
        <v>585.92146287000003</v>
      </c>
      <c r="ALE166" s="4">
        <v>1500.22081512</v>
      </c>
      <c r="ALF166" s="4">
        <v>391.3263986</v>
      </c>
      <c r="ALG166" s="4">
        <v>2962.84253154</v>
      </c>
      <c r="ALH166" s="4">
        <v>401.94685464000003</v>
      </c>
      <c r="ALI166" s="4">
        <v>2989.9609824499998</v>
      </c>
      <c r="ALJ166" s="4">
        <v>216.76181765000001</v>
      </c>
      <c r="ALK166" s="4">
        <v>2678.7447111000001</v>
      </c>
      <c r="ALL166" s="4">
        <v>2934.4856902199999</v>
      </c>
      <c r="ALM166" s="4">
        <v>2756.1872969400001</v>
      </c>
    </row>
    <row r="167" spans="1:1001" x14ac:dyDescent="0.45">
      <c r="A167" s="1" t="s">
        <v>166</v>
      </c>
      <c r="B167" s="3">
        <v>1727.7801792600001</v>
      </c>
      <c r="C167" s="3">
        <v>2645.8288780900002</v>
      </c>
      <c r="D167" s="3">
        <v>574.87971797</v>
      </c>
      <c r="E167" s="3">
        <v>995.37446710999996</v>
      </c>
      <c r="F167" s="4">
        <v>3404.41415108</v>
      </c>
      <c r="G167" s="3">
        <v>237.54602277999999</v>
      </c>
      <c r="H167" s="3">
        <v>931.67907115000003</v>
      </c>
      <c r="I167" s="3">
        <v>3426.5827685700001</v>
      </c>
      <c r="J167" s="3">
        <v>2227.0752076899998</v>
      </c>
      <c r="K167" s="4">
        <v>154.08919671000001</v>
      </c>
      <c r="L167" s="3">
        <v>1559.21119744</v>
      </c>
      <c r="M167" s="3">
        <v>2663.0240500999998</v>
      </c>
      <c r="N167" s="3">
        <v>3024.7595665600002</v>
      </c>
      <c r="O167" s="3">
        <v>1787.2285112699999</v>
      </c>
      <c r="P167" s="4">
        <v>3040.3789442500001</v>
      </c>
      <c r="Q167" s="3">
        <v>1192.10828692</v>
      </c>
      <c r="R167" s="3">
        <v>1550.6157862299999</v>
      </c>
      <c r="S167" s="3">
        <v>65.681915849999996</v>
      </c>
      <c r="T167" s="3">
        <v>3370.22264546</v>
      </c>
      <c r="U167" s="4">
        <v>848.06255298999997</v>
      </c>
      <c r="V167" s="3">
        <v>2024.46136357</v>
      </c>
      <c r="W167" s="3">
        <v>1257.8318345600001</v>
      </c>
      <c r="X167" s="3">
        <v>461.27029127999998</v>
      </c>
      <c r="Y167" s="3">
        <v>3017.8542817500002</v>
      </c>
      <c r="Z167" s="4">
        <v>4614.7509483200001</v>
      </c>
      <c r="AA167" s="3">
        <v>833.40940564999994</v>
      </c>
      <c r="AB167" s="3">
        <v>1228.3565272400001</v>
      </c>
      <c r="AC167" s="3">
        <v>713.17679612999996</v>
      </c>
      <c r="AD167" s="3">
        <v>3431.92033687</v>
      </c>
      <c r="AE167" s="4">
        <v>3389.1887219700002</v>
      </c>
      <c r="AF167" s="3">
        <v>468.80067430999998</v>
      </c>
      <c r="AG167" s="3">
        <v>994.41631456999994</v>
      </c>
      <c r="AH167" s="3">
        <v>3001.9919483899998</v>
      </c>
      <c r="AI167" s="3">
        <v>1374.5431402900001</v>
      </c>
      <c r="AJ167" s="4">
        <v>1263.0320800899999</v>
      </c>
      <c r="AK167" s="3">
        <v>3023.26020075</v>
      </c>
      <c r="AL167" s="3">
        <v>3427.4035983399999</v>
      </c>
      <c r="AM167" s="3">
        <v>1567.8904935999999</v>
      </c>
      <c r="AN167" s="3">
        <v>151.95789761</v>
      </c>
      <c r="AO167" s="4">
        <v>946.50558072000001</v>
      </c>
      <c r="AP167" s="3">
        <v>1892.4587635099999</v>
      </c>
      <c r="AQ167" s="3">
        <v>628.96376277000002</v>
      </c>
      <c r="AR167" s="3">
        <v>138.89297199000001</v>
      </c>
      <c r="AS167" s="3">
        <v>101.91710740000001</v>
      </c>
      <c r="AT167" s="4">
        <v>1778.485214</v>
      </c>
      <c r="AU167" s="3">
        <v>780.72903568000004</v>
      </c>
      <c r="AV167" s="3">
        <v>858.83710879</v>
      </c>
      <c r="AW167" s="3">
        <v>3041.7919396299999</v>
      </c>
      <c r="AX167" s="3">
        <v>967.04061648000004</v>
      </c>
      <c r="AY167" s="4">
        <v>1893.74064982</v>
      </c>
      <c r="AZ167" s="3">
        <v>945.96126059999995</v>
      </c>
      <c r="BA167" s="3">
        <v>1735.1104811499999</v>
      </c>
      <c r="BB167" s="3">
        <v>2672.4750878</v>
      </c>
      <c r="BC167" s="3">
        <v>3014.5529429399999</v>
      </c>
      <c r="BD167" s="4">
        <v>3147.9617033099998</v>
      </c>
      <c r="BE167" s="3">
        <v>3013.7799586599999</v>
      </c>
      <c r="BF167" s="3">
        <v>103.80110123999999</v>
      </c>
      <c r="BG167" s="3">
        <v>378.76851090000002</v>
      </c>
      <c r="BH167" s="3">
        <v>1089.6195191199999</v>
      </c>
      <c r="BI167" s="4">
        <v>1697.0646174200001</v>
      </c>
      <c r="BJ167" s="3">
        <v>777.95399725999994</v>
      </c>
      <c r="BK167" s="3">
        <v>80.030591889999997</v>
      </c>
      <c r="BL167" s="3">
        <v>106.28347438999999</v>
      </c>
      <c r="BM167" s="3">
        <v>1802.7695963399999</v>
      </c>
      <c r="BN167" s="4">
        <v>1705.0274739700001</v>
      </c>
      <c r="BO167" s="3">
        <v>577.83371094999995</v>
      </c>
      <c r="BP167" s="3">
        <v>3367.3239544100002</v>
      </c>
      <c r="BQ167" s="3">
        <v>1563.9510078000001</v>
      </c>
      <c r="BR167" s="3">
        <v>86.358002600000006</v>
      </c>
      <c r="BS167" s="4">
        <v>3036.6264908200001</v>
      </c>
      <c r="BT167" s="3">
        <v>1357.2479277100001</v>
      </c>
      <c r="BU167" s="3">
        <v>3028.5269328700001</v>
      </c>
      <c r="BV167" s="3">
        <v>3124.8995557600001</v>
      </c>
      <c r="BW167" s="3">
        <v>3289.2090462299998</v>
      </c>
      <c r="BX167" s="4">
        <v>133.6753281</v>
      </c>
      <c r="BY167" s="3">
        <v>3411.9053878</v>
      </c>
      <c r="BZ167" s="3">
        <v>917.05264271999999</v>
      </c>
      <c r="CA167" s="3">
        <v>142.37947905999999</v>
      </c>
      <c r="CB167" s="3">
        <v>63.640715399999998</v>
      </c>
      <c r="CC167" s="4">
        <v>2223.65456584</v>
      </c>
      <c r="CD167" s="3">
        <v>1380.30634704</v>
      </c>
      <c r="CE167" s="3">
        <v>188.49756045999999</v>
      </c>
      <c r="CF167" s="3">
        <v>1090.4919226</v>
      </c>
      <c r="CG167" s="3">
        <v>1811.67817803</v>
      </c>
      <c r="CH167" s="4">
        <v>1380.8978912800001</v>
      </c>
      <c r="CI167" s="3">
        <v>99.682039509999996</v>
      </c>
      <c r="CJ167" s="3">
        <v>1387.45023793</v>
      </c>
      <c r="CK167" s="3">
        <v>943.03025831000002</v>
      </c>
      <c r="CL167" s="3">
        <v>1036.62473593</v>
      </c>
      <c r="CM167" s="4">
        <v>1337.80153219</v>
      </c>
      <c r="CN167" s="3">
        <v>1157.7111078299999</v>
      </c>
      <c r="CO167" s="3">
        <v>2931.9455296599999</v>
      </c>
      <c r="CP167" s="3">
        <v>932.99078322000003</v>
      </c>
      <c r="CQ167" s="3">
        <v>1164.3063290099999</v>
      </c>
      <c r="CR167" s="4">
        <v>92.998583789999998</v>
      </c>
      <c r="CS167" s="3">
        <v>1444.10054083</v>
      </c>
      <c r="CT167" s="3">
        <v>342.69611829000002</v>
      </c>
      <c r="CU167" s="3">
        <v>1907.20946594</v>
      </c>
      <c r="CV167" s="3">
        <v>130.22548186</v>
      </c>
      <c r="CW167" s="4">
        <v>831.58257785000001</v>
      </c>
      <c r="CX167" s="3">
        <v>1141.05466361</v>
      </c>
      <c r="CY167" s="3">
        <v>1083.81965154</v>
      </c>
      <c r="CZ167" s="3">
        <v>1049.28577105</v>
      </c>
      <c r="DA167" s="3">
        <v>145.45526056</v>
      </c>
      <c r="DB167" s="4">
        <v>3380.1701577899998</v>
      </c>
      <c r="DC167" s="3">
        <v>112.18959624</v>
      </c>
      <c r="DD167" s="3">
        <v>156.25032157000001</v>
      </c>
      <c r="DE167" s="3">
        <v>197.03456288999999</v>
      </c>
      <c r="DF167" s="3">
        <v>328.50154200999998</v>
      </c>
      <c r="DG167" s="4">
        <v>1472.89731211</v>
      </c>
      <c r="DH167" s="3">
        <v>856.83754012999998</v>
      </c>
      <c r="DI167" s="3">
        <v>338.37386857000001</v>
      </c>
      <c r="DJ167" s="3">
        <v>91.641511710000003</v>
      </c>
      <c r="DK167" s="3">
        <v>1388.3238841499999</v>
      </c>
      <c r="DL167" s="4">
        <v>1896.21743064</v>
      </c>
      <c r="DM167" s="3">
        <v>2127.2011648500002</v>
      </c>
      <c r="DN167" s="3">
        <v>126.92165756999999</v>
      </c>
      <c r="DO167" s="3">
        <v>1717.1280333499999</v>
      </c>
      <c r="DP167" s="3">
        <v>2693.25059375</v>
      </c>
      <c r="DQ167" s="4">
        <v>3019.8892685000001</v>
      </c>
      <c r="DR167" s="3">
        <v>451.95719772000001</v>
      </c>
      <c r="DS167" s="3">
        <v>3057.2348482399998</v>
      </c>
      <c r="DT167" s="3">
        <v>3048.5592803</v>
      </c>
      <c r="DU167" s="3">
        <v>431.18107040000001</v>
      </c>
      <c r="DV167" s="4">
        <v>1384.35705807</v>
      </c>
      <c r="DW167" s="3">
        <v>115.22126047</v>
      </c>
      <c r="DX167" s="3">
        <v>2956.2050571999998</v>
      </c>
      <c r="DY167" s="3">
        <v>3093.3215323600002</v>
      </c>
      <c r="DZ167" s="3">
        <v>343.81272017999999</v>
      </c>
      <c r="EA167" s="4">
        <v>6.2901285099999997</v>
      </c>
      <c r="EB167" s="3">
        <v>125.67643209000001</v>
      </c>
      <c r="EC167" s="3">
        <v>709.78535867000005</v>
      </c>
      <c r="ED167" s="3">
        <v>420.27540553</v>
      </c>
      <c r="EE167" s="3">
        <v>1150.66663614</v>
      </c>
      <c r="EF167" s="4">
        <v>2991.5485828000001</v>
      </c>
      <c r="EG167" s="3">
        <v>863.20347577999996</v>
      </c>
      <c r="EH167" s="3">
        <v>3431.6065450199999</v>
      </c>
      <c r="EI167" s="3">
        <v>1182.8896416</v>
      </c>
      <c r="EJ167" s="3">
        <v>1548.7547830799999</v>
      </c>
      <c r="EK167" s="4">
        <v>3043.1483903399999</v>
      </c>
      <c r="EL167" s="3">
        <v>2878.7332669699999</v>
      </c>
      <c r="EM167" s="3">
        <v>466.58176204</v>
      </c>
      <c r="EN167" s="3">
        <v>2612.2307808199998</v>
      </c>
      <c r="EO167" s="3">
        <v>2552.2803818500001</v>
      </c>
      <c r="EP167" s="4">
        <v>1983.0041785400001</v>
      </c>
      <c r="EQ167" s="3">
        <v>1926.5148104699999</v>
      </c>
      <c r="ER167" s="3">
        <v>3392.8274646899999</v>
      </c>
      <c r="ES167" s="3">
        <v>2548.89826494</v>
      </c>
      <c r="ET167" s="3">
        <v>2919.4143608700001</v>
      </c>
      <c r="EU167" s="4">
        <v>1560.48438457</v>
      </c>
      <c r="EV167" s="3">
        <v>1723.0851075400001</v>
      </c>
      <c r="EW167" s="3">
        <v>1151.69624623</v>
      </c>
      <c r="EX167" s="3">
        <v>1941.46683678</v>
      </c>
      <c r="EY167" s="3">
        <v>172.35685333999999</v>
      </c>
      <c r="EZ167" s="4">
        <v>3340.9927792899998</v>
      </c>
      <c r="FA167" s="3">
        <v>3031.2883011499998</v>
      </c>
      <c r="FB167" s="3">
        <v>960.14340947999995</v>
      </c>
      <c r="FC167" s="3">
        <v>2640.3521229100002</v>
      </c>
      <c r="FD167" s="3">
        <v>412.32559774999999</v>
      </c>
      <c r="FE167" s="4">
        <v>698.87099462000003</v>
      </c>
      <c r="FF167" s="3">
        <v>489.18471715999999</v>
      </c>
      <c r="FG167" s="3">
        <v>614.24909979999995</v>
      </c>
      <c r="FH167" s="3">
        <v>269.73050330000001</v>
      </c>
      <c r="FI167" s="3">
        <v>830.47281103</v>
      </c>
      <c r="FJ167" s="4">
        <v>459.56400925999998</v>
      </c>
      <c r="FL167" s="3">
        <v>276.08028332999999</v>
      </c>
      <c r="FM167" s="3">
        <v>1161.5288051099999</v>
      </c>
      <c r="FN167" s="3">
        <v>1850.7903126799999</v>
      </c>
      <c r="FO167" s="4">
        <v>910.45431469000005</v>
      </c>
      <c r="FP167" s="3">
        <v>3505.3395519599999</v>
      </c>
      <c r="FQ167" s="3">
        <v>244.78063369</v>
      </c>
      <c r="FR167" s="3">
        <v>2995.8733179999999</v>
      </c>
      <c r="FS167" s="3">
        <v>3001.9863560600002</v>
      </c>
      <c r="FT167" s="4">
        <v>2953.96004739</v>
      </c>
      <c r="FU167" s="3">
        <v>914.62308601999996</v>
      </c>
      <c r="FV167" s="3">
        <v>589.30979347999994</v>
      </c>
      <c r="FW167" s="3">
        <v>3432.6659808700001</v>
      </c>
      <c r="FX167" s="3">
        <v>167.13672396999999</v>
      </c>
      <c r="FY167" s="4">
        <v>3031.6325401300001</v>
      </c>
      <c r="FZ167" s="3">
        <v>892.99257494999995</v>
      </c>
      <c r="GA167" s="3">
        <v>1064.1389995300001</v>
      </c>
      <c r="GB167" s="3">
        <v>540.22094211000001</v>
      </c>
      <c r="GC167" s="3">
        <v>104.05399883</v>
      </c>
      <c r="GD167" s="4">
        <v>737.48603327000001</v>
      </c>
      <c r="GE167" s="3">
        <v>3262.1831794499999</v>
      </c>
      <c r="GF167" s="3">
        <v>1160.4283588400001</v>
      </c>
      <c r="GG167" s="3">
        <v>2731.2144366399998</v>
      </c>
      <c r="GH167" s="3">
        <v>1722.49045645</v>
      </c>
      <c r="GI167" s="4">
        <v>1097.0790659700001</v>
      </c>
      <c r="GJ167" s="3">
        <v>2431.2580110600002</v>
      </c>
      <c r="GK167" s="3">
        <v>2975.0387818999998</v>
      </c>
      <c r="GL167" s="3">
        <v>625.12058932000002</v>
      </c>
      <c r="GM167" s="3">
        <v>1247.14613467</v>
      </c>
      <c r="GN167" s="4">
        <v>122.43288069</v>
      </c>
      <c r="GO167" s="3">
        <v>509.70546141</v>
      </c>
      <c r="GP167" s="3">
        <v>964.98450315000002</v>
      </c>
      <c r="GQ167" s="3">
        <v>911.06139317999998</v>
      </c>
      <c r="GR167" s="3">
        <v>1885.6963937999999</v>
      </c>
      <c r="GS167" s="4">
        <v>3036.1505213999999</v>
      </c>
      <c r="GT167" s="3">
        <v>3407.0419248100002</v>
      </c>
      <c r="GU167" s="3">
        <v>623.36956866000003</v>
      </c>
      <c r="GV167" s="3">
        <v>132.75135091000001</v>
      </c>
      <c r="GW167" s="3">
        <v>1734.9010794599999</v>
      </c>
      <c r="GX167" s="4">
        <v>1244.3015028100001</v>
      </c>
      <c r="GY167" s="3">
        <v>1395.11048729</v>
      </c>
      <c r="GZ167" s="3">
        <v>1199.91766508</v>
      </c>
      <c r="HA167" s="3">
        <v>1163.6787453100001</v>
      </c>
      <c r="HB167" s="3">
        <v>2996.8731023300002</v>
      </c>
      <c r="HC167" s="4">
        <v>112.99240628</v>
      </c>
      <c r="HD167" s="3">
        <v>1981.60298919</v>
      </c>
      <c r="HE167" s="3">
        <v>3437.52509427</v>
      </c>
      <c r="HF167" s="3">
        <v>3049.53545257</v>
      </c>
      <c r="HG167" s="3">
        <v>1352.3502893699999</v>
      </c>
      <c r="HH167" s="4">
        <v>1187.8121347399999</v>
      </c>
      <c r="HI167" s="3">
        <v>3010.48731903</v>
      </c>
      <c r="HJ167" s="3">
        <v>298.47818634999999</v>
      </c>
      <c r="HK167" s="3">
        <v>3384.3979592699998</v>
      </c>
      <c r="HL167" s="3">
        <v>568.86547773999996</v>
      </c>
      <c r="HM167" s="4">
        <v>3035.59315251</v>
      </c>
      <c r="HN167" s="3">
        <v>1784.8095178599999</v>
      </c>
      <c r="HO167" s="3">
        <v>123.94964486000001</v>
      </c>
      <c r="HP167" s="3">
        <v>173.65862349</v>
      </c>
      <c r="HQ167" s="3">
        <v>1537.2184276600001</v>
      </c>
      <c r="HR167" s="4">
        <v>3425.0989370100001</v>
      </c>
      <c r="HS167" s="3">
        <v>152.35805988999999</v>
      </c>
      <c r="HT167" s="3">
        <v>1056.4159918</v>
      </c>
      <c r="HU167" s="3">
        <v>1174.0394686899999</v>
      </c>
      <c r="HV167" s="3">
        <v>3433.1525135799998</v>
      </c>
      <c r="HW167" s="4">
        <v>580.85170503999996</v>
      </c>
      <c r="HX167" s="3">
        <v>938.65954173</v>
      </c>
      <c r="HY167" s="3">
        <v>1555.8328087499999</v>
      </c>
      <c r="HZ167" s="3">
        <v>709.22301881999999</v>
      </c>
      <c r="IA167" s="3">
        <v>709.48772243999997</v>
      </c>
      <c r="IB167" s="4">
        <v>1006.14902291</v>
      </c>
      <c r="IC167" s="3">
        <v>1013.77571829</v>
      </c>
      <c r="ID167" s="3">
        <v>2676.9576509799999</v>
      </c>
      <c r="IE167" s="3">
        <v>1158.31197262</v>
      </c>
      <c r="IF167" s="3">
        <v>3178.2839379400002</v>
      </c>
      <c r="IG167" s="4">
        <v>1146.3114538100001</v>
      </c>
      <c r="IH167" s="3">
        <v>963.63302339999996</v>
      </c>
      <c r="II167" s="3">
        <v>1571.19183241</v>
      </c>
      <c r="IJ167" s="3">
        <v>1892.40408295</v>
      </c>
      <c r="IK167" s="3">
        <v>1236.9183844700001</v>
      </c>
      <c r="IL167" s="4">
        <v>930.83462931999998</v>
      </c>
      <c r="IM167" s="3">
        <v>713.75653434000003</v>
      </c>
      <c r="IN167" s="3">
        <v>3001.9888415400001</v>
      </c>
      <c r="IO167" s="3">
        <v>1199.86547</v>
      </c>
      <c r="IP167" s="3">
        <v>1037.22000839</v>
      </c>
      <c r="IQ167" s="4">
        <v>937.26270196999997</v>
      </c>
      <c r="IR167" s="3">
        <v>3026.6081423099999</v>
      </c>
      <c r="IS167" s="3">
        <v>2396.3525513099999</v>
      </c>
      <c r="IT167" s="3">
        <v>3384.28176308</v>
      </c>
      <c r="IU167" s="3">
        <v>1129.4878610599999</v>
      </c>
      <c r="IV167" s="4">
        <v>1429.01864819</v>
      </c>
      <c r="IW167" s="3">
        <v>103.61158339000001</v>
      </c>
      <c r="IX167" s="3">
        <v>851.86471601999995</v>
      </c>
      <c r="IY167" s="3">
        <v>399.72110730000003</v>
      </c>
      <c r="IZ167" s="3">
        <v>1378.3477888</v>
      </c>
      <c r="JA167" s="4">
        <v>52.982977159999997</v>
      </c>
      <c r="JB167" s="3">
        <v>834.19916692000004</v>
      </c>
      <c r="JC167" s="3">
        <v>126.90115236</v>
      </c>
      <c r="JD167" s="3">
        <v>277.63370832999999</v>
      </c>
      <c r="JE167" s="3">
        <v>99.875906950000001</v>
      </c>
      <c r="JF167" s="4">
        <v>218.36681636</v>
      </c>
      <c r="JH167" s="3">
        <v>1335.31978041</v>
      </c>
      <c r="JI167" s="3">
        <v>773.06754358000001</v>
      </c>
      <c r="JJ167" s="3">
        <v>3025.2610121500002</v>
      </c>
      <c r="JK167" s="4">
        <v>140.78007267999999</v>
      </c>
      <c r="JL167" s="3">
        <v>85.400471429999996</v>
      </c>
      <c r="JM167" s="3">
        <v>1164.6083148299999</v>
      </c>
      <c r="JN167" s="3">
        <v>297.64803603000001</v>
      </c>
      <c r="JO167" s="3">
        <v>2991.9120842500001</v>
      </c>
      <c r="JP167" s="4">
        <v>1278.1866730199999</v>
      </c>
      <c r="JQ167" s="3">
        <v>1395.1688960700001</v>
      </c>
      <c r="JR167" s="3">
        <v>1388.48171213</v>
      </c>
      <c r="JS167" s="3">
        <v>2139.4253768600001</v>
      </c>
      <c r="JT167" s="3">
        <v>58.03968622</v>
      </c>
      <c r="JU167" s="4">
        <v>1567.02989615</v>
      </c>
      <c r="JV167" s="3">
        <v>2937.1029006600002</v>
      </c>
      <c r="JW167" s="3">
        <v>3019.2678984999998</v>
      </c>
      <c r="JX167" s="3">
        <v>2224.9482581799998</v>
      </c>
      <c r="JY167" s="3">
        <v>951.99165644999994</v>
      </c>
      <c r="JZ167" s="4">
        <v>74.986931600000005</v>
      </c>
      <c r="KA167" s="3">
        <v>3406.0899859699998</v>
      </c>
      <c r="KB167" s="3">
        <v>798.96313832999999</v>
      </c>
      <c r="KC167" s="3">
        <v>117.16676993999999</v>
      </c>
      <c r="KD167" s="3">
        <v>108.90006346</v>
      </c>
      <c r="KE167" s="4">
        <v>935.83790055999998</v>
      </c>
      <c r="KF167" s="3">
        <v>569.45142965000002</v>
      </c>
      <c r="KG167" s="3">
        <v>2241.4984481299998</v>
      </c>
      <c r="KH167" s="3">
        <v>2982.8568592400002</v>
      </c>
      <c r="KI167" s="3">
        <v>1600.79949154</v>
      </c>
      <c r="KJ167" s="4">
        <v>2948.2291518799998</v>
      </c>
      <c r="KK167" s="3">
        <v>443.52334271000001</v>
      </c>
      <c r="KL167" s="3">
        <v>2983.8802556300002</v>
      </c>
      <c r="KM167" s="3">
        <v>528.93002783999998</v>
      </c>
      <c r="KN167" s="3">
        <v>3398.6030988399998</v>
      </c>
      <c r="KO167" s="4">
        <v>1559.5653783400001</v>
      </c>
      <c r="KP167" s="3">
        <v>924.26302020000003</v>
      </c>
      <c r="KQ167" s="3">
        <v>897.13959833000001</v>
      </c>
      <c r="KR167" s="3">
        <v>3063.5274622299999</v>
      </c>
      <c r="KS167" s="3">
        <v>346.01858368000001</v>
      </c>
      <c r="KT167" s="4">
        <v>3430.4986423099999</v>
      </c>
      <c r="KU167" s="3">
        <v>150.59461182999999</v>
      </c>
      <c r="KV167" s="3">
        <v>312.32665953999998</v>
      </c>
      <c r="KW167" s="3">
        <v>1615.6750893400001</v>
      </c>
      <c r="KX167" s="3">
        <v>725.07106066999995</v>
      </c>
      <c r="KY167" s="4">
        <v>459.63049584999999</v>
      </c>
      <c r="KZ167" s="3">
        <v>1407.5621207199999</v>
      </c>
      <c r="LA167" s="3">
        <v>3046.7125686600002</v>
      </c>
      <c r="LB167" s="3">
        <v>850.53809106999995</v>
      </c>
      <c r="LC167" s="3">
        <v>1203.9646478899999</v>
      </c>
      <c r="LD167" s="4">
        <v>2578.0231195800002</v>
      </c>
      <c r="LE167" s="3">
        <v>90.997772389999994</v>
      </c>
      <c r="LF167" s="3">
        <v>129.42018633999999</v>
      </c>
      <c r="LG167" s="3">
        <v>769.33497398999998</v>
      </c>
      <c r="LH167" s="3">
        <v>3037.9145908300002</v>
      </c>
      <c r="LI167" s="4">
        <v>3411.7506666700001</v>
      </c>
      <c r="LJ167" s="3">
        <v>1143.0244065100001</v>
      </c>
      <c r="LK167" s="3">
        <v>1561.2144943200001</v>
      </c>
      <c r="LL167" s="3">
        <v>3428.9166342899998</v>
      </c>
      <c r="LM167" s="3">
        <v>2985.6350045099998</v>
      </c>
      <c r="LN167" s="4">
        <v>97.653266459999998</v>
      </c>
      <c r="LO167" s="3">
        <v>110.22171745</v>
      </c>
      <c r="LP167" s="3">
        <v>1894.8274259499999</v>
      </c>
      <c r="LQ167" s="3">
        <v>1169.3580671100001</v>
      </c>
      <c r="LR167" s="3">
        <v>1144.01921988</v>
      </c>
      <c r="LS167" s="4">
        <v>1367.7167694699999</v>
      </c>
      <c r="LT167" s="3">
        <v>749.49152303999995</v>
      </c>
      <c r="LU167" s="3">
        <v>1580.8696701599999</v>
      </c>
      <c r="LV167" s="3">
        <v>3051.3063570700001</v>
      </c>
      <c r="LW167" s="3">
        <v>1204.6251642</v>
      </c>
      <c r="LX167" s="4">
        <v>326.13225820000002</v>
      </c>
      <c r="LY167" s="3">
        <v>324.29921669999999</v>
      </c>
      <c r="LZ167" s="3">
        <v>921.29597845000001</v>
      </c>
      <c r="MA167" s="3">
        <v>153.22487104000001</v>
      </c>
      <c r="MB167" s="3">
        <v>3393.4494560600001</v>
      </c>
      <c r="MC167" s="4">
        <v>3258.8395874799999</v>
      </c>
      <c r="MD167" s="3">
        <v>1556.08508497</v>
      </c>
      <c r="ME167" s="3">
        <v>3017.22794079</v>
      </c>
      <c r="MF167" s="3">
        <v>917.99029005</v>
      </c>
      <c r="MG167" s="3">
        <v>146.17356427999999</v>
      </c>
      <c r="MH167" s="4">
        <v>1823.79427166</v>
      </c>
      <c r="MI167" s="3">
        <v>3033.55008795</v>
      </c>
      <c r="MJ167" s="3">
        <v>3039.9613836100002</v>
      </c>
      <c r="MK167" s="3">
        <v>1533.56290795</v>
      </c>
      <c r="ML167" s="3">
        <v>877.57638525000004</v>
      </c>
      <c r="MM167" s="4">
        <v>636.02998241</v>
      </c>
      <c r="MN167" s="3">
        <v>1708.8712687899999</v>
      </c>
      <c r="MO167" s="3">
        <v>152.50594595000001</v>
      </c>
      <c r="MP167" s="3">
        <v>2646.5838426400001</v>
      </c>
      <c r="MQ167" s="3">
        <v>3345.6027233200002</v>
      </c>
      <c r="MR167" s="4">
        <v>112.39216286</v>
      </c>
      <c r="MS167" s="3">
        <v>2667.0343720800001</v>
      </c>
      <c r="MT167" s="3">
        <v>3054.2876903299998</v>
      </c>
      <c r="MU167" s="3">
        <v>3013.21016237</v>
      </c>
      <c r="MV167" s="3">
        <v>929.86839897000004</v>
      </c>
      <c r="MW167" s="4">
        <v>2673.1343613700001</v>
      </c>
      <c r="MX167" s="3">
        <v>1696.44014057</v>
      </c>
      <c r="MY167" s="3">
        <v>1501.1162092899999</v>
      </c>
      <c r="MZ167" s="3">
        <v>2130.7435952199999</v>
      </c>
      <c r="NA167" s="3">
        <v>1560.54900705</v>
      </c>
      <c r="NB167" s="4">
        <v>841.69537460000004</v>
      </c>
      <c r="NC167" s="3">
        <v>1557.1637832900001</v>
      </c>
      <c r="ND167" s="3">
        <v>131.95972552999999</v>
      </c>
      <c r="NE167" s="3">
        <v>2443.0304870800001</v>
      </c>
      <c r="NF167" s="3">
        <v>1865.0923859699999</v>
      </c>
      <c r="NG167" s="4">
        <v>1249.3252792599999</v>
      </c>
      <c r="NH167" s="3">
        <v>109.80104996</v>
      </c>
      <c r="NI167" s="3">
        <v>456.58081189000001</v>
      </c>
      <c r="NJ167" s="3">
        <v>395.65672612999998</v>
      </c>
      <c r="NK167" s="3">
        <v>719.34327200999996</v>
      </c>
      <c r="NL167" s="4">
        <v>873.37716679000005</v>
      </c>
      <c r="NM167" s="3">
        <v>3347.62590404</v>
      </c>
      <c r="NN167" s="3">
        <v>1394.99056288</v>
      </c>
      <c r="NO167" s="3">
        <v>3012.4651397399998</v>
      </c>
      <c r="NP167" s="3">
        <v>182.62250710999999</v>
      </c>
      <c r="NQ167" s="4">
        <v>585.02669006999997</v>
      </c>
      <c r="NR167" s="3">
        <v>885.37271464000003</v>
      </c>
      <c r="NS167" s="3">
        <v>277.48892912000002</v>
      </c>
      <c r="NT167" s="3">
        <v>3228.0948212500002</v>
      </c>
      <c r="NU167" s="3">
        <v>98.377162510000005</v>
      </c>
      <c r="NV167" s="4">
        <v>2102.76827508</v>
      </c>
      <c r="NW167" s="3">
        <v>142.63734761000001</v>
      </c>
      <c r="NX167" s="3">
        <v>311.89791423999998</v>
      </c>
      <c r="NY167" s="3">
        <v>212.65766880000001</v>
      </c>
      <c r="NZ167" s="3">
        <v>1327.2220865700001</v>
      </c>
      <c r="OA167" s="4">
        <v>364.14891754000001</v>
      </c>
      <c r="OB167" s="3">
        <v>3040.8580205200001</v>
      </c>
      <c r="OC167" s="3">
        <v>3393.80550107</v>
      </c>
      <c r="OD167" s="3">
        <v>2966.25198873</v>
      </c>
      <c r="OE167" s="3">
        <v>122.25951846</v>
      </c>
      <c r="OF167" s="4">
        <v>2932.0207154300001</v>
      </c>
      <c r="OG167" s="3">
        <v>892.30347561999997</v>
      </c>
      <c r="OH167" s="3">
        <v>3010.9390550200001</v>
      </c>
      <c r="OI167" s="3">
        <v>1199.6430195400001</v>
      </c>
      <c r="OJ167" s="3">
        <v>473.66475867000003</v>
      </c>
      <c r="OK167" s="4">
        <v>2972.3525993899998</v>
      </c>
      <c r="OL167" s="3">
        <v>1943.8821019699999</v>
      </c>
      <c r="OM167" s="3">
        <v>3376.2095454099999</v>
      </c>
      <c r="ON167" s="3">
        <v>84.757974849999997</v>
      </c>
      <c r="OO167" s="3">
        <v>942.17276771000002</v>
      </c>
      <c r="OP167" s="4">
        <v>1180.4836969600001</v>
      </c>
      <c r="OQ167" s="3">
        <v>1229.96836102</v>
      </c>
      <c r="OS167" s="3">
        <v>1099.39056237</v>
      </c>
      <c r="OT167" s="3">
        <v>1774.19341141</v>
      </c>
      <c r="OU167" s="4">
        <v>623.85610137000003</v>
      </c>
      <c r="OV167" s="3">
        <v>538.09709944999997</v>
      </c>
      <c r="OW167" s="3">
        <v>3056.2325784300001</v>
      </c>
      <c r="OX167" s="3">
        <v>3035.9088084700002</v>
      </c>
      <c r="OY167" s="3">
        <v>1015.22661724</v>
      </c>
      <c r="OZ167" s="4">
        <v>2658.2015975300001</v>
      </c>
      <c r="PA167" s="3">
        <v>1336.78745635</v>
      </c>
      <c r="PB167" s="3">
        <v>869.48304099999996</v>
      </c>
      <c r="PC167" s="3">
        <v>2903.7191760400001</v>
      </c>
      <c r="PD167" s="3">
        <v>3042.2983561800002</v>
      </c>
      <c r="PE167" s="4">
        <v>1110.88280052</v>
      </c>
      <c r="PF167" s="3">
        <v>366.36161611</v>
      </c>
      <c r="PG167" s="3">
        <v>556.42627171000004</v>
      </c>
      <c r="PH167" s="3">
        <v>3032.8889502699999</v>
      </c>
      <c r="PI167" s="3">
        <v>1553.4125726</v>
      </c>
      <c r="PJ167" s="4">
        <v>81.350381769999998</v>
      </c>
      <c r="PK167" s="3">
        <v>1330.7197782999999</v>
      </c>
      <c r="PL167" s="3">
        <v>1031.7693507500001</v>
      </c>
      <c r="PM167" s="3">
        <v>15.67592236</v>
      </c>
      <c r="PN167" s="3">
        <v>103.38975430000001</v>
      </c>
      <c r="PO167" s="4">
        <v>849.81108816999995</v>
      </c>
      <c r="PP167" s="3">
        <v>515.93345292000004</v>
      </c>
      <c r="PQ167" s="3">
        <v>113.62433957</v>
      </c>
      <c r="PR167" s="3">
        <v>1065.78252318</v>
      </c>
      <c r="PS167" s="3">
        <v>756.73421175999999</v>
      </c>
      <c r="PT167" s="4">
        <v>87.062014809999994</v>
      </c>
      <c r="PU167" s="3">
        <v>841.31633890000001</v>
      </c>
      <c r="PV167" s="3">
        <v>610.36678003999998</v>
      </c>
      <c r="PW167" s="3">
        <v>917.36022087000003</v>
      </c>
      <c r="PX167" s="3">
        <v>1088.2071451100001</v>
      </c>
      <c r="PY167" s="4">
        <v>1291.4243395000001</v>
      </c>
      <c r="PZ167" s="3">
        <v>1114.57808791</v>
      </c>
      <c r="QA167" s="3">
        <v>800.89062807000005</v>
      </c>
      <c r="QB167" s="3">
        <v>631.80155955999999</v>
      </c>
      <c r="QC167" s="3">
        <v>1353.7800617400001</v>
      </c>
      <c r="QD167" s="4">
        <v>1357.59589491</v>
      </c>
      <c r="QE167" s="3">
        <v>1566.9895071000001</v>
      </c>
      <c r="QF167" s="3">
        <v>1209.3954216899999</v>
      </c>
      <c r="QG167" s="3">
        <v>1209.37429511</v>
      </c>
      <c r="QH167" s="3">
        <v>1765.82231477</v>
      </c>
      <c r="QI167" s="4">
        <v>3210.29194938</v>
      </c>
      <c r="QJ167" s="3">
        <v>969.40368659000001</v>
      </c>
      <c r="QK167" s="3">
        <v>3040.2229803800001</v>
      </c>
      <c r="QL167" s="3">
        <v>838.57547582999996</v>
      </c>
      <c r="QM167" s="3">
        <v>585.71454666</v>
      </c>
      <c r="QN167" s="4">
        <v>1695.9169470300001</v>
      </c>
      <c r="QO167" s="3">
        <v>101.36222399</v>
      </c>
      <c r="QP167" s="3">
        <v>607.20835633000002</v>
      </c>
      <c r="QQ167" s="3">
        <v>1774.85517046</v>
      </c>
      <c r="QR167" s="3">
        <v>3041.8578048499999</v>
      </c>
      <c r="QS167" s="4">
        <v>1008.56490947</v>
      </c>
      <c r="QT167" s="3">
        <v>697.32191921000003</v>
      </c>
      <c r="QU167" s="3">
        <v>827.75990961000002</v>
      </c>
      <c r="QV167" s="3">
        <v>1242.3547506</v>
      </c>
      <c r="QW167" s="3">
        <v>3013.6003827300001</v>
      </c>
      <c r="QX167" s="4">
        <v>2944.2517625099999</v>
      </c>
      <c r="QY167" s="3">
        <v>3017.9704779399999</v>
      </c>
      <c r="QZ167" s="3">
        <v>3466.97554679</v>
      </c>
      <c r="RA167" s="3">
        <v>1647.11454723</v>
      </c>
      <c r="RB167" s="3">
        <v>862.46404547999998</v>
      </c>
      <c r="RC167" s="4">
        <v>3044.9199162099999</v>
      </c>
      <c r="RD167" s="3">
        <v>1656.2020834800001</v>
      </c>
      <c r="RE167" s="3">
        <v>2991.8835012300001</v>
      </c>
      <c r="RF167" s="3">
        <v>3034.4715796599999</v>
      </c>
      <c r="RG167" s="3">
        <v>2850.1558393</v>
      </c>
      <c r="RH167" s="4">
        <v>1043.5368558099999</v>
      </c>
      <c r="RI167" s="3">
        <v>1365.7091230000001</v>
      </c>
      <c r="RJ167" s="3">
        <v>1898.05357899</v>
      </c>
      <c r="RK167" s="3">
        <v>3033.00141824</v>
      </c>
      <c r="RL167" s="3">
        <v>3062.0672427300001</v>
      </c>
      <c r="RM167" s="4">
        <v>52.168361089999998</v>
      </c>
      <c r="RN167" s="3">
        <v>548.23164414999997</v>
      </c>
      <c r="RO167" s="3">
        <v>3107.2302784399999</v>
      </c>
      <c r="RP167" s="3">
        <v>107.70330484</v>
      </c>
      <c r="RQ167" s="3">
        <v>773.95485994000001</v>
      </c>
      <c r="RR167" s="4">
        <v>2091.45437012</v>
      </c>
      <c r="RS167" s="3">
        <v>1069.1851452999999</v>
      </c>
      <c r="RT167" s="3">
        <v>2272.2475639499999</v>
      </c>
      <c r="RU167" s="3">
        <v>2945.15150627</v>
      </c>
      <c r="RV167" s="3">
        <v>1168.74601766</v>
      </c>
      <c r="RW167" s="4">
        <v>1392.74120348</v>
      </c>
      <c r="RX167" s="3">
        <v>356.94351102000002</v>
      </c>
      <c r="RY167" s="3">
        <v>854.91750682999998</v>
      </c>
      <c r="RZ167" s="3">
        <v>1733.5079679200001</v>
      </c>
      <c r="SA167" s="3">
        <v>2279.8369771299999</v>
      </c>
      <c r="SB167" s="4">
        <v>1799.0817653900001</v>
      </c>
      <c r="SC167" s="3">
        <v>1351.6680251099999</v>
      </c>
      <c r="SD167" s="3">
        <v>183.90439341999999</v>
      </c>
      <c r="SE167" s="3">
        <v>2384.3377409899999</v>
      </c>
      <c r="SF167" s="3">
        <v>1149.32261283</v>
      </c>
      <c r="SG167" s="4">
        <v>1368.7606710699999</v>
      </c>
      <c r="SH167" s="3">
        <v>23.101293859999998</v>
      </c>
      <c r="SI167" s="3">
        <v>131.17493522000001</v>
      </c>
      <c r="SJ167" s="3">
        <v>1556.2584472000001</v>
      </c>
      <c r="SK167" s="3">
        <v>660.23482938999996</v>
      </c>
      <c r="SL167" s="4">
        <v>657.55921017000003</v>
      </c>
      <c r="SM167" s="3">
        <v>1410.95293681</v>
      </c>
      <c r="SN167" s="3">
        <v>3446.8543434500002</v>
      </c>
      <c r="SO167" s="3">
        <v>1221.36549337</v>
      </c>
      <c r="SP167" s="3">
        <v>1902.75983537</v>
      </c>
      <c r="SQ167" s="4">
        <v>3376.6513394799999</v>
      </c>
      <c r="SR167" s="3">
        <v>715.02288639999995</v>
      </c>
      <c r="SS167" s="3">
        <v>3385.2094684899998</v>
      </c>
      <c r="ST167" s="3">
        <v>2281.9726258199998</v>
      </c>
      <c r="SU167" s="3">
        <v>3055.1917836799998</v>
      </c>
      <c r="SV167" s="4">
        <v>1891.3614240899999</v>
      </c>
      <c r="SW167" s="3">
        <v>1494.09969925</v>
      </c>
      <c r="SX167" s="3">
        <v>572.84473121999997</v>
      </c>
      <c r="SY167" s="3">
        <v>3030.3929069800001</v>
      </c>
      <c r="SZ167" s="3">
        <v>755.15033962999996</v>
      </c>
      <c r="TA167" s="4">
        <v>1907.1665914099999</v>
      </c>
      <c r="TB167" s="3">
        <v>346.04654533000001</v>
      </c>
      <c r="TC167" s="3">
        <v>1905.0980506799999</v>
      </c>
      <c r="TD167" s="3">
        <v>332.21733461000002</v>
      </c>
      <c r="TE167" s="3">
        <v>355.80143296</v>
      </c>
      <c r="TF167" s="4">
        <v>3032.2085501199999</v>
      </c>
      <c r="TG167" s="3">
        <v>816.59637619</v>
      </c>
      <c r="TH167" s="3">
        <v>3279.4355175000001</v>
      </c>
      <c r="TI167" s="3">
        <v>1102.6310069199999</v>
      </c>
      <c r="TJ167" s="3">
        <v>1014.18955071</v>
      </c>
      <c r="TK167" s="4">
        <v>347.17246777000003</v>
      </c>
      <c r="TL167" s="3">
        <v>381.47519862000001</v>
      </c>
      <c r="TM167" s="3">
        <v>100.70854275000001</v>
      </c>
      <c r="TN167" s="3">
        <v>1466.5083857699999</v>
      </c>
      <c r="TO167" s="3">
        <v>1578.3823260500001</v>
      </c>
      <c r="TP167" s="4">
        <v>486.15926662999999</v>
      </c>
      <c r="TQ167" s="3">
        <v>3361.8882096500001</v>
      </c>
      <c r="TR167" s="3">
        <v>1395.90894774</v>
      </c>
      <c r="TS167" s="3">
        <v>1161.6232533499999</v>
      </c>
      <c r="TT167" s="3">
        <v>2648.8114540900001</v>
      </c>
      <c r="TU167" s="4">
        <v>875.45129984999994</v>
      </c>
      <c r="TV167" s="3">
        <v>3069.22977472</v>
      </c>
      <c r="TW167" s="3">
        <v>2666.9175545200001</v>
      </c>
      <c r="TX167" s="3">
        <v>107.41871738</v>
      </c>
      <c r="TY167" s="3">
        <v>2134.59422511</v>
      </c>
      <c r="TZ167" s="4">
        <v>1521.18148933</v>
      </c>
      <c r="UA167" s="3">
        <v>157.29670865</v>
      </c>
      <c r="UB167" s="3">
        <v>555.23696953000001</v>
      </c>
      <c r="UC167" s="3">
        <v>3430.24947294</v>
      </c>
      <c r="UD167" s="3">
        <v>345.70914141999998</v>
      </c>
      <c r="UE167" s="4">
        <v>1025.7035368100001</v>
      </c>
      <c r="UF167" s="3">
        <v>1073.0755428699999</v>
      </c>
      <c r="UG167" s="3">
        <v>2973.64629173</v>
      </c>
      <c r="UH167" s="3">
        <v>519.05894402000001</v>
      </c>
      <c r="UI167" s="3">
        <v>3313.01310956</v>
      </c>
      <c r="UJ167" s="4">
        <v>194.34527352999999</v>
      </c>
      <c r="UK167" s="3">
        <v>2940.1662547599999</v>
      </c>
      <c r="UL167" s="3">
        <v>2649.3992701100001</v>
      </c>
      <c r="UM167" s="3">
        <v>1528.7901649800001</v>
      </c>
      <c r="UN167" s="3">
        <v>1771.01199701</v>
      </c>
      <c r="UO167" s="4">
        <v>1771.6184541299999</v>
      </c>
      <c r="UP167" s="3">
        <v>356.47064845</v>
      </c>
      <c r="UQ167" s="3">
        <v>1194.12525394</v>
      </c>
      <c r="UR167" s="3">
        <v>1197.8335901</v>
      </c>
      <c r="US167" s="3">
        <v>1182.6715407300001</v>
      </c>
      <c r="UT167" s="4">
        <v>602.79538659000002</v>
      </c>
      <c r="UU167" s="3">
        <v>200.89824154999999</v>
      </c>
      <c r="UV167" s="3">
        <v>1876.11983936</v>
      </c>
      <c r="UW167" s="3">
        <v>1546.1170674299999</v>
      </c>
      <c r="UX167" s="3">
        <v>167.35731032000001</v>
      </c>
      <c r="UY167" s="4">
        <v>2285.0223097799999</v>
      </c>
      <c r="UZ167" s="3">
        <v>3383.49883688</v>
      </c>
      <c r="VA167" s="3">
        <v>1125.176796</v>
      </c>
      <c r="VB167" s="3">
        <v>1369.59703509</v>
      </c>
      <c r="VC167" s="3">
        <v>1397.6618325100001</v>
      </c>
      <c r="VD167" s="4">
        <v>1396.7409621700001</v>
      </c>
      <c r="VE167" s="3">
        <v>1892.2953431999999</v>
      </c>
      <c r="VF167" s="3">
        <v>1180.96588008</v>
      </c>
      <c r="VG167" s="3">
        <v>808.77208514999995</v>
      </c>
      <c r="VH167" s="3">
        <v>2142.0413445600002</v>
      </c>
      <c r="VI167" s="4">
        <v>3039.4375687000002</v>
      </c>
      <c r="VJ167" s="3">
        <v>2566.8962469899998</v>
      </c>
      <c r="VK167" s="3">
        <v>1793.3570835800001</v>
      </c>
      <c r="VL167" s="3">
        <v>1323.2633383</v>
      </c>
      <c r="VM167" s="3">
        <v>3344.8819341200001</v>
      </c>
      <c r="VN167" s="4">
        <v>1393.7701922000001</v>
      </c>
      <c r="VO167" s="3">
        <v>3021.7800974100001</v>
      </c>
      <c r="VP167" s="3">
        <v>3022.2498531299998</v>
      </c>
      <c r="VQ167" s="3">
        <v>1019.40843734</v>
      </c>
      <c r="VR167" s="3">
        <v>1551.47762642</v>
      </c>
      <c r="VS167" s="4">
        <v>2966.3949038300002</v>
      </c>
      <c r="VT167" s="3">
        <v>98.888550019999997</v>
      </c>
      <c r="VU167" s="3">
        <v>692.82630726000002</v>
      </c>
      <c r="VV167" s="3">
        <v>949.15758787999994</v>
      </c>
      <c r="VW167" s="3">
        <v>106.81785259</v>
      </c>
      <c r="VX167" s="4">
        <v>3389.18126553</v>
      </c>
      <c r="VY167" s="3">
        <v>825.0302312</v>
      </c>
      <c r="VZ167" s="3">
        <v>935.40045608000003</v>
      </c>
      <c r="WA167" s="3">
        <v>2287.0734521499999</v>
      </c>
      <c r="WB167" s="3">
        <v>2981.3947756299999</v>
      </c>
      <c r="WC167" s="4">
        <v>2951.74051375</v>
      </c>
      <c r="WD167" s="3">
        <v>3435.1110718199998</v>
      </c>
      <c r="WE167" s="3">
        <v>946.61618457999998</v>
      </c>
      <c r="WF167" s="3">
        <v>354.57236310000002</v>
      </c>
      <c r="WG167" s="3">
        <v>892.42588550999994</v>
      </c>
      <c r="WH167" s="4">
        <v>2954.1775268900001</v>
      </c>
      <c r="WI167" s="3">
        <v>325.79423292000001</v>
      </c>
      <c r="WJ167" s="3">
        <v>1782.61235354</v>
      </c>
      <c r="WK167" s="3">
        <v>204.35305875</v>
      </c>
      <c r="WL167" s="3">
        <v>53.869050780000002</v>
      </c>
      <c r="WM167" s="4">
        <v>176.18076432000001</v>
      </c>
      <c r="WN167" s="3">
        <v>1777.03866464</v>
      </c>
      <c r="WO167" s="3">
        <v>108.58937846000001</v>
      </c>
      <c r="WP167" s="3">
        <v>86.066580070000001</v>
      </c>
      <c r="WQ167" s="3">
        <v>80.786177809999998</v>
      </c>
      <c r="WR167" s="4">
        <v>473.09931196999997</v>
      </c>
      <c r="WS167" s="3">
        <v>3051.36228037</v>
      </c>
      <c r="WT167" s="3">
        <v>316.36867138999997</v>
      </c>
      <c r="WU167" s="3">
        <v>337.54931058</v>
      </c>
      <c r="WV167" s="3">
        <v>472.36174577999998</v>
      </c>
      <c r="WW167" s="4">
        <v>851.75100530999998</v>
      </c>
      <c r="WX167" s="3">
        <v>274.57221834000001</v>
      </c>
      <c r="WY167" s="3">
        <v>1031.85509981</v>
      </c>
      <c r="WZ167" s="3">
        <v>1556.4392658700001</v>
      </c>
      <c r="XA167" s="3">
        <v>86.918478339999993</v>
      </c>
      <c r="XB167" s="4">
        <v>650.63590563000002</v>
      </c>
      <c r="XC167" s="3">
        <v>247.86697848</v>
      </c>
      <c r="XD167" s="3">
        <v>1239.7605308499999</v>
      </c>
      <c r="XE167" s="3">
        <v>2946.1314067600001</v>
      </c>
      <c r="XF167" s="3">
        <v>1217.7435276399999</v>
      </c>
      <c r="XG167" s="4">
        <v>1187.1137148600001</v>
      </c>
      <c r="XH167" s="3">
        <v>1046.16897913</v>
      </c>
      <c r="XI167" s="3">
        <v>1122.3135230400001</v>
      </c>
      <c r="XJ167" s="3">
        <v>1568.7200225500001</v>
      </c>
      <c r="XK167" s="3">
        <v>136.39630733000001</v>
      </c>
      <c r="XL167" s="4">
        <v>3027.8191924399998</v>
      </c>
      <c r="XM167" s="3">
        <v>142.68829994999999</v>
      </c>
      <c r="XN167" s="3">
        <v>3439.21211382</v>
      </c>
      <c r="XO167" s="3">
        <v>722.55513354000004</v>
      </c>
      <c r="XP167" s="3">
        <v>1164.5169734399999</v>
      </c>
      <c r="XQ167" s="4">
        <v>904.54322188000003</v>
      </c>
      <c r="XR167" s="3">
        <v>918.89500477000001</v>
      </c>
      <c r="XS167" s="3">
        <v>3406.8350086</v>
      </c>
      <c r="XT167" s="3">
        <v>948.42499265000004</v>
      </c>
      <c r="XU167" s="3">
        <v>2994.7455314499998</v>
      </c>
      <c r="XV167" s="4">
        <v>1901.6569036200001</v>
      </c>
      <c r="XW167" s="3">
        <v>2278.8471347200002</v>
      </c>
      <c r="XX167" s="3">
        <v>1553.6151392199999</v>
      </c>
      <c r="XY167" s="3">
        <v>1375.77034604</v>
      </c>
      <c r="XZ167" s="3">
        <v>3463.6835285299999</v>
      </c>
      <c r="YA167" s="4">
        <v>1357.0024865600001</v>
      </c>
      <c r="YB167" s="3">
        <v>2996.6251757</v>
      </c>
      <c r="YC167" s="3">
        <v>3027.5464110100002</v>
      </c>
      <c r="YD167" s="3">
        <v>2373.8720060800001</v>
      </c>
      <c r="YE167" s="3">
        <v>908.27330599000004</v>
      </c>
      <c r="YF167" s="4">
        <v>990.38673012000004</v>
      </c>
      <c r="YG167" s="3">
        <v>1185.9300050100001</v>
      </c>
      <c r="YH167" s="3">
        <v>1365.51525556</v>
      </c>
      <c r="YI167" s="3">
        <v>911.76851223999995</v>
      </c>
      <c r="YJ167" s="3">
        <v>3102.8098522599998</v>
      </c>
      <c r="YK167" s="4">
        <v>121.65865367000001</v>
      </c>
      <c r="YL167" s="3">
        <v>945.62758491</v>
      </c>
      <c r="YM167" s="3">
        <v>1029.2329184099999</v>
      </c>
      <c r="YN167" s="3">
        <v>1119.7311093200001</v>
      </c>
      <c r="YO167" s="3">
        <v>911.42489463000004</v>
      </c>
      <c r="YP167" s="4">
        <v>2912.90613149</v>
      </c>
      <c r="YQ167" s="3">
        <v>1056.8720773800001</v>
      </c>
      <c r="YR167" s="3">
        <v>2924.8631544</v>
      </c>
      <c r="YS167" s="3">
        <v>3098.3142403100001</v>
      </c>
      <c r="YT167" s="3">
        <v>3394.3100535100002</v>
      </c>
      <c r="YU167" s="4">
        <v>2946.1351349800002</v>
      </c>
      <c r="YV167" s="3">
        <v>3030.4506943900001</v>
      </c>
      <c r="YW167" s="3">
        <v>99.301761069999998</v>
      </c>
      <c r="YX167" s="3">
        <v>1928.7635485000001</v>
      </c>
      <c r="YY167" s="3">
        <v>548.60135930000001</v>
      </c>
      <c r="YZ167" s="4">
        <v>114.7794664</v>
      </c>
      <c r="ZA167" s="3">
        <v>1787.17258797</v>
      </c>
      <c r="ZB167" s="3">
        <v>3029.3098590700001</v>
      </c>
      <c r="ZC167" s="3">
        <v>3213.6796586199998</v>
      </c>
      <c r="ZD167" s="3">
        <v>91.096570220000004</v>
      </c>
      <c r="ZE167" s="4">
        <v>99.728020889999996</v>
      </c>
      <c r="ZF167" s="3">
        <v>306.44290701</v>
      </c>
      <c r="ZG167" s="3">
        <v>360.97371684000001</v>
      </c>
      <c r="ZI167" s="3">
        <v>1809.0236853900001</v>
      </c>
      <c r="ZJ167" s="4">
        <v>1177.6154530399999</v>
      </c>
      <c r="ZK167" s="3">
        <v>1168.11719122</v>
      </c>
      <c r="ZL167" s="3">
        <v>2671.2528530099999</v>
      </c>
      <c r="ZM167" s="3">
        <v>1047.70749125</v>
      </c>
      <c r="ZN167" s="3">
        <v>2975.3022427800001</v>
      </c>
      <c r="ZO167" s="4">
        <v>75.299480709999997</v>
      </c>
      <c r="ZP167" s="3">
        <v>3450.1469830800002</v>
      </c>
      <c r="ZQ167" s="3">
        <v>1723.3995207600001</v>
      </c>
      <c r="ZR167" s="3">
        <v>2131.7197674899999</v>
      </c>
      <c r="ZS167" s="3">
        <v>8.1138494599999991</v>
      </c>
      <c r="ZT167" s="4">
        <v>2657.3577770699999</v>
      </c>
      <c r="ZU167" s="3">
        <v>3022.08021912</v>
      </c>
      <c r="ZV167" s="3">
        <v>992.06380775000002</v>
      </c>
      <c r="ZW167" s="3">
        <v>1067.8628699400001</v>
      </c>
      <c r="ZX167" s="3">
        <v>56.522922049999998</v>
      </c>
      <c r="ZY167" s="4">
        <v>3394.2653148700001</v>
      </c>
      <c r="ZZ167" s="3">
        <v>308.42383457</v>
      </c>
      <c r="AAA167" s="3">
        <v>3014.17204313</v>
      </c>
      <c r="AAB167" s="3">
        <v>78.183258879999997</v>
      </c>
      <c r="AAC167" s="3">
        <v>1544.7053147900001</v>
      </c>
      <c r="AAD167" s="4">
        <v>1169.84149297</v>
      </c>
      <c r="AAE167" s="3">
        <v>3382.6711720399999</v>
      </c>
      <c r="AAF167" s="3">
        <v>1380.51512736</v>
      </c>
      <c r="AAG167" s="3">
        <v>2707.0474932299999</v>
      </c>
      <c r="AAH167" s="3">
        <v>1040.8189834299999</v>
      </c>
      <c r="AAI167" s="4">
        <v>3000.2763458200002</v>
      </c>
      <c r="AAJ167" s="3">
        <v>1162.41798558</v>
      </c>
      <c r="AAK167" s="3">
        <v>735.48522187000003</v>
      </c>
      <c r="AAL167" s="3">
        <v>1713.42715363</v>
      </c>
      <c r="AAM167" s="3">
        <v>1135.8885934299999</v>
      </c>
      <c r="AAN167" s="4">
        <v>948.46476032999999</v>
      </c>
      <c r="AAO167" s="3">
        <v>1085.8217056799999</v>
      </c>
      <c r="AAP167" s="3">
        <v>803.30713600000001</v>
      </c>
      <c r="AAQ167" s="3">
        <v>3197.10834209</v>
      </c>
      <c r="AAR167" s="3">
        <v>3358.1680674600002</v>
      </c>
      <c r="AAS167" s="4">
        <v>443.35122322000001</v>
      </c>
      <c r="AAT167" s="3">
        <v>276.72215854000001</v>
      </c>
      <c r="AAU167" s="3">
        <v>280.31429851000001</v>
      </c>
      <c r="AAV167" s="3">
        <v>2947.4586530800002</v>
      </c>
      <c r="AAW167" s="3">
        <v>295.01404860000002</v>
      </c>
      <c r="AAX167" s="4">
        <v>2368.7587523500001</v>
      </c>
      <c r="AAY167" s="3">
        <v>2388.69851565</v>
      </c>
      <c r="AAZ167" s="3">
        <v>122.35023848</v>
      </c>
      <c r="ABA167" s="3">
        <v>110.28633993</v>
      </c>
      <c r="ABB167" s="3">
        <v>336.86766769000002</v>
      </c>
      <c r="ABC167" s="4">
        <v>980.13847470999997</v>
      </c>
      <c r="ABD167" s="3">
        <v>456.87409853000003</v>
      </c>
      <c r="ABE167" s="3">
        <v>3419.12694994</v>
      </c>
      <c r="ABF167" s="3">
        <v>2994.3391554700002</v>
      </c>
      <c r="ABG167" s="3">
        <v>3035.9193717600001</v>
      </c>
      <c r="ABH167" s="4">
        <v>1855.77183597</v>
      </c>
      <c r="ABI167" s="3">
        <v>73.999574670000001</v>
      </c>
      <c r="ABJ167" s="3">
        <v>3074.27529912</v>
      </c>
      <c r="ABK167" s="3">
        <v>719.73970607000001</v>
      </c>
      <c r="ABL167" s="3">
        <v>2966.4831383699998</v>
      </c>
      <c r="ABM167" s="4">
        <v>3039.1759719299998</v>
      </c>
      <c r="ABN167" s="3">
        <v>3048.8643729700002</v>
      </c>
      <c r="ABO167" s="3">
        <v>3399.2375176099999</v>
      </c>
      <c r="ABP167" s="3">
        <v>2879.6622151199999</v>
      </c>
      <c r="ABQ167" s="3">
        <v>3041.6005576699999</v>
      </c>
      <c r="ABR167" s="4">
        <v>169.20837155000001</v>
      </c>
      <c r="ABS167" s="3">
        <v>349.23976576000001</v>
      </c>
      <c r="ABT167" s="3">
        <v>2980.2359205799999</v>
      </c>
      <c r="ABU167" s="3">
        <v>1537.6633285800001</v>
      </c>
      <c r="ABV167" s="3">
        <v>3217.8757702299999</v>
      </c>
      <c r="ABW167" s="4">
        <v>251.96926321999999</v>
      </c>
      <c r="ABX167" s="3">
        <v>3418.6385531199999</v>
      </c>
      <c r="ABY167" s="3">
        <v>113.85797469000001</v>
      </c>
      <c r="ABZ167" s="3">
        <v>2236.1155198199999</v>
      </c>
      <c r="ACA167" s="3">
        <v>2977.6646915199999</v>
      </c>
      <c r="ACB167" s="4">
        <v>1052.7287822200001</v>
      </c>
      <c r="ACC167" s="3">
        <v>382.15932699000001</v>
      </c>
      <c r="ACD167" s="3">
        <v>361.53232846999998</v>
      </c>
      <c r="ACE167" s="3">
        <v>1308.24731088</v>
      </c>
      <c r="ACF167" s="3">
        <v>738.39571894999995</v>
      </c>
      <c r="ACG167" s="4">
        <v>625.46731378000004</v>
      </c>
      <c r="ACH167" s="3">
        <v>1038.1340436600001</v>
      </c>
      <c r="ACI167" s="3">
        <v>3438.39811912</v>
      </c>
      <c r="ACJ167" s="3">
        <v>141.64191287</v>
      </c>
      <c r="ACK167" s="3">
        <v>374.66622616000001</v>
      </c>
      <c r="ACL167" s="4">
        <v>1314.31809578</v>
      </c>
      <c r="ACM167" s="3">
        <v>3020.5622122099999</v>
      </c>
      <c r="ACN167" s="3">
        <v>3435.1483540200002</v>
      </c>
      <c r="ACO167" s="3">
        <v>729.77855979000003</v>
      </c>
      <c r="ACP167" s="3">
        <v>855.00387725999997</v>
      </c>
      <c r="ACQ167" s="4">
        <v>2085.5414132000001</v>
      </c>
      <c r="ACR167" s="3">
        <v>1717.0683818299999</v>
      </c>
      <c r="ACS167" s="3">
        <v>3009.46392264</v>
      </c>
      <c r="ACT167" s="3">
        <v>1524.3684960600001</v>
      </c>
      <c r="ACU167" s="3">
        <v>726.70029280999995</v>
      </c>
      <c r="ACV167" s="4">
        <v>3420.4380406400001</v>
      </c>
      <c r="ACW167" s="3">
        <v>805.97716289000005</v>
      </c>
      <c r="ACX167" s="3">
        <v>1153.78964176</v>
      </c>
      <c r="ACY167" s="3">
        <v>729.86120200000005</v>
      </c>
      <c r="ACZ167" s="3">
        <v>1436.79944333</v>
      </c>
      <c r="ADA167" s="4">
        <v>2518.0515940300002</v>
      </c>
      <c r="ADB167" s="3">
        <v>1337.7157831300001</v>
      </c>
      <c r="ADC167" s="3">
        <v>1372.9064517100001</v>
      </c>
      <c r="ADD167" s="3">
        <v>1160.0132836800001</v>
      </c>
      <c r="ADE167" s="3">
        <v>3403.2913354900002</v>
      </c>
      <c r="ADF167" s="4">
        <v>1520.8366289799999</v>
      </c>
      <c r="ADG167" s="3">
        <v>3340.8430291200002</v>
      </c>
      <c r="ADH167" s="3">
        <v>2286.5359671000001</v>
      </c>
      <c r="ADI167" s="3">
        <v>3034.5722415999999</v>
      </c>
      <c r="ADJ167" s="3">
        <v>1842.8585246299999</v>
      </c>
      <c r="ADK167" s="4">
        <v>1813.3272940100001</v>
      </c>
      <c r="ADL167" s="3">
        <v>2976.08579035</v>
      </c>
      <c r="ADM167" s="3">
        <v>3015.6894286699999</v>
      </c>
      <c r="ADN167" s="3">
        <v>2952.9459715500002</v>
      </c>
      <c r="ADO167" s="3">
        <v>3419.17417406</v>
      </c>
      <c r="ADP167" s="4">
        <v>2962.96183458</v>
      </c>
      <c r="ADQ167" s="3">
        <v>3376.62834879</v>
      </c>
      <c r="ADR167" s="3">
        <v>3397.5821879300001</v>
      </c>
      <c r="ADS167" s="3">
        <v>3242.2222895700002</v>
      </c>
      <c r="ADT167" s="3">
        <v>2987.9738411899998</v>
      </c>
      <c r="ADU167" s="4">
        <v>1764.84552113</v>
      </c>
      <c r="ADV167" s="3">
        <v>3411.0677810400002</v>
      </c>
      <c r="ADW167" s="3">
        <v>3428.9644797800001</v>
      </c>
      <c r="ADX167" s="3">
        <v>3389.9051615799999</v>
      </c>
      <c r="ADY167" s="3">
        <v>2632.2774197600002</v>
      </c>
      <c r="ADZ167" s="4">
        <v>2400.9158925900001</v>
      </c>
      <c r="AEA167" s="3">
        <v>853.09564998999997</v>
      </c>
      <c r="AEB167" s="3">
        <v>972.82246433</v>
      </c>
      <c r="AEC167" s="3">
        <v>3033.54201014</v>
      </c>
      <c r="AED167" s="3">
        <v>3136.9789885599998</v>
      </c>
      <c r="AEE167" s="4">
        <v>3380.72007024</v>
      </c>
      <c r="AEF167" s="3">
        <v>3069.3360289900002</v>
      </c>
      <c r="AEG167" s="3">
        <v>3379.7345774199998</v>
      </c>
      <c r="AEH167" s="3">
        <v>2219.4255216199999</v>
      </c>
      <c r="AEI167" s="3">
        <v>3212.0342708600001</v>
      </c>
      <c r="AEJ167" s="4">
        <v>3043.4845515100001</v>
      </c>
      <c r="AEK167" s="3">
        <v>3465.3133820399999</v>
      </c>
      <c r="AEL167" s="3">
        <v>2950.5207644400002</v>
      </c>
      <c r="AEM167" s="3">
        <v>1098.5461205399999</v>
      </c>
      <c r="AEN167" s="3">
        <v>718.24406848000001</v>
      </c>
      <c r="AEO167" s="4">
        <v>942.95693664999999</v>
      </c>
      <c r="AEP167" s="3">
        <v>251.74308454000001</v>
      </c>
      <c r="AEQ167" s="3">
        <v>2657.8418243000001</v>
      </c>
      <c r="AER167" s="3">
        <v>128.73232974999999</v>
      </c>
      <c r="AES167" s="3">
        <v>3041.8149303199998</v>
      </c>
      <c r="AET167" s="4">
        <v>1365.84085344</v>
      </c>
      <c r="AEU167" s="3">
        <v>1186.2276412399999</v>
      </c>
      <c r="AEV167" s="3">
        <v>130.26959912999999</v>
      </c>
      <c r="AEW167" s="3">
        <v>743.48101102999999</v>
      </c>
      <c r="AEX167" s="3">
        <v>3052.9679004499999</v>
      </c>
      <c r="AEY167" s="4">
        <v>1444.24532004</v>
      </c>
      <c r="AEZ167" s="3">
        <v>137.88013889000001</v>
      </c>
      <c r="AFA167" s="3">
        <v>3076.77444926</v>
      </c>
      <c r="AFB167" s="3">
        <v>1430.7180951400001</v>
      </c>
      <c r="AFC167" s="3">
        <v>1501.8220856099999</v>
      </c>
      <c r="AFD167" s="4">
        <v>925.87174713000002</v>
      </c>
      <c r="AFE167" s="3">
        <v>871.16384685000003</v>
      </c>
      <c r="AFF167" s="3">
        <v>923.35768411000004</v>
      </c>
      <c r="AFG167" s="3">
        <v>344.71619215999999</v>
      </c>
      <c r="AFH167" s="3">
        <v>813.52556564999998</v>
      </c>
      <c r="AFI167" s="4">
        <v>3034.51196871</v>
      </c>
      <c r="AFJ167" s="3">
        <v>3057.6710499800001</v>
      </c>
      <c r="AFK167" s="3">
        <v>2398.78086527</v>
      </c>
      <c r="AFL167" s="3">
        <v>358.56715083</v>
      </c>
      <c r="AFM167" s="3">
        <v>3414.3218957300001</v>
      </c>
      <c r="AFN167" s="4">
        <v>301.98395589</v>
      </c>
      <c r="AFO167" s="3">
        <v>37.099517220000003</v>
      </c>
      <c r="AFP167" s="3">
        <v>3018.1767727800002</v>
      </c>
      <c r="AFQ167" s="3">
        <v>1110.1980507799999</v>
      </c>
      <c r="AFR167" s="3">
        <v>720.46608760000004</v>
      </c>
      <c r="AFS167" s="4">
        <v>2875.9520148500001</v>
      </c>
      <c r="AFT167" s="3">
        <v>2763.9413731700001</v>
      </c>
      <c r="AFU167" s="3">
        <v>2754.43689765</v>
      </c>
      <c r="AFV167" s="3">
        <v>1752.06331886</v>
      </c>
      <c r="AFW167" s="3">
        <v>1015.99276645</v>
      </c>
      <c r="AFX167" s="4">
        <v>2951.8790792599998</v>
      </c>
      <c r="AFY167" s="3">
        <v>1310.8999394099999</v>
      </c>
      <c r="AFZ167" s="3">
        <v>1221.8470551200001</v>
      </c>
      <c r="AGA167" s="3">
        <v>241.12014302</v>
      </c>
      <c r="AGB167" s="3">
        <v>1044.15076937</v>
      </c>
      <c r="AGC167" s="4">
        <v>3395.8951683800001</v>
      </c>
      <c r="AGD167" s="3">
        <v>553.20074004000003</v>
      </c>
      <c r="AGE167" s="3">
        <v>1141.6716840199999</v>
      </c>
      <c r="AGF167" s="3">
        <v>1072.3454331200001</v>
      </c>
      <c r="AGG167" s="3">
        <v>131.09042890000001</v>
      </c>
      <c r="AGH167" s="4">
        <v>83.927203160000005</v>
      </c>
      <c r="AGI167" s="3">
        <v>735.35162732000003</v>
      </c>
      <c r="AGJ167" s="3">
        <v>1555.45750127</v>
      </c>
      <c r="AGK167" s="3">
        <v>3373.6513651199998</v>
      </c>
      <c r="AGL167" s="3">
        <v>836.05022814999995</v>
      </c>
      <c r="AGM167" s="4">
        <v>160.57132855</v>
      </c>
      <c r="AGN167" s="3">
        <v>300.69399177000003</v>
      </c>
      <c r="AGO167" s="3">
        <v>1794.7085633300001</v>
      </c>
      <c r="AGP167" s="3">
        <v>642.09641771999998</v>
      </c>
      <c r="AGQ167" s="3">
        <v>104.36779068</v>
      </c>
      <c r="AGR167" s="4">
        <v>3386.2838172199999</v>
      </c>
      <c r="AGS167" s="3">
        <v>1170.4473287200001</v>
      </c>
      <c r="AGT167" s="3">
        <v>2946.51417068</v>
      </c>
      <c r="AGU167" s="3">
        <v>2678.0717673899999</v>
      </c>
      <c r="AGV167" s="3">
        <v>263.21543885</v>
      </c>
      <c r="AGW167" s="4">
        <v>3054.9817606199999</v>
      </c>
      <c r="AGX167" s="3">
        <v>977.09314033999999</v>
      </c>
      <c r="AGY167" s="3">
        <v>1168.3290783899999</v>
      </c>
      <c r="AGZ167" s="3">
        <v>1205.2738744799999</v>
      </c>
      <c r="AHA167" s="3">
        <v>1046.4864992</v>
      </c>
      <c r="AHB167" s="4">
        <v>313.57499187000002</v>
      </c>
      <c r="AHC167" s="3">
        <v>702.70174067000005</v>
      </c>
      <c r="AHD167" s="3">
        <v>2289.2818011300001</v>
      </c>
      <c r="AHE167" s="3">
        <v>2974.7044848400001</v>
      </c>
      <c r="AHF167" s="3">
        <v>2651.6703774600001</v>
      </c>
      <c r="AHG167" s="4">
        <v>2651.5585308599998</v>
      </c>
      <c r="AHH167" s="3">
        <v>1669.58950013</v>
      </c>
      <c r="AHI167" s="3">
        <v>941.36187986000004</v>
      </c>
      <c r="AHJ167" s="3">
        <v>1814.7614159699999</v>
      </c>
      <c r="AHK167" s="3">
        <v>99.878392430000005</v>
      </c>
      <c r="AHL167" s="4">
        <v>1214.1532517799999</v>
      </c>
      <c r="AHM167" s="3">
        <v>971.70710517999999</v>
      </c>
      <c r="AHN167" s="3">
        <v>1747.8504302599999</v>
      </c>
      <c r="AHO167" s="3">
        <v>1885.87162014</v>
      </c>
      <c r="AHP167" s="3">
        <v>3072.6976406899998</v>
      </c>
      <c r="AHQ167" s="4">
        <v>3366.9579674800002</v>
      </c>
      <c r="AHR167" s="3">
        <v>901.78993141000001</v>
      </c>
      <c r="AHS167" s="3">
        <v>984.21404054000004</v>
      </c>
      <c r="AHT167" s="3">
        <v>660.98668709000003</v>
      </c>
      <c r="AHU167" s="3">
        <v>48.896848040000002</v>
      </c>
      <c r="AHV167" s="4">
        <v>1410.9081981700001</v>
      </c>
      <c r="AHW167" s="3">
        <v>3045.6276566400002</v>
      </c>
      <c r="AHX167" s="3">
        <v>1049.7785174600001</v>
      </c>
      <c r="AHY167" s="3">
        <v>102.17000499</v>
      </c>
      <c r="AHZ167" s="3">
        <v>3362.5779303499999</v>
      </c>
      <c r="AIA167" s="4">
        <v>30.85288461</v>
      </c>
      <c r="AIB167" s="3">
        <v>734.72715046999997</v>
      </c>
      <c r="AIC167" s="3">
        <v>243.80384004999999</v>
      </c>
      <c r="AID167" s="3">
        <v>2543.1002614700001</v>
      </c>
      <c r="AIE167" s="3">
        <v>3210.3112118499998</v>
      </c>
      <c r="AIF167" s="4">
        <v>1485.6378825899999</v>
      </c>
      <c r="AIG167" s="3">
        <v>3332.0301384099998</v>
      </c>
      <c r="AIH167" s="3">
        <v>1147.4131428200001</v>
      </c>
      <c r="AII167" s="3">
        <v>3029.4776289699998</v>
      </c>
      <c r="AIJ167" s="3">
        <v>2811.86204894</v>
      </c>
      <c r="AIK167" s="4">
        <v>1528.05384153</v>
      </c>
      <c r="AIL167" s="3">
        <v>86.812224069999999</v>
      </c>
      <c r="AIM167" s="3">
        <v>3398.1656543600002</v>
      </c>
      <c r="AIN167" s="3">
        <v>85.33212073</v>
      </c>
      <c r="AIO167" s="3">
        <v>2997.0495714100002</v>
      </c>
      <c r="AIP167" s="4">
        <v>282.41701459000001</v>
      </c>
      <c r="AIQ167" s="3">
        <v>3437.7835841900001</v>
      </c>
      <c r="AIR167" s="3">
        <v>900.16877708000004</v>
      </c>
      <c r="AIS167" s="3">
        <v>3073.1313569499998</v>
      </c>
      <c r="AIT167" s="3">
        <v>3420.62755849</v>
      </c>
      <c r="AIU167" s="4">
        <v>3362.9128487799999</v>
      </c>
      <c r="AIV167" s="3">
        <v>3109.2689934099999</v>
      </c>
      <c r="AIW167" s="3">
        <v>1902.25652567</v>
      </c>
      <c r="AIX167" s="3">
        <v>3016.38163485</v>
      </c>
      <c r="AIY167" s="3">
        <v>34.51461802</v>
      </c>
      <c r="AIZ167" s="4">
        <v>276.01131126000001</v>
      </c>
      <c r="AJA167" s="3">
        <v>3225.25764583</v>
      </c>
      <c r="AJB167" s="3">
        <v>2994.4851774200001</v>
      </c>
      <c r="AJC167" s="3">
        <v>1634.6995746299999</v>
      </c>
      <c r="AJD167" s="3">
        <v>104.43738412</v>
      </c>
      <c r="AJE167" s="4">
        <v>157.73291039</v>
      </c>
      <c r="AJF167" s="3">
        <v>3400.40880006</v>
      </c>
      <c r="AJG167" s="3">
        <v>338.07312549</v>
      </c>
      <c r="AJH167" s="3">
        <v>851.27938547999997</v>
      </c>
      <c r="AJI167" s="3">
        <v>729.87114392000001</v>
      </c>
      <c r="AJJ167" s="4">
        <v>301.36196452000001</v>
      </c>
      <c r="AJK167" s="3">
        <v>94.899975990000002</v>
      </c>
      <c r="AJL167" s="3">
        <v>147.76551422</v>
      </c>
      <c r="AJM167" s="3">
        <v>186.28113367</v>
      </c>
      <c r="AJN167" s="3">
        <v>736.42162645999997</v>
      </c>
      <c r="AJO167" s="4">
        <v>1202.2353751799999</v>
      </c>
      <c r="AJP167" s="3">
        <v>3362.36169359</v>
      </c>
      <c r="AJQ167" s="3">
        <v>952.14575620999994</v>
      </c>
      <c r="AJR167" s="3">
        <v>1112.2852326100001</v>
      </c>
      <c r="AJS167" s="3">
        <v>1123.7867913099999</v>
      </c>
      <c r="AJT167" s="4">
        <v>106.39035002999999</v>
      </c>
      <c r="AJU167" s="3">
        <v>1137.0660895799999</v>
      </c>
      <c r="AJV167" s="3">
        <v>241.99813882999999</v>
      </c>
      <c r="AJW167" s="3">
        <v>1118.00494346</v>
      </c>
      <c r="AJX167" s="3">
        <v>729.21187035000003</v>
      </c>
      <c r="AJY167" s="4">
        <v>1387.5173458899999</v>
      </c>
      <c r="AJZ167" s="3">
        <v>3012.4670038499999</v>
      </c>
      <c r="AKA167" s="3">
        <v>1240.42477538</v>
      </c>
      <c r="AKB167" s="3">
        <v>1393.9733801899999</v>
      </c>
      <c r="AKC167" s="3">
        <v>212.79561294000001</v>
      </c>
      <c r="AKD167" s="4">
        <v>174.56395957999999</v>
      </c>
      <c r="AKE167" s="3">
        <v>2402.6830688700002</v>
      </c>
      <c r="AKF167" s="3">
        <v>861.18526601999997</v>
      </c>
      <c r="AKG167" s="3">
        <v>335.08930674999999</v>
      </c>
      <c r="AKH167" s="3">
        <v>86.985586299999994</v>
      </c>
      <c r="AKI167" s="4">
        <v>88.502971840000001</v>
      </c>
      <c r="AKJ167" s="3">
        <v>1128.7459452799999</v>
      </c>
      <c r="AKK167" s="3">
        <v>3421.3719597499999</v>
      </c>
      <c r="AKL167" s="3">
        <v>2291.0781818</v>
      </c>
      <c r="AKM167" s="3">
        <v>710.17247218</v>
      </c>
      <c r="AKN167" s="4">
        <v>1889.98073995</v>
      </c>
      <c r="AKO167" s="3">
        <v>3038.5881559099998</v>
      </c>
      <c r="AKP167" s="3">
        <v>1182.8983407799999</v>
      </c>
      <c r="AKQ167" s="3">
        <v>339.29349617000003</v>
      </c>
      <c r="AKR167" s="3">
        <v>940.78586986999994</v>
      </c>
      <c r="AKS167" s="4">
        <v>139.09678134999999</v>
      </c>
      <c r="AKT167" s="3">
        <v>116.20178233</v>
      </c>
      <c r="AKU167" s="3">
        <v>3017.09683172</v>
      </c>
      <c r="AKV167" s="3">
        <v>1552.59360694</v>
      </c>
      <c r="AKW167" s="3">
        <v>1681.41727808</v>
      </c>
      <c r="AKX167" s="4">
        <v>540.50615094</v>
      </c>
      <c r="AKY167" s="3">
        <v>37.317618090000003</v>
      </c>
      <c r="AKZ167" s="3">
        <v>393.08239021999998</v>
      </c>
      <c r="ALA167" s="3">
        <v>475.63388020000002</v>
      </c>
      <c r="ALB167" s="3">
        <v>1355.1638527299999</v>
      </c>
      <c r="ALC167" s="4">
        <v>3439.0735483100002</v>
      </c>
      <c r="ALD167" s="3">
        <v>305.60840710000002</v>
      </c>
      <c r="ALE167" s="3">
        <v>1527.05095035</v>
      </c>
      <c r="ALF167" s="3">
        <v>845.92876840999998</v>
      </c>
      <c r="ALG167" s="3">
        <v>3285.6579166800002</v>
      </c>
      <c r="ALH167" s="4">
        <v>102.04821647</v>
      </c>
      <c r="ALI167" s="3">
        <v>3016.7911176799998</v>
      </c>
      <c r="ALJ167" s="3">
        <v>385.61725103999999</v>
      </c>
      <c r="ALK167" s="3">
        <v>3461.5851620399999</v>
      </c>
      <c r="ALL167" s="3">
        <v>2961.3158254499999</v>
      </c>
      <c r="ALM167" s="4">
        <v>2783.0174321700001</v>
      </c>
    </row>
    <row r="168" spans="1:1001" x14ac:dyDescent="0.45">
      <c r="A168" s="1" t="s">
        <v>167</v>
      </c>
      <c r="B168" s="3">
        <v>1652.2663259000001</v>
      </c>
      <c r="C168" s="3">
        <v>2570.31502473</v>
      </c>
      <c r="D168" s="3">
        <v>591.53740492999998</v>
      </c>
      <c r="E168" s="3">
        <v>758.29136498000003</v>
      </c>
      <c r="F168" s="4">
        <v>3328.9002977199998</v>
      </c>
      <c r="G168" s="3">
        <v>511.09608746999999</v>
      </c>
      <c r="H168" s="3">
        <v>694.59596901999998</v>
      </c>
      <c r="I168" s="3">
        <v>3480.1864943599999</v>
      </c>
      <c r="J168" s="3">
        <v>2151.5613543300001</v>
      </c>
      <c r="K168" s="4">
        <v>201.84893765000001</v>
      </c>
      <c r="L168" s="3">
        <v>1483.69734408</v>
      </c>
      <c r="M168" s="3">
        <v>2587.5101967400001</v>
      </c>
      <c r="N168" s="3">
        <v>2949.2457132</v>
      </c>
      <c r="O168" s="3">
        <v>1711.7146579099999</v>
      </c>
      <c r="P168" s="4">
        <v>2964.8644695200001</v>
      </c>
      <c r="Q168" s="3">
        <v>955.02518479000003</v>
      </c>
      <c r="R168" s="3">
        <v>1475.1019328699999</v>
      </c>
      <c r="S168" s="3">
        <v>322.59169193999998</v>
      </c>
      <c r="T168" s="3">
        <v>3423.8263712500002</v>
      </c>
      <c r="U168" s="4">
        <v>610.97945086000004</v>
      </c>
      <c r="V168" s="3">
        <v>1948.94751021</v>
      </c>
      <c r="W168" s="3">
        <v>1311.4355603500001</v>
      </c>
      <c r="X168" s="3">
        <v>702.57498119000002</v>
      </c>
      <c r="Y168" s="3">
        <v>2942.3404283899999</v>
      </c>
      <c r="Z168" s="4">
        <v>4668.3546741099999</v>
      </c>
      <c r="AA168" s="3">
        <v>703.13483555999994</v>
      </c>
      <c r="AB168" s="3">
        <v>1281.95963166</v>
      </c>
      <c r="AC168" s="3">
        <v>827.22615278000001</v>
      </c>
      <c r="AD168" s="3">
        <v>3356.4064835099998</v>
      </c>
      <c r="AE168" s="4">
        <v>3313.67486861</v>
      </c>
      <c r="AF168" s="3">
        <v>231.71757217999999</v>
      </c>
      <c r="AG168" s="3">
        <v>757.33321244000001</v>
      </c>
      <c r="AH168" s="3">
        <v>2926.4780950300001</v>
      </c>
      <c r="AI168" s="3">
        <v>1428.1468660800001</v>
      </c>
      <c r="AJ168" s="4">
        <v>1316.6358058799999</v>
      </c>
      <c r="AK168" s="3">
        <v>2947.7457260199999</v>
      </c>
      <c r="AL168" s="3">
        <v>3351.8897449800002</v>
      </c>
      <c r="AM168" s="3">
        <v>1492.3766402399999</v>
      </c>
      <c r="AN168" s="3">
        <v>204.61403415000001</v>
      </c>
      <c r="AO168" s="4">
        <v>1000.10930651</v>
      </c>
      <c r="AP168" s="3">
        <v>2433.5670219799999</v>
      </c>
      <c r="AQ168" s="3">
        <v>505.48573773999999</v>
      </c>
      <c r="AR168" s="3">
        <v>219.75557831</v>
      </c>
      <c r="AS168" s="3">
        <v>375.46779346</v>
      </c>
      <c r="AT168" s="4">
        <v>1702.9713606400001</v>
      </c>
      <c r="AU168" s="3">
        <v>543.64593355</v>
      </c>
      <c r="AV168" s="3">
        <v>621.75400665999996</v>
      </c>
      <c r="AW168" s="3">
        <v>3095.3956654200001</v>
      </c>
      <c r="AX168" s="3">
        <v>729.95751435</v>
      </c>
      <c r="AY168" s="4">
        <v>2424.25703527</v>
      </c>
      <c r="AZ168" s="3">
        <v>999.56498638999994</v>
      </c>
      <c r="BA168" s="3">
        <v>1659.59662779</v>
      </c>
      <c r="BB168" s="3">
        <v>2596.9612344400002</v>
      </c>
      <c r="BC168" s="3">
        <v>2939.0390895800001</v>
      </c>
      <c r="BD168" s="4">
        <v>3072.4478499500001</v>
      </c>
      <c r="BE168" s="3">
        <v>2938.2661053000002</v>
      </c>
      <c r="BF168" s="3">
        <v>251.82199853</v>
      </c>
      <c r="BG168" s="3">
        <v>652.31857559000002</v>
      </c>
      <c r="BH168" s="3">
        <v>1014.10566576</v>
      </c>
      <c r="BI168" s="4">
        <v>1178.67861711</v>
      </c>
      <c r="BJ168" s="3">
        <v>846.75456913999994</v>
      </c>
      <c r="BK168" s="3">
        <v>353.58065657999998</v>
      </c>
      <c r="BL168" s="3">
        <v>379.83353907999998</v>
      </c>
      <c r="BM168" s="3">
        <v>1727.2557429799999</v>
      </c>
      <c r="BN168" s="4">
        <v>1629.5136206100001</v>
      </c>
      <c r="BO168" s="3">
        <v>598.17922885999997</v>
      </c>
      <c r="BP168" s="3">
        <v>3420.9270588300001</v>
      </c>
      <c r="BQ168" s="3">
        <v>1488.4371544400001</v>
      </c>
      <c r="BR168" s="3">
        <v>274.52188737</v>
      </c>
      <c r="BS168" s="4">
        <v>3090.2302166099998</v>
      </c>
      <c r="BT168" s="3">
        <v>1410.85103213</v>
      </c>
      <c r="BU168" s="3">
        <v>2953.0130795099999</v>
      </c>
      <c r="BV168" s="3">
        <v>3178.5032815499999</v>
      </c>
      <c r="BW168" s="3">
        <v>3342.81277202</v>
      </c>
      <c r="BX168" s="4">
        <v>407.22539279</v>
      </c>
      <c r="BY168" s="3">
        <v>3336.3909130699999</v>
      </c>
      <c r="BZ168" s="3">
        <v>970.65574714000002</v>
      </c>
      <c r="CA168" s="3">
        <v>213.54809201</v>
      </c>
      <c r="CB168" s="3">
        <v>327.70618840999998</v>
      </c>
      <c r="CC168" s="4">
        <v>2277.2582916299998</v>
      </c>
      <c r="CD168" s="3">
        <v>1010.21340408</v>
      </c>
      <c r="CE168" s="3">
        <v>443.98937021</v>
      </c>
      <c r="CF168" s="3">
        <v>773.19803128000001</v>
      </c>
      <c r="CG168" s="3">
        <v>1865.28190382</v>
      </c>
      <c r="CH168" s="4">
        <v>1434.5016170700001</v>
      </c>
      <c r="CI168" s="3">
        <v>373.23210419999998</v>
      </c>
      <c r="CJ168" s="3">
        <v>1441.05396372</v>
      </c>
      <c r="CK168" s="3">
        <v>765.40915832999997</v>
      </c>
      <c r="CL168" s="3">
        <v>1090.22846172</v>
      </c>
      <c r="CM168" s="4">
        <v>1263.9989318099999</v>
      </c>
      <c r="CN168" s="3">
        <v>920.62800570000002</v>
      </c>
      <c r="CO168" s="3">
        <v>2985.5492554500001</v>
      </c>
      <c r="CP168" s="3">
        <v>986.59450901000002</v>
      </c>
      <c r="CQ168" s="3">
        <v>927.22322687999997</v>
      </c>
      <c r="CR168" s="4">
        <v>366.54864848</v>
      </c>
      <c r="CS168" s="3">
        <v>1368.5860660999999</v>
      </c>
      <c r="CT168" s="3">
        <v>616.24618297999996</v>
      </c>
      <c r="CU168" s="3">
        <v>2453.0606416199998</v>
      </c>
      <c r="CV168" s="3">
        <v>223.64908273</v>
      </c>
      <c r="CW168" s="4">
        <v>756.06872449000002</v>
      </c>
      <c r="CX168" s="3">
        <v>903.97156147999999</v>
      </c>
      <c r="CY168" s="3">
        <v>846.73592803999998</v>
      </c>
      <c r="CZ168" s="3">
        <v>812.20266891999995</v>
      </c>
      <c r="DA168" s="3">
        <v>419.00532525</v>
      </c>
      <c r="DB168" s="4">
        <v>3304.6563044300001</v>
      </c>
      <c r="DC168" s="3">
        <v>385.73966093000001</v>
      </c>
      <c r="DD168" s="3">
        <v>429.80100763000002</v>
      </c>
      <c r="DE168" s="3">
        <v>470.58462758000002</v>
      </c>
      <c r="DF168" s="3">
        <v>602.05160669999998</v>
      </c>
      <c r="DG168" s="4">
        <v>1397.38345875</v>
      </c>
      <c r="DH168" s="3">
        <v>619.75443800000005</v>
      </c>
      <c r="DI168" s="3">
        <v>611.92393326000001</v>
      </c>
      <c r="DJ168" s="3">
        <v>365.19157639999997</v>
      </c>
      <c r="DK168" s="3">
        <v>1441.9276099399999</v>
      </c>
      <c r="DL168" s="4">
        <v>2441.6634730800001</v>
      </c>
      <c r="DM168" s="3">
        <v>2051.68731149</v>
      </c>
      <c r="DN168" s="3">
        <v>400.47172225999998</v>
      </c>
      <c r="DO168" s="3">
        <v>1641.6141799899999</v>
      </c>
      <c r="DP168" s="3">
        <v>2617.7367403899998</v>
      </c>
      <c r="DQ168" s="4">
        <v>2944.3754151399999</v>
      </c>
      <c r="DR168" s="3">
        <v>693.26188763000005</v>
      </c>
      <c r="DS168" s="3">
        <v>2981.72099488</v>
      </c>
      <c r="DT168" s="3">
        <v>3102.1630060900002</v>
      </c>
      <c r="DU168" s="3">
        <v>217.35211914999999</v>
      </c>
      <c r="DV168" s="4">
        <v>1437.96078386</v>
      </c>
      <c r="DW168" s="3">
        <v>388.77132516</v>
      </c>
      <c r="DX168" s="3">
        <v>3009.8087829900001</v>
      </c>
      <c r="DY168" s="3">
        <v>3017.807679</v>
      </c>
      <c r="DZ168" s="3">
        <v>617.36278487000004</v>
      </c>
      <c r="EA168" s="4">
        <v>274.52872244000002</v>
      </c>
      <c r="EB168" s="3">
        <v>399.22711815000002</v>
      </c>
      <c r="EC168" s="3">
        <v>823.83533668999996</v>
      </c>
      <c r="ED168" s="3">
        <v>545.73249400999998</v>
      </c>
      <c r="EE168" s="3">
        <v>913.58353400999999</v>
      </c>
      <c r="EF168" s="4">
        <v>2916.0347294399999</v>
      </c>
      <c r="EG168" s="3">
        <v>791.74281893</v>
      </c>
      <c r="EH168" s="3">
        <v>3356.0926916600001</v>
      </c>
      <c r="EI168" s="3">
        <v>945.80653946999996</v>
      </c>
      <c r="EJ168" s="3">
        <v>1473.2409297199999</v>
      </c>
      <c r="EK168" s="4">
        <v>2967.6345369800001</v>
      </c>
      <c r="EL168" s="3">
        <v>3413.0760488800001</v>
      </c>
      <c r="EM168" s="3">
        <v>229.49865990999999</v>
      </c>
      <c r="EN168" s="3">
        <v>2536.7169274600001</v>
      </c>
      <c r="EO168" s="3">
        <v>2476.7665284899999</v>
      </c>
      <c r="EP168" s="4">
        <v>2036.6079043300001</v>
      </c>
      <c r="EQ168" s="3">
        <v>2396.3935617299999</v>
      </c>
      <c r="ER168" s="3">
        <v>3317.3129899599999</v>
      </c>
      <c r="ES168" s="3">
        <v>2473.3844115799998</v>
      </c>
      <c r="ET168" s="3">
        <v>2843.9005075099999</v>
      </c>
      <c r="EU168" s="4">
        <v>1484.97053121</v>
      </c>
      <c r="EV168" s="3">
        <v>1647.5712541800001</v>
      </c>
      <c r="EW168" s="3">
        <v>1205.29935065</v>
      </c>
      <c r="EX168" s="3">
        <v>2411.4008899700002</v>
      </c>
      <c r="EY168" s="3">
        <v>200.54033243000001</v>
      </c>
      <c r="EZ168" s="4">
        <v>3265.4789259300001</v>
      </c>
      <c r="FA168" s="3">
        <v>2955.7744477900001</v>
      </c>
      <c r="FB168" s="3">
        <v>896.77174729000001</v>
      </c>
      <c r="FC168" s="3">
        <v>2564.8382695499999</v>
      </c>
      <c r="FD168" s="3">
        <v>249.94297564999999</v>
      </c>
      <c r="FE168" s="4">
        <v>461.78789248999999</v>
      </c>
      <c r="FF168" s="3">
        <v>412.52070793000001</v>
      </c>
      <c r="FG168" s="3">
        <v>377.16599767000002</v>
      </c>
      <c r="FH168" s="3">
        <v>170.77981628000001</v>
      </c>
      <c r="FI168" s="3">
        <v>715.73684052999999</v>
      </c>
      <c r="FJ168" s="4">
        <v>700.86869917000001</v>
      </c>
      <c r="FK168" s="3">
        <v>279.9955357</v>
      </c>
      <c r="FM168" s="3">
        <v>1054.5997272899999</v>
      </c>
      <c r="FN168" s="3">
        <v>1904.3940384699999</v>
      </c>
      <c r="FO168" s="4">
        <v>964.05804048000005</v>
      </c>
      <c r="FP168" s="3">
        <v>3429.8256986000001</v>
      </c>
      <c r="FQ168" s="3">
        <v>518.33131975000003</v>
      </c>
      <c r="FR168" s="3">
        <v>2920.3588432699999</v>
      </c>
      <c r="FS168" s="3">
        <v>2926.4725026999999</v>
      </c>
      <c r="FT168" s="4">
        <v>2878.4461940299998</v>
      </c>
      <c r="FU168" s="3">
        <v>968.22681180999996</v>
      </c>
      <c r="FV168" s="3">
        <v>629.81317555999999</v>
      </c>
      <c r="FW168" s="3">
        <v>3357.1521275099999</v>
      </c>
      <c r="FX168" s="3">
        <v>440.68678865999999</v>
      </c>
      <c r="FY168" s="4">
        <v>3085.2362659199998</v>
      </c>
      <c r="FZ168" s="3">
        <v>817.47810021999999</v>
      </c>
      <c r="GA168" s="3">
        <v>827.05589740000005</v>
      </c>
      <c r="GB168" s="3">
        <v>654.27029875999995</v>
      </c>
      <c r="GC168" s="3">
        <v>377.60406352000001</v>
      </c>
      <c r="GD168" s="4">
        <v>851.53601129000003</v>
      </c>
      <c r="GE168" s="3">
        <v>3186.6693260900001</v>
      </c>
      <c r="GF168" s="3">
        <v>923.34525670999994</v>
      </c>
      <c r="GG168" s="3">
        <v>2784.81816243</v>
      </c>
      <c r="GH168" s="3">
        <v>1646.97660309</v>
      </c>
      <c r="GI168" s="4">
        <v>1021.56521261</v>
      </c>
      <c r="GJ168" s="3">
        <v>2355.7441577</v>
      </c>
      <c r="GK168" s="3">
        <v>2899.52492854</v>
      </c>
      <c r="GL168" s="3">
        <v>388.03748718999998</v>
      </c>
      <c r="GM168" s="3">
        <v>1157.7670311300001</v>
      </c>
      <c r="GN168" s="4">
        <v>241.90866155000001</v>
      </c>
      <c r="GO168" s="3">
        <v>598.09720802000004</v>
      </c>
      <c r="GP168" s="3">
        <v>727.90140101999998</v>
      </c>
      <c r="GQ168" s="3">
        <v>733.30483454</v>
      </c>
      <c r="GR168" s="3">
        <v>2432.8232420899999</v>
      </c>
      <c r="GS168" s="4">
        <v>2960.6366680400001</v>
      </c>
      <c r="GT168" s="3">
        <v>3331.52807145</v>
      </c>
      <c r="GU168" s="3">
        <v>386.28646652999998</v>
      </c>
      <c r="GV168" s="3">
        <v>406.30203697000002</v>
      </c>
      <c r="GW168" s="3">
        <v>1659.3872260999999</v>
      </c>
      <c r="GX168" s="4">
        <v>1168.78702808</v>
      </c>
      <c r="GY168" s="3">
        <v>1448.7135917099999</v>
      </c>
      <c r="GZ168" s="3">
        <v>962.83456294999996</v>
      </c>
      <c r="HA168" s="3">
        <v>926.59564318000002</v>
      </c>
      <c r="HB168" s="3">
        <v>2921.35924897</v>
      </c>
      <c r="HC168" s="4">
        <v>386.54247097000001</v>
      </c>
      <c r="HD168" s="3">
        <v>1906.08913583</v>
      </c>
      <c r="HE168" s="3">
        <v>3491.1288200600002</v>
      </c>
      <c r="HF168" s="3">
        <v>2974.0215992100002</v>
      </c>
      <c r="HG168" s="3">
        <v>1405.9540151599999</v>
      </c>
      <c r="HH168" s="4">
        <v>950.72903260999999</v>
      </c>
      <c r="HI168" s="3">
        <v>2934.9734656700002</v>
      </c>
      <c r="HJ168" s="3">
        <v>572.02887240999996</v>
      </c>
      <c r="HK168" s="3">
        <v>3308.88410591</v>
      </c>
      <c r="HL168" s="3">
        <v>587.71535805999997</v>
      </c>
      <c r="HM168" s="4">
        <v>2960.0792991500002</v>
      </c>
      <c r="HN168" s="3">
        <v>1709.2956644999999</v>
      </c>
      <c r="HO168" s="3">
        <v>397.49970954999998</v>
      </c>
      <c r="HP168" s="3">
        <v>182.40875582999999</v>
      </c>
      <c r="HQ168" s="3">
        <v>1461.7045743000001</v>
      </c>
      <c r="HR168" s="4">
        <v>3349.5850836499999</v>
      </c>
      <c r="HS168" s="3">
        <v>425.90812457999999</v>
      </c>
      <c r="HT168" s="3">
        <v>1110.0190962199999</v>
      </c>
      <c r="HU168" s="3">
        <v>936.95636655999999</v>
      </c>
      <c r="HV168" s="3">
        <v>3357.63866022</v>
      </c>
      <c r="HW168" s="4">
        <v>606.06503553000005</v>
      </c>
      <c r="HX168" s="3">
        <v>701.57643959999996</v>
      </c>
      <c r="HY168" s="3">
        <v>1480.3189553899999</v>
      </c>
      <c r="HZ168" s="3">
        <v>823.27299684000002</v>
      </c>
      <c r="IA168" s="3">
        <v>823.53770046</v>
      </c>
      <c r="IB168" s="4">
        <v>957.79649499000004</v>
      </c>
      <c r="IC168" s="3">
        <v>938.26124356000003</v>
      </c>
      <c r="ID168" s="3">
        <v>2601.4431762499999</v>
      </c>
      <c r="IE168" s="3">
        <v>921.22887048999996</v>
      </c>
      <c r="IF168" s="3">
        <v>3102.77008458</v>
      </c>
      <c r="IG168" s="4">
        <v>909.22835167999995</v>
      </c>
      <c r="IH168" s="3">
        <v>726.54992127000003</v>
      </c>
      <c r="II168" s="3">
        <v>1495.67797905</v>
      </c>
      <c r="IJ168" s="3">
        <v>2426.5654248199999</v>
      </c>
      <c r="IK168" s="3">
        <v>1290.5221102600001</v>
      </c>
      <c r="IL168" s="4">
        <v>984.43835510999997</v>
      </c>
      <c r="IM168" s="3">
        <v>827.80651235999994</v>
      </c>
      <c r="IN168" s="3">
        <v>2926.4749881799999</v>
      </c>
      <c r="IO168" s="3">
        <v>962.78236787000003</v>
      </c>
      <c r="IP168" s="3">
        <v>800.13690626000005</v>
      </c>
      <c r="IQ168" s="4">
        <v>990.86642775999997</v>
      </c>
      <c r="IR168" s="3">
        <v>2951.0942889500002</v>
      </c>
      <c r="IS168" s="3">
        <v>2930.6953332200001</v>
      </c>
      <c r="IT168" s="3">
        <v>3308.7679097199998</v>
      </c>
      <c r="IU168" s="3">
        <v>1183.0915868500001</v>
      </c>
      <c r="IV168" s="4">
        <v>1482.62237398</v>
      </c>
      <c r="IW168" s="3">
        <v>253.19398348999999</v>
      </c>
      <c r="IX168" s="3">
        <v>614.78161389000002</v>
      </c>
      <c r="IY168" s="3">
        <v>246.21413428</v>
      </c>
      <c r="IZ168" s="3">
        <v>1431.95151459</v>
      </c>
      <c r="JA168" s="4">
        <v>326.53304185000002</v>
      </c>
      <c r="JB168" s="3">
        <v>698.37265588000002</v>
      </c>
      <c r="JC168" s="3">
        <v>400.45183842</v>
      </c>
      <c r="JD168" s="3">
        <v>18.713178920000001</v>
      </c>
      <c r="JE168" s="3">
        <v>373.42597164</v>
      </c>
      <c r="JF168" s="4">
        <v>491.91750242000001</v>
      </c>
      <c r="JH168" s="3">
        <v>1286.9678738600001</v>
      </c>
      <c r="JI168" s="3">
        <v>858.87811921000002</v>
      </c>
      <c r="JJ168" s="3">
        <v>2949.74715879</v>
      </c>
      <c r="JK168" s="4">
        <v>414.33075874000002</v>
      </c>
      <c r="JL168" s="3">
        <v>358.95053611999998</v>
      </c>
      <c r="JM168" s="3">
        <v>927.5252127</v>
      </c>
      <c r="JN168" s="3">
        <v>571.19810071999996</v>
      </c>
      <c r="JO168" s="3">
        <v>2916.3976095200001</v>
      </c>
      <c r="JP168" s="4">
        <v>1331.7897774400001</v>
      </c>
      <c r="JQ168" s="3">
        <v>1448.7726218600001</v>
      </c>
      <c r="JR168" s="3">
        <v>1442.08543792</v>
      </c>
      <c r="JS168" s="3">
        <v>2063.9115234999999</v>
      </c>
      <c r="JT168" s="3">
        <v>331.79418163999998</v>
      </c>
      <c r="JU168" s="4">
        <v>1491.51604279</v>
      </c>
      <c r="JV168" s="3">
        <v>2861.5890472999999</v>
      </c>
      <c r="JW168" s="3">
        <v>2943.75404514</v>
      </c>
      <c r="JX168" s="3">
        <v>2149.4344048200001</v>
      </c>
      <c r="JY168" s="3">
        <v>1005.59476087</v>
      </c>
      <c r="JZ168" s="4">
        <v>348.53699628999999</v>
      </c>
      <c r="KA168" s="3">
        <v>3330.5761326100001</v>
      </c>
      <c r="KB168" s="3">
        <v>840.13449316000003</v>
      </c>
      <c r="KC168" s="3">
        <v>236.9780906</v>
      </c>
      <c r="KD168" s="3">
        <v>382.45012815000001</v>
      </c>
      <c r="KE168" s="4">
        <v>989.44162634999998</v>
      </c>
      <c r="KF168" s="3">
        <v>635.33156253000004</v>
      </c>
      <c r="KG168" s="3">
        <v>2165.9845947700001</v>
      </c>
      <c r="KH168" s="3">
        <v>2907.34300588</v>
      </c>
      <c r="KI168" s="3">
        <v>1525.28563818</v>
      </c>
      <c r="KJ168" s="4">
        <v>2872.71529852</v>
      </c>
      <c r="KK168" s="3">
        <v>642.75382718000003</v>
      </c>
      <c r="KL168" s="3">
        <v>2908.36640227</v>
      </c>
      <c r="KM168" s="3">
        <v>642.98000586000001</v>
      </c>
      <c r="KN168" s="3">
        <v>3452.20682463</v>
      </c>
      <c r="KO168" s="4">
        <v>1484.0515249800001</v>
      </c>
      <c r="KP168" s="3">
        <v>977.86674599000003</v>
      </c>
      <c r="KQ168" s="3">
        <v>821.62574497000003</v>
      </c>
      <c r="KR168" s="3">
        <v>3117.1311880200001</v>
      </c>
      <c r="KS168" s="3">
        <v>619.56926973999998</v>
      </c>
      <c r="KT168" s="4">
        <v>3354.9847889500002</v>
      </c>
      <c r="KU168" s="3">
        <v>424.14529788999999</v>
      </c>
      <c r="KV168" s="3">
        <v>585.87734560000001</v>
      </c>
      <c r="KW168" s="3">
        <v>1669.2788151300001</v>
      </c>
      <c r="KX168" s="3">
        <v>839.12103868999998</v>
      </c>
      <c r="KY168" s="4">
        <v>222.54739372</v>
      </c>
      <c r="KZ168" s="3">
        <v>1332.04826736</v>
      </c>
      <c r="LA168" s="3">
        <v>3100.31629445</v>
      </c>
      <c r="LB168" s="3">
        <v>789.23186276000001</v>
      </c>
      <c r="LC168" s="3">
        <v>966.88154575999999</v>
      </c>
      <c r="LD168" s="4">
        <v>2502.50926622</v>
      </c>
      <c r="LE168" s="3">
        <v>364.54783708000002</v>
      </c>
      <c r="LF168" s="3">
        <v>402.97025102999999</v>
      </c>
      <c r="LG168" s="3">
        <v>883.38495201000001</v>
      </c>
      <c r="LH168" s="3">
        <v>2962.40073747</v>
      </c>
      <c r="LI168" s="4">
        <v>3336.23619194</v>
      </c>
      <c r="LJ168" s="3">
        <v>1057.18773334</v>
      </c>
      <c r="LK168" s="3">
        <v>1485.7006409600001</v>
      </c>
      <c r="LL168" s="3">
        <v>3353.4021595600002</v>
      </c>
      <c r="LM168" s="3">
        <v>2910.1211511500001</v>
      </c>
      <c r="LN168" s="4">
        <v>371.20333115</v>
      </c>
      <c r="LO168" s="3">
        <v>383.77178214000003</v>
      </c>
      <c r="LP168" s="3">
        <v>2489.0628194199999</v>
      </c>
      <c r="LQ168" s="3">
        <v>932.27496497999994</v>
      </c>
      <c r="LR168" s="3">
        <v>906.93611774999999</v>
      </c>
      <c r="LS168" s="4">
        <v>1292.2029161099999</v>
      </c>
      <c r="LT168" s="3">
        <v>749.85502449000001</v>
      </c>
      <c r="LU168" s="3">
        <v>1505.3558168</v>
      </c>
      <c r="LV168" s="3">
        <v>2975.7925037099999</v>
      </c>
      <c r="LW168" s="3">
        <v>967.54206207000004</v>
      </c>
      <c r="LX168" s="4">
        <v>599.68294426</v>
      </c>
      <c r="LY168" s="3">
        <v>597.84928138999999</v>
      </c>
      <c r="LZ168" s="3">
        <v>845.78212509000002</v>
      </c>
      <c r="MA168" s="3">
        <v>251.76856071</v>
      </c>
      <c r="MB168" s="3">
        <v>3317.9356026999999</v>
      </c>
      <c r="MC168" s="4">
        <v>3183.3257341200001</v>
      </c>
      <c r="MD168" s="3">
        <v>1480.57123161</v>
      </c>
      <c r="ME168" s="3">
        <v>2941.7140874299998</v>
      </c>
      <c r="MF168" s="3">
        <v>680.90656654999998</v>
      </c>
      <c r="MG168" s="3">
        <v>229.32467631</v>
      </c>
      <c r="MH168" s="4">
        <v>1748.2804183000001</v>
      </c>
      <c r="MI168" s="3">
        <v>2958.0362345899998</v>
      </c>
      <c r="MJ168" s="3">
        <v>2964.44753025</v>
      </c>
      <c r="MK168" s="3">
        <v>1458.04905459</v>
      </c>
      <c r="ML168" s="3">
        <v>927.72715794999999</v>
      </c>
      <c r="MM168" s="4">
        <v>398.94688028000002</v>
      </c>
      <c r="MN168" s="3">
        <v>1633.3574154299999</v>
      </c>
      <c r="MO168" s="3">
        <v>234.60569993999999</v>
      </c>
      <c r="MP168" s="3">
        <v>2571.0699892799998</v>
      </c>
      <c r="MQ168" s="3">
        <v>3270.08886996</v>
      </c>
      <c r="MR168" s="4">
        <v>241.33327292999999</v>
      </c>
      <c r="MS168" s="3">
        <v>2591.5205187199999</v>
      </c>
      <c r="MT168" s="3">
        <v>2978.77383697</v>
      </c>
      <c r="MU168" s="3">
        <v>2937.69568764</v>
      </c>
      <c r="MV168" s="3">
        <v>983.47150338999995</v>
      </c>
      <c r="MW168" s="4">
        <v>2597.6205080099999</v>
      </c>
      <c r="MX168" s="3">
        <v>1750.0432449899999</v>
      </c>
      <c r="MY168" s="3">
        <v>1554.7199350799999</v>
      </c>
      <c r="MZ168" s="3">
        <v>2665.0863771300001</v>
      </c>
      <c r="NA168" s="3">
        <v>1485.03515369</v>
      </c>
      <c r="NB168" s="4">
        <v>912.03507996999997</v>
      </c>
      <c r="NC168" s="3">
        <v>1481.6499299300001</v>
      </c>
      <c r="ND168" s="3">
        <v>405.50979022000001</v>
      </c>
      <c r="NE168" s="3">
        <v>2496.6342128699998</v>
      </c>
      <c r="NF168" s="3">
        <v>2488.0195391900002</v>
      </c>
      <c r="NG168" s="4">
        <v>1302.9290050499999</v>
      </c>
      <c r="NH168" s="3">
        <v>383.35173601999998</v>
      </c>
      <c r="NI168" s="3">
        <v>403.32132508000001</v>
      </c>
      <c r="NJ168" s="3">
        <v>122.91257833</v>
      </c>
      <c r="NK168" s="3">
        <v>482.26016987999998</v>
      </c>
      <c r="NL168" s="4">
        <v>764.04960076999998</v>
      </c>
      <c r="NM168" s="3">
        <v>3401.2296298299998</v>
      </c>
      <c r="NN168" s="3">
        <v>1024.89824129</v>
      </c>
      <c r="NO168" s="3">
        <v>2936.9506650100002</v>
      </c>
      <c r="NP168" s="3">
        <v>456.17257180000001</v>
      </c>
      <c r="NQ168" s="4">
        <v>625.53007215000002</v>
      </c>
      <c r="NR168" s="3">
        <v>938.97581906000005</v>
      </c>
      <c r="NS168" s="3">
        <v>18.568399710000001</v>
      </c>
      <c r="NT168" s="3">
        <v>3152.58096789</v>
      </c>
      <c r="NU168" s="3">
        <v>371.9272272</v>
      </c>
      <c r="NV168" s="4">
        <v>2027.25442172</v>
      </c>
      <c r="NW168" s="3">
        <v>329.20369011000003</v>
      </c>
      <c r="NX168" s="3">
        <v>218.58926682000001</v>
      </c>
      <c r="NY168" s="3">
        <v>486.20835485999999</v>
      </c>
      <c r="NZ168" s="3">
        <v>1012.28194481</v>
      </c>
      <c r="OA168" s="4">
        <v>637.69898222999996</v>
      </c>
      <c r="OB168" s="3">
        <v>2965.34354579</v>
      </c>
      <c r="OC168" s="3">
        <v>3318.2916477099998</v>
      </c>
      <c r="OD168" s="3">
        <v>2890.7381353699998</v>
      </c>
      <c r="OE168" s="3">
        <v>395.81020452000001</v>
      </c>
      <c r="OF168" s="4">
        <v>2856.5068620699999</v>
      </c>
      <c r="OG168" s="3">
        <v>816.78962225999999</v>
      </c>
      <c r="OH168" s="3">
        <v>2935.4252016599999</v>
      </c>
      <c r="OI168" s="3">
        <v>962.55991741000003</v>
      </c>
      <c r="OJ168" s="3">
        <v>393.39991028999998</v>
      </c>
      <c r="OK168" s="4">
        <v>2896.83874603</v>
      </c>
      <c r="OL168" s="3">
        <v>2413.8161551600001</v>
      </c>
      <c r="OM168" s="3">
        <v>3429.8132712000001</v>
      </c>
      <c r="ON168" s="3">
        <v>358.30803953999998</v>
      </c>
      <c r="OO168" s="3">
        <v>995.77649350000002</v>
      </c>
      <c r="OP168" s="4">
        <v>943.40059483000005</v>
      </c>
      <c r="OQ168" s="3">
        <v>992.88525889000005</v>
      </c>
      <c r="OS168" s="3">
        <v>778.23858471999995</v>
      </c>
      <c r="OT168" s="3">
        <v>1698.67955805</v>
      </c>
      <c r="OU168" s="4">
        <v>386.77299923999999</v>
      </c>
      <c r="OV168" s="3">
        <v>462.58324608999999</v>
      </c>
      <c r="OW168" s="3">
        <v>2980.7187250699999</v>
      </c>
      <c r="OX168" s="3">
        <v>2960.39495511</v>
      </c>
      <c r="OY168" s="3">
        <v>939.71276388000001</v>
      </c>
      <c r="OZ168" s="4">
        <v>2711.8053233199998</v>
      </c>
      <c r="PA168" s="3">
        <v>1288.4355498</v>
      </c>
      <c r="PB168" s="3">
        <v>774.88194397999996</v>
      </c>
      <c r="PC168" s="3">
        <v>2828.2053226799999</v>
      </c>
      <c r="PD168" s="3">
        <v>2966.7845028199999</v>
      </c>
      <c r="PE168" s="4">
        <v>1164.48652631</v>
      </c>
      <c r="PF168" s="3">
        <v>607.66692738999996</v>
      </c>
      <c r="PG168" s="3">
        <v>480.91241835</v>
      </c>
      <c r="PH168" s="3">
        <v>2957.3750969100001</v>
      </c>
      <c r="PI168" s="3">
        <v>1477.89871924</v>
      </c>
      <c r="PJ168" s="4">
        <v>354.90106782999999</v>
      </c>
      <c r="PK168" s="3">
        <v>1015.78025791</v>
      </c>
      <c r="PL168" s="3">
        <v>956.25549738999996</v>
      </c>
      <c r="PM168" s="3">
        <v>286.20302199999998</v>
      </c>
      <c r="PN168" s="3">
        <v>376.93981898999999</v>
      </c>
      <c r="PO168" s="4">
        <v>612.72736467000004</v>
      </c>
      <c r="PP168" s="3">
        <v>278.85035078999999</v>
      </c>
      <c r="PQ168" s="3">
        <v>387.17440426000002</v>
      </c>
      <c r="PR168" s="3">
        <v>1119.38624897</v>
      </c>
      <c r="PS168" s="3">
        <v>681.22035840000001</v>
      </c>
      <c r="PT168" s="4">
        <v>360.61207949999999</v>
      </c>
      <c r="PU168" s="3">
        <v>604.23323676999996</v>
      </c>
      <c r="PV168" s="3">
        <v>416.09296405999999</v>
      </c>
      <c r="PW168" s="3">
        <v>970.96332528999994</v>
      </c>
      <c r="PX168" s="3">
        <v>1012.69329175</v>
      </c>
      <c r="PY168" s="4">
        <v>1215.9104861400001</v>
      </c>
      <c r="PZ168" s="3">
        <v>877.49498577999998</v>
      </c>
      <c r="QA168" s="3">
        <v>871.10481670000001</v>
      </c>
      <c r="QB168" s="3">
        <v>394.71845743</v>
      </c>
      <c r="QC168" s="3">
        <v>1305.4281551900001</v>
      </c>
      <c r="QD168" s="4">
        <v>1309.24398836</v>
      </c>
      <c r="QE168" s="3">
        <v>1491.4756537400001</v>
      </c>
      <c r="QF168" s="3">
        <v>972.31169819000002</v>
      </c>
      <c r="QG168" s="3">
        <v>972.29119298000001</v>
      </c>
      <c r="QH168" s="3">
        <v>1187.6530640200001</v>
      </c>
      <c r="QI168" s="4">
        <v>3263.8956751699998</v>
      </c>
      <c r="QJ168" s="3">
        <v>1023.00679101</v>
      </c>
      <c r="QK168" s="3">
        <v>3093.8260848</v>
      </c>
      <c r="QL168" s="3">
        <v>903.17185829000005</v>
      </c>
      <c r="QM168" s="3">
        <v>605.67916476000005</v>
      </c>
      <c r="QN168" s="4">
        <v>1620.4024723</v>
      </c>
      <c r="QO168" s="3">
        <v>374.91228868000002</v>
      </c>
      <c r="QP168" s="3">
        <v>412.93391897999999</v>
      </c>
      <c r="QQ168" s="3">
        <v>1699.3413171</v>
      </c>
      <c r="QR168" s="3">
        <v>3095.4615306400001</v>
      </c>
      <c r="QS168" s="4">
        <v>771.48180734000005</v>
      </c>
      <c r="QT168" s="3">
        <v>503.04810322999998</v>
      </c>
      <c r="QU168" s="3">
        <v>751.11702695999998</v>
      </c>
      <c r="QV168" s="3">
        <v>1295.95847639</v>
      </c>
      <c r="QW168" s="3">
        <v>2938.0865293699999</v>
      </c>
      <c r="QX168" s="4">
        <v>2868.7372877799999</v>
      </c>
      <c r="QY168" s="3">
        <v>2942.4566245800002</v>
      </c>
      <c r="QZ168" s="3">
        <v>3520.5792725800002</v>
      </c>
      <c r="RA168" s="3">
        <v>1571.6000724999999</v>
      </c>
      <c r="RB168" s="3">
        <v>837.86152170000003</v>
      </c>
      <c r="RC168" s="4">
        <v>2969.4060628500001</v>
      </c>
      <c r="RD168" s="3">
        <v>1580.6882301200001</v>
      </c>
      <c r="RE168" s="3">
        <v>2916.3696478699999</v>
      </c>
      <c r="RF168" s="3">
        <v>2958.9577263000001</v>
      </c>
      <c r="RG168" s="3">
        <v>2774.6419859399998</v>
      </c>
      <c r="RH168" s="4">
        <v>806.45375367999998</v>
      </c>
      <c r="RI168" s="3">
        <v>1419.3128487900001</v>
      </c>
      <c r="RJ168" s="3">
        <v>2429.1969267700001</v>
      </c>
      <c r="RK168" s="3">
        <v>2957.4875648799998</v>
      </c>
      <c r="RL168" s="3">
        <v>3115.6709685199999</v>
      </c>
      <c r="RM168" s="4">
        <v>325.80231072999999</v>
      </c>
      <c r="RN168" s="3">
        <v>662.28162216999999</v>
      </c>
      <c r="RO168" s="3">
        <v>3031.7164250800001</v>
      </c>
      <c r="RP168" s="3">
        <v>328.99366705</v>
      </c>
      <c r="RQ168" s="3">
        <v>859.76543557000002</v>
      </c>
      <c r="RR168" s="4">
        <v>2015.94051676</v>
      </c>
      <c r="RS168" s="3">
        <v>832.10204317</v>
      </c>
      <c r="RT168" s="3">
        <v>2196.7337105900001</v>
      </c>
      <c r="RU168" s="3">
        <v>2869.6376529099998</v>
      </c>
      <c r="RV168" s="3">
        <v>931.66291552999996</v>
      </c>
      <c r="RW168" s="4">
        <v>1344.3886755599999</v>
      </c>
      <c r="RX168" s="3">
        <v>630.49419708000005</v>
      </c>
      <c r="RY168" s="3">
        <v>780.02253799000005</v>
      </c>
      <c r="RZ168" s="3">
        <v>1657.9941145600001</v>
      </c>
      <c r="SA168" s="3">
        <v>2968.6510982999998</v>
      </c>
      <c r="SB168" s="4">
        <v>1723.5679120299999</v>
      </c>
      <c r="SC168" s="3">
        <v>1277.8660460999999</v>
      </c>
      <c r="SD168" s="3">
        <v>224.66502267999999</v>
      </c>
      <c r="SE168" s="3">
        <v>2918.6805229000001</v>
      </c>
      <c r="SF168" s="3">
        <v>912.23951069999998</v>
      </c>
      <c r="SG168" s="4">
        <v>1320.4081431499999</v>
      </c>
      <c r="SH168" s="3">
        <v>299.64822606000001</v>
      </c>
      <c r="SI168" s="3">
        <v>404.72562127999998</v>
      </c>
      <c r="SJ168" s="3">
        <v>1480.7445938400001</v>
      </c>
      <c r="SK168" s="3">
        <v>584.72035466</v>
      </c>
      <c r="SL168" s="4">
        <v>582.04535681000004</v>
      </c>
      <c r="SM168" s="3">
        <v>1425.5955208600001</v>
      </c>
      <c r="SN168" s="3">
        <v>3371.34049009</v>
      </c>
      <c r="SO168" s="3">
        <v>1145.85164001</v>
      </c>
      <c r="SP168" s="3">
        <v>2421.0022992099998</v>
      </c>
      <c r="SQ168" s="4">
        <v>3301.1374861200002</v>
      </c>
      <c r="SR168" s="3">
        <v>829.07286441999997</v>
      </c>
      <c r="SS168" s="3">
        <v>3309.6956151300001</v>
      </c>
      <c r="ST168" s="3">
        <v>3025.0938636199999</v>
      </c>
      <c r="SU168" s="3">
        <v>2979.6779303200001</v>
      </c>
      <c r="SV168" s="4">
        <v>2458.5255907699998</v>
      </c>
      <c r="SW168" s="3">
        <v>1418.58584589</v>
      </c>
      <c r="SX168" s="3">
        <v>686.89408787000002</v>
      </c>
      <c r="SY168" s="3">
        <v>2954.8790536199999</v>
      </c>
      <c r="SZ168" s="3">
        <v>679.63648626999998</v>
      </c>
      <c r="TA168" s="4">
        <v>2475.69155839</v>
      </c>
      <c r="TB168" s="3">
        <v>619.59723139000005</v>
      </c>
      <c r="TC168" s="3">
        <v>1829.5841973199999</v>
      </c>
      <c r="TD168" s="3">
        <v>192.70672084</v>
      </c>
      <c r="TE168" s="3">
        <v>629.35149764999994</v>
      </c>
      <c r="TF168" s="4">
        <v>2956.6940753899999</v>
      </c>
      <c r="TG168" s="3">
        <v>579.51327405999996</v>
      </c>
      <c r="TH168" s="3">
        <v>3203.9216641399998</v>
      </c>
      <c r="TI168" s="3">
        <v>1156.2347327099999</v>
      </c>
      <c r="TJ168" s="3">
        <v>938.67569734999995</v>
      </c>
      <c r="TK168" s="4">
        <v>620.72253246000002</v>
      </c>
      <c r="TL168" s="3">
        <v>655.02588467999999</v>
      </c>
      <c r="TM168" s="3">
        <v>374.25860743999999</v>
      </c>
      <c r="TN168" s="3">
        <v>1418.1564792199999</v>
      </c>
      <c r="TO168" s="3">
        <v>1502.8684726900001</v>
      </c>
      <c r="TP168" s="4">
        <v>611.61573374</v>
      </c>
      <c r="TQ168" s="3">
        <v>3286.3743562899999</v>
      </c>
      <c r="TR168" s="3">
        <v>1449.51267353</v>
      </c>
      <c r="TS168" s="3">
        <v>924.53952985000001</v>
      </c>
      <c r="TT168" s="3">
        <v>2573.2976007299999</v>
      </c>
      <c r="TU168" s="4">
        <v>638.36819772000001</v>
      </c>
      <c r="TV168" s="3">
        <v>3122.8335005099998</v>
      </c>
      <c r="TW168" s="3">
        <v>2591.4037011599999</v>
      </c>
      <c r="TX168" s="3">
        <v>380.96878206999997</v>
      </c>
      <c r="TY168" s="3">
        <v>2059.07975038</v>
      </c>
      <c r="TZ168" s="4">
        <v>1445.66763597</v>
      </c>
      <c r="UA168" s="3">
        <v>214.06755733</v>
      </c>
      <c r="UB168" s="3">
        <v>479.72311617000003</v>
      </c>
      <c r="UC168" s="3">
        <v>3678.8962707699998</v>
      </c>
      <c r="UD168" s="3">
        <v>619.25982748000001</v>
      </c>
      <c r="UE168" s="4">
        <v>788.62043468000002</v>
      </c>
      <c r="UF168" s="3">
        <v>997.56106813999997</v>
      </c>
      <c r="UG168" s="3">
        <v>2898.1324383699998</v>
      </c>
      <c r="UH168" s="3">
        <v>633.10830066999995</v>
      </c>
      <c r="UI168" s="3">
        <v>3237.4986348299999</v>
      </c>
      <c r="UJ168" s="4">
        <v>467.89595959000002</v>
      </c>
      <c r="UK168" s="3">
        <v>2993.7699805500001</v>
      </c>
      <c r="UL168" s="3">
        <v>2573.8854167499999</v>
      </c>
      <c r="UM168" s="3">
        <v>1453.2763116199999</v>
      </c>
      <c r="UN168" s="3">
        <v>1192.84274626</v>
      </c>
      <c r="UO168" s="4">
        <v>1192.7818520000001</v>
      </c>
      <c r="UP168" s="3">
        <v>630.02071314</v>
      </c>
      <c r="UQ168" s="3">
        <v>957.04153043999997</v>
      </c>
      <c r="UR168" s="3">
        <v>960.75048796999999</v>
      </c>
      <c r="US168" s="3">
        <v>945.58843860000002</v>
      </c>
      <c r="UT168" s="4">
        <v>614.43986039000004</v>
      </c>
      <c r="UU168" s="3">
        <v>474.44892761</v>
      </c>
      <c r="UV168" s="3">
        <v>1800.605986</v>
      </c>
      <c r="UW168" s="3">
        <v>1470.6032140699999</v>
      </c>
      <c r="UX168" s="3">
        <v>440.90799637999999</v>
      </c>
      <c r="UY168" s="4">
        <v>2941.6985531800001</v>
      </c>
      <c r="UZ168" s="3">
        <v>3307.9849835199998</v>
      </c>
      <c r="VA168" s="3">
        <v>1178.78052179</v>
      </c>
      <c r="VB168" s="3">
        <v>1423.2001395100001</v>
      </c>
      <c r="VC168" s="3">
        <v>1451.26493693</v>
      </c>
      <c r="VD168" s="4">
        <v>1450.3446879600001</v>
      </c>
      <c r="VE168" s="3">
        <v>1945.8984476200001</v>
      </c>
      <c r="VF168" s="3">
        <v>943.88215658000001</v>
      </c>
      <c r="VG168" s="3">
        <v>849.94406134999997</v>
      </c>
      <c r="VH168" s="3">
        <v>2066.5274912</v>
      </c>
      <c r="VI168" s="4">
        <v>2963.9230939700001</v>
      </c>
      <c r="VJ168" s="3">
        <v>2620.49997278</v>
      </c>
      <c r="VK168" s="3">
        <v>1717.8432302199999</v>
      </c>
      <c r="VL168" s="3">
        <v>953.51090609999994</v>
      </c>
      <c r="VM168" s="3">
        <v>3269.3680807599999</v>
      </c>
      <c r="VN168" s="4">
        <v>1132.74383986</v>
      </c>
      <c r="VO168" s="3">
        <v>2946.2662440499998</v>
      </c>
      <c r="VP168" s="3">
        <v>2946.73599977</v>
      </c>
      <c r="VQ168" s="3">
        <v>782.32533521000005</v>
      </c>
      <c r="VR168" s="3">
        <v>1475.96377306</v>
      </c>
      <c r="VS168" s="4">
        <v>2890.88105047</v>
      </c>
      <c r="VT168" s="3">
        <v>372.43861471000002</v>
      </c>
      <c r="VU168" s="3">
        <v>455.74320512999998</v>
      </c>
      <c r="VV168" s="3">
        <v>1002.76131367</v>
      </c>
      <c r="VW168" s="3">
        <v>380.36791727999997</v>
      </c>
      <c r="VX168" s="4">
        <v>3313.6674121699998</v>
      </c>
      <c r="VY168" s="3">
        <v>690.31286561000002</v>
      </c>
      <c r="VZ168" s="3">
        <v>859.88598134999995</v>
      </c>
      <c r="WA168" s="3">
        <v>2939.5753318900001</v>
      </c>
      <c r="WB168" s="3">
        <v>2905.8809222700002</v>
      </c>
      <c r="WC168" s="4">
        <v>3005.3442395400002</v>
      </c>
      <c r="WD168" s="3">
        <v>3359.5965970900002</v>
      </c>
      <c r="WE168" s="3">
        <v>1000.21991037</v>
      </c>
      <c r="WF168" s="3">
        <v>628.12304916000005</v>
      </c>
      <c r="WG168" s="3">
        <v>816.91203214999996</v>
      </c>
      <c r="WH168" s="4">
        <v>2878.6636735299999</v>
      </c>
      <c r="WI168" s="3">
        <v>599.34491897999999</v>
      </c>
      <c r="WJ168" s="3">
        <v>1707.0978788100001</v>
      </c>
      <c r="WK168" s="3">
        <v>477.90374480999998</v>
      </c>
      <c r="WL168" s="3">
        <v>334.76184475999997</v>
      </c>
      <c r="WM168" s="4">
        <v>449.73082900999998</v>
      </c>
      <c r="WN168" s="3">
        <v>1198.2020625099999</v>
      </c>
      <c r="WO168" s="3">
        <v>382.13944314999998</v>
      </c>
      <c r="WP168" s="3">
        <v>359.61726613000002</v>
      </c>
      <c r="WQ168" s="3">
        <v>354.33686387</v>
      </c>
      <c r="WR168" s="4">
        <v>597.95242881000001</v>
      </c>
      <c r="WS168" s="3">
        <v>2975.8478056399999</v>
      </c>
      <c r="WT168" s="3">
        <v>27.81127846</v>
      </c>
      <c r="WU168" s="3">
        <v>611.09937527</v>
      </c>
      <c r="WV168" s="3">
        <v>713.66643568999996</v>
      </c>
      <c r="WW168" s="4">
        <v>795.50210743000002</v>
      </c>
      <c r="WX168" s="3">
        <v>3.4827788499999999</v>
      </c>
      <c r="WY168" s="3">
        <v>1085.4588256</v>
      </c>
      <c r="WZ168" s="3">
        <v>1480.9254125099999</v>
      </c>
      <c r="XA168" s="3">
        <v>360.46854302999998</v>
      </c>
      <c r="XB168" s="4">
        <v>413.55280349999998</v>
      </c>
      <c r="XC168" s="3">
        <v>521.41766454000003</v>
      </c>
      <c r="XD168" s="3">
        <v>1293.3642566399999</v>
      </c>
      <c r="XE168" s="3">
        <v>2870.6175533999999</v>
      </c>
      <c r="XF168" s="3">
        <v>1142.2296742799999</v>
      </c>
      <c r="XG168" s="4">
        <v>950.03061273000003</v>
      </c>
      <c r="XH168" s="3">
        <v>1099.7720835499999</v>
      </c>
      <c r="XI168" s="3">
        <v>885.23042091000002</v>
      </c>
      <c r="XJ168" s="3">
        <v>1493.2061691900001</v>
      </c>
      <c r="XK168" s="3">
        <v>409.94699338999999</v>
      </c>
      <c r="XL168" s="4">
        <v>2952.3053390800001</v>
      </c>
      <c r="XM168" s="3">
        <v>416.23836463999999</v>
      </c>
      <c r="XN168" s="3">
        <v>3363.6982604599998</v>
      </c>
      <c r="XO168" s="3">
        <v>836.60511155999995</v>
      </c>
      <c r="XP168" s="3">
        <v>1072.1354100599999</v>
      </c>
      <c r="XQ168" s="4">
        <v>958.14694767000003</v>
      </c>
      <c r="XR168" s="3">
        <v>972.49873056000001</v>
      </c>
      <c r="XS168" s="3">
        <v>3331.3211552399998</v>
      </c>
      <c r="XT168" s="3">
        <v>711.34126915000002</v>
      </c>
      <c r="XU168" s="3">
        <v>2919.2316780900001</v>
      </c>
      <c r="XV168" s="4">
        <v>1826.14242889</v>
      </c>
      <c r="XW168" s="3">
        <v>2981.9931549399998</v>
      </c>
      <c r="XX168" s="3">
        <v>1478.10128586</v>
      </c>
      <c r="XY168" s="3">
        <v>1327.4184394900001</v>
      </c>
      <c r="XZ168" s="3">
        <v>3517.2872543200001</v>
      </c>
      <c r="YA168" s="4">
        <v>1410.6062123500001</v>
      </c>
      <c r="YB168" s="3">
        <v>2921.1113223399998</v>
      </c>
      <c r="YC168" s="3">
        <v>2952.0325576499999</v>
      </c>
      <c r="YD168" s="3">
        <v>2908.2147879899999</v>
      </c>
      <c r="YE168" s="3">
        <v>961.87703178000004</v>
      </c>
      <c r="YF168" s="4">
        <v>753.30362799</v>
      </c>
      <c r="YG168" s="3">
        <v>1239.5337308000001</v>
      </c>
      <c r="YH168" s="3">
        <v>1317.16272764</v>
      </c>
      <c r="YI168" s="3">
        <v>836.25465887999997</v>
      </c>
      <c r="YJ168" s="3">
        <v>3027.2959989000001</v>
      </c>
      <c r="YK168" s="4">
        <v>395.20871835999998</v>
      </c>
      <c r="YL168" s="3">
        <v>999.23131069999999</v>
      </c>
      <c r="YM168" s="3">
        <v>792.14981627999998</v>
      </c>
      <c r="YN168" s="3">
        <v>882.64800719000004</v>
      </c>
      <c r="YO168" s="3">
        <v>674.3417925</v>
      </c>
      <c r="YP168" s="4">
        <v>2837.3922781299998</v>
      </c>
      <c r="YQ168" s="3">
        <v>819.78835388000005</v>
      </c>
      <c r="YR168" s="3">
        <v>2849.3493010399998</v>
      </c>
      <c r="YS168" s="3">
        <v>3022.79976558</v>
      </c>
      <c r="YT168" s="3">
        <v>3318.79620015</v>
      </c>
      <c r="YU168" s="4">
        <v>2870.62128162</v>
      </c>
      <c r="YV168" s="3">
        <v>2954.9368410299999</v>
      </c>
      <c r="YW168" s="3">
        <v>372.85244712999997</v>
      </c>
      <c r="YX168" s="3">
        <v>2414.49904079</v>
      </c>
      <c r="YY168" s="3">
        <v>614.16272936999997</v>
      </c>
      <c r="YZ168" s="4">
        <v>388.32953108999999</v>
      </c>
      <c r="ZA168" s="3">
        <v>1711.6581132399999</v>
      </c>
      <c r="ZB168" s="3">
        <v>2953.7953843400001</v>
      </c>
      <c r="ZC168" s="3">
        <v>3267.2833844100001</v>
      </c>
      <c r="ZD168" s="3">
        <v>364.64725628000002</v>
      </c>
      <c r="ZE168" s="4">
        <v>373.27808557999998</v>
      </c>
      <c r="ZF168" s="3">
        <v>579.9929717</v>
      </c>
      <c r="ZG168" s="3">
        <v>634.52378152999995</v>
      </c>
      <c r="ZI168" s="3">
        <v>1733.5098320300001</v>
      </c>
      <c r="ZJ168" s="4">
        <v>940.53235090999999</v>
      </c>
      <c r="ZK168" s="3">
        <v>931.03408908999995</v>
      </c>
      <c r="ZL168" s="3">
        <v>2595.7389996500001</v>
      </c>
      <c r="ZM168" s="3">
        <v>1101.31121704</v>
      </c>
      <c r="ZN168" s="3">
        <v>2899.7883894199999</v>
      </c>
      <c r="ZO168" s="4">
        <v>348.88185664000002</v>
      </c>
      <c r="ZP168" s="3">
        <v>3374.6331297199999</v>
      </c>
      <c r="ZQ168" s="3">
        <v>1647.8856674000001</v>
      </c>
      <c r="ZR168" s="3">
        <v>2056.2059141300001</v>
      </c>
      <c r="ZS168" s="3">
        <v>278.60242416</v>
      </c>
      <c r="ZT168" s="4">
        <v>2581.8439237100001</v>
      </c>
      <c r="ZU168" s="3">
        <v>2946.5663657599998</v>
      </c>
      <c r="ZV168" s="3">
        <v>754.98070561999998</v>
      </c>
      <c r="ZW168" s="3">
        <v>830.77976780999995</v>
      </c>
      <c r="ZX168" s="3">
        <v>330.27679610000001</v>
      </c>
      <c r="ZY168" s="4">
        <v>3318.7514615099999</v>
      </c>
      <c r="ZZ168" s="3">
        <v>464.48091006999999</v>
      </c>
      <c r="AAA168" s="3">
        <v>2938.6581897699998</v>
      </c>
      <c r="AAB168" s="3">
        <v>351.76563480999999</v>
      </c>
      <c r="AAC168" s="3">
        <v>1469.1914614299999</v>
      </c>
      <c r="AAD168" s="4">
        <v>932.75839083999995</v>
      </c>
      <c r="AAE168" s="3">
        <v>3307.1573186800001</v>
      </c>
      <c r="AAF168" s="3">
        <v>1434.1188531499999</v>
      </c>
      <c r="AAG168" s="3">
        <v>2760.6512190200001</v>
      </c>
      <c r="AAH168" s="3">
        <v>803.73588129999996</v>
      </c>
      <c r="AAI168" s="4">
        <v>2924.76249246</v>
      </c>
      <c r="AAJ168" s="3">
        <v>925.33488345000001</v>
      </c>
      <c r="AAK168" s="3">
        <v>849.53519988999994</v>
      </c>
      <c r="AAL168" s="3">
        <v>1637.91330027</v>
      </c>
      <c r="AAM168" s="3">
        <v>898.80549129999997</v>
      </c>
      <c r="AAN168" s="4">
        <v>711.38165819999995</v>
      </c>
      <c r="AAO168" s="3">
        <v>848.73798218000002</v>
      </c>
      <c r="AAP168" s="3">
        <v>863.61047312999995</v>
      </c>
      <c r="AAQ168" s="3">
        <v>3121.5944887300002</v>
      </c>
      <c r="AAR168" s="3">
        <v>3411.77179325</v>
      </c>
      <c r="AAS168" s="4">
        <v>716.90128790999995</v>
      </c>
      <c r="AAT168" s="3">
        <v>3.9780107400000002</v>
      </c>
      <c r="AAU168" s="3">
        <v>7.5701507100000001</v>
      </c>
      <c r="AAV168" s="3">
        <v>2871.94479972</v>
      </c>
      <c r="AAW168" s="3">
        <v>568.56473466</v>
      </c>
      <c r="AAX168" s="4">
        <v>2903.1015342599999</v>
      </c>
      <c r="AAY168" s="3">
        <v>2313.1846622899998</v>
      </c>
      <c r="AAZ168" s="3">
        <v>395.90030316999997</v>
      </c>
      <c r="ABA168" s="3">
        <v>383.83702598999997</v>
      </c>
      <c r="ABB168" s="3">
        <v>610.41835375000005</v>
      </c>
      <c r="ABC168" s="4">
        <v>1033.74157913</v>
      </c>
      <c r="ABD168" s="3">
        <v>219.79099640000001</v>
      </c>
      <c r="ABE168" s="3">
        <v>3343.6130965799998</v>
      </c>
      <c r="ABF168" s="3">
        <v>2918.8246807400001</v>
      </c>
      <c r="ABG168" s="3">
        <v>2960.4055183999999</v>
      </c>
      <c r="ABH168" s="4">
        <v>1909.3749403899999</v>
      </c>
      <c r="ABI168" s="3">
        <v>299.30274434</v>
      </c>
      <c r="ABJ168" s="3">
        <v>3505.8434830299998</v>
      </c>
      <c r="ABK168" s="3">
        <v>833.78968409000004</v>
      </c>
      <c r="ABL168" s="3">
        <v>2890.96928501</v>
      </c>
      <c r="ABM168" s="4">
        <v>3092.7790763500002</v>
      </c>
      <c r="ABN168" s="3">
        <v>2973.35051961</v>
      </c>
      <c r="ABO168" s="3">
        <v>3323.7236642500002</v>
      </c>
      <c r="ABP168" s="3">
        <v>3414.0049970300001</v>
      </c>
      <c r="ABQ168" s="3">
        <v>3095.2042834600002</v>
      </c>
      <c r="ABR168" s="4">
        <v>213.89419509999999</v>
      </c>
      <c r="ABS168" s="3">
        <v>622.79045182000004</v>
      </c>
      <c r="ABT168" s="3">
        <v>2904.7220672200001</v>
      </c>
      <c r="ABU168" s="3">
        <v>1462.1494752200001</v>
      </c>
      <c r="ABV168" s="3">
        <v>3271.4794960200002</v>
      </c>
      <c r="ABW168" s="4">
        <v>102.29303625</v>
      </c>
      <c r="ABX168" s="3">
        <v>3343.1246997600001</v>
      </c>
      <c r="ABY168" s="3">
        <v>387.40803937999999</v>
      </c>
      <c r="ABZ168" s="3">
        <v>2160.6016664600002</v>
      </c>
      <c r="ACA168" s="3">
        <v>2902.1508381600001</v>
      </c>
      <c r="ACB168" s="4">
        <v>815.64568009000004</v>
      </c>
      <c r="ACC168" s="3">
        <v>283.81571846000003</v>
      </c>
      <c r="ACD168" s="3">
        <v>602.83763974999999</v>
      </c>
      <c r="ACE168" s="3">
        <v>1361.85103667</v>
      </c>
      <c r="ACF168" s="3">
        <v>852.4450756</v>
      </c>
      <c r="ACG168" s="4">
        <v>388.38421165</v>
      </c>
      <c r="ACH168" s="3">
        <v>1091.7377694500001</v>
      </c>
      <c r="ACI168" s="3">
        <v>3362.8842657599998</v>
      </c>
      <c r="ACJ168" s="3">
        <v>224.61966267</v>
      </c>
      <c r="ACK168" s="3">
        <v>137.58312402999999</v>
      </c>
      <c r="ACL168" s="4">
        <v>1238.80424242</v>
      </c>
      <c r="ACM168" s="3">
        <v>2945.0483588500001</v>
      </c>
      <c r="ACN168" s="3">
        <v>3359.63450066</v>
      </c>
      <c r="ACO168" s="3">
        <v>843.82791643999997</v>
      </c>
      <c r="ACP168" s="3">
        <v>617.92077513000004</v>
      </c>
      <c r="ACQ168" s="4">
        <v>2010.0275598400001</v>
      </c>
      <c r="ACR168" s="3">
        <v>1641.5545284699999</v>
      </c>
      <c r="ACS168" s="3">
        <v>2933.9500692800002</v>
      </c>
      <c r="ACT168" s="3">
        <v>1448.8546427000001</v>
      </c>
      <c r="ACU168" s="3">
        <v>840.75027082999998</v>
      </c>
      <c r="ACV168" s="4">
        <v>3344.9241872799998</v>
      </c>
      <c r="ACW168" s="3">
        <v>920.02714090999996</v>
      </c>
      <c r="ACX168" s="3">
        <v>1061.40807838</v>
      </c>
      <c r="ACY168" s="3">
        <v>843.91118001999996</v>
      </c>
      <c r="ACZ168" s="3">
        <v>1490.4025477499999</v>
      </c>
      <c r="ADA168" s="4">
        <v>2676.9477090599999</v>
      </c>
      <c r="ADB168" s="3">
        <v>1289.36325521</v>
      </c>
      <c r="ADC168" s="3">
        <v>1426.5101775000001</v>
      </c>
      <c r="ADD168" s="3">
        <v>1067.6317203000001</v>
      </c>
      <c r="ADE168" s="3">
        <v>3456.8950612799999</v>
      </c>
      <c r="ADF168" s="4">
        <v>1472.4841010600001</v>
      </c>
      <c r="ADG168" s="3">
        <v>3265.32917576</v>
      </c>
      <c r="ADH168" s="3">
        <v>2946.5769290500002</v>
      </c>
      <c r="ADI168" s="3">
        <v>3088.1759673900001</v>
      </c>
      <c r="ADJ168" s="3">
        <v>1767.3446712699999</v>
      </c>
      <c r="ADK168" s="4">
        <v>1737.8134406500001</v>
      </c>
      <c r="ADL168" s="3">
        <v>2900.5719369899998</v>
      </c>
      <c r="ADM168" s="3">
        <v>2940.1755753100001</v>
      </c>
      <c r="ADN168" s="3">
        <v>2877.43211819</v>
      </c>
      <c r="ADO168" s="3">
        <v>3343.65969933</v>
      </c>
      <c r="ADP168" s="4">
        <v>2887.4473598499999</v>
      </c>
      <c r="ADQ168" s="3">
        <v>3301.1144954299998</v>
      </c>
      <c r="ADR168" s="3">
        <v>3322.0683345699999</v>
      </c>
      <c r="ADS168" s="3">
        <v>3166.7078148400001</v>
      </c>
      <c r="ADT168" s="3">
        <v>2912.45998783</v>
      </c>
      <c r="ADU168" s="4">
        <v>1689.33166777</v>
      </c>
      <c r="ADV168" s="3">
        <v>3335.55392768</v>
      </c>
      <c r="ADW168" s="3">
        <v>3353.4506264199999</v>
      </c>
      <c r="ADX168" s="3">
        <v>3314.3913082200002</v>
      </c>
      <c r="ADY168" s="3">
        <v>2556.7635663999999</v>
      </c>
      <c r="ADZ168" s="4">
        <v>2935.2586744999999</v>
      </c>
      <c r="AEA168" s="3">
        <v>616.01254786000004</v>
      </c>
      <c r="AEB168" s="3">
        <v>735.73936219999996</v>
      </c>
      <c r="AEC168" s="3">
        <v>2958.0275354099999</v>
      </c>
      <c r="AED168" s="3">
        <v>3061.4651352000001</v>
      </c>
      <c r="AEE168" s="4">
        <v>3305.2062168799998</v>
      </c>
      <c r="AEF168" s="3">
        <v>2993.8221756299999</v>
      </c>
      <c r="AEG168" s="3">
        <v>3304.2207240600001</v>
      </c>
      <c r="AEH168" s="3">
        <v>2143.9116682600002</v>
      </c>
      <c r="AEI168" s="3">
        <v>3136.5204174999999</v>
      </c>
      <c r="AEJ168" s="4">
        <v>2967.9706981499999</v>
      </c>
      <c r="AEK168" s="3">
        <v>3389.7995286800001</v>
      </c>
      <c r="AEL168" s="3">
        <v>2875.0062897100001</v>
      </c>
      <c r="AEM168" s="3">
        <v>861.46301841000002</v>
      </c>
      <c r="AEN168" s="3">
        <v>481.16096635000002</v>
      </c>
      <c r="AEO168" s="4">
        <v>996.56066243999999</v>
      </c>
      <c r="AEP168" s="3">
        <v>525.29314923000004</v>
      </c>
      <c r="AEQ168" s="3">
        <v>2582.3279709399999</v>
      </c>
      <c r="AER168" s="3">
        <v>384.22413949999998</v>
      </c>
      <c r="AES168" s="3">
        <v>3095.41865611</v>
      </c>
      <c r="AET168" s="4">
        <v>1317.48832552</v>
      </c>
      <c r="AEU168" s="3">
        <v>1239.8313670299999</v>
      </c>
      <c r="AEV168" s="3">
        <v>403.81966382000002</v>
      </c>
      <c r="AEW168" s="3">
        <v>857.53098905000002</v>
      </c>
      <c r="AEX168" s="3">
        <v>3106.5710048699998</v>
      </c>
      <c r="AEY168" s="4">
        <v>1368.73146668</v>
      </c>
      <c r="AEZ168" s="3">
        <v>212.39047969999999</v>
      </c>
      <c r="AFA168" s="3">
        <v>3001.2605959000002</v>
      </c>
      <c r="AFB168" s="3">
        <v>1484.3218209300001</v>
      </c>
      <c r="AFC168" s="3">
        <v>1555.4258113999999</v>
      </c>
      <c r="AFD168" s="4">
        <v>979.47485155000004</v>
      </c>
      <c r="AFE168" s="3">
        <v>634.08074471999998</v>
      </c>
      <c r="AFF168" s="3">
        <v>847.84383074999994</v>
      </c>
      <c r="AFG168" s="3">
        <v>618.26687821999997</v>
      </c>
      <c r="AFH168" s="3">
        <v>854.69692048000002</v>
      </c>
      <c r="AFI168" s="4">
        <v>2958.9981153499998</v>
      </c>
      <c r="AFJ168" s="3">
        <v>3111.2741544</v>
      </c>
      <c r="AFK168" s="3">
        <v>2933.1236471799998</v>
      </c>
      <c r="AFL168" s="3">
        <v>632.11783689000004</v>
      </c>
      <c r="AFM168" s="3">
        <v>3338.8080423699998</v>
      </c>
      <c r="AFN168" s="4">
        <v>29.23980809</v>
      </c>
      <c r="AFO168" s="3">
        <v>279.49843970000001</v>
      </c>
      <c r="AFP168" s="3">
        <v>2942.66291942</v>
      </c>
      <c r="AFQ168" s="3">
        <v>1034.6841974199999</v>
      </c>
      <c r="AFR168" s="3">
        <v>834.51606561999995</v>
      </c>
      <c r="AFS168" s="4">
        <v>3410.2947967599998</v>
      </c>
      <c r="AFT168" s="3">
        <v>2817.54447759</v>
      </c>
      <c r="AFU168" s="3">
        <v>2808.0406234400002</v>
      </c>
      <c r="AFV168" s="3">
        <v>1676.5494655</v>
      </c>
      <c r="AFW168" s="3">
        <v>778.90966432000005</v>
      </c>
      <c r="AFX168" s="4">
        <v>2876.3646045300002</v>
      </c>
      <c r="AFY168" s="3">
        <v>1235.3860860499999</v>
      </c>
      <c r="AFZ168" s="3">
        <v>1146.3332017600001</v>
      </c>
      <c r="AGA168" s="3">
        <v>514.67020771</v>
      </c>
      <c r="AGB168" s="3">
        <v>995.79824144999998</v>
      </c>
      <c r="AGC168" s="4">
        <v>3449.4988941699999</v>
      </c>
      <c r="AGD168" s="3">
        <v>609.53228013</v>
      </c>
      <c r="AGE168" s="3">
        <v>1044.34401544</v>
      </c>
      <c r="AGF168" s="3">
        <v>835.26233099000001</v>
      </c>
      <c r="AGG168" s="3">
        <v>404.64049359000001</v>
      </c>
      <c r="AGH168" s="4">
        <v>357.50957908999999</v>
      </c>
      <c r="AGI168" s="3">
        <v>849.40098396999997</v>
      </c>
      <c r="AGJ168" s="3">
        <v>1479.94364791</v>
      </c>
      <c r="AGK168" s="3">
        <v>3298.1375117600001</v>
      </c>
      <c r="AGL168" s="3">
        <v>598.96712602000002</v>
      </c>
      <c r="AGM168" s="4">
        <v>434.12139323999997</v>
      </c>
      <c r="AGN168" s="3">
        <v>27.949222599999999</v>
      </c>
      <c r="AGO168" s="3">
        <v>1719.1947099700001</v>
      </c>
      <c r="AGP168" s="3">
        <v>405.01331558999999</v>
      </c>
      <c r="AGQ168" s="3">
        <v>377.91785536999998</v>
      </c>
      <c r="AGR168" s="4">
        <v>3310.7693424899999</v>
      </c>
      <c r="AGS168" s="3">
        <v>933.36422659000004</v>
      </c>
      <c r="AGT168" s="3">
        <v>2871.0003173199998</v>
      </c>
      <c r="AGU168" s="3">
        <v>2602.5579140300001</v>
      </c>
      <c r="AGV168" s="3">
        <v>518.70724859999996</v>
      </c>
      <c r="AGW168" s="4">
        <v>3108.5854864100002</v>
      </c>
      <c r="AGX168" s="3">
        <v>740.01003820999995</v>
      </c>
      <c r="AGY168" s="3">
        <v>931.24535489000004</v>
      </c>
      <c r="AGZ168" s="3">
        <v>968.19077234999997</v>
      </c>
      <c r="AHA168" s="3">
        <v>809.40339706999998</v>
      </c>
      <c r="AHB168" s="4">
        <v>587.12567793000005</v>
      </c>
      <c r="AHC168" s="3">
        <v>816.75171868999996</v>
      </c>
      <c r="AHD168" s="3">
        <v>2941.5724150699998</v>
      </c>
      <c r="AHE168" s="3">
        <v>2899.1906314799999</v>
      </c>
      <c r="AHF168" s="3">
        <v>2576.1565240999998</v>
      </c>
      <c r="AHG168" s="4">
        <v>2576.0446775</v>
      </c>
      <c r="AHH168" s="3">
        <v>1594.07564677</v>
      </c>
      <c r="AHI168" s="3">
        <v>841.37288357</v>
      </c>
      <c r="AHJ168" s="3">
        <v>1739.2469412400001</v>
      </c>
      <c r="AHK168" s="3">
        <v>373.42907848999999</v>
      </c>
      <c r="AHL168" s="4">
        <v>977.07014964999996</v>
      </c>
      <c r="AHM168" s="3">
        <v>734.62400304999994</v>
      </c>
      <c r="AHN168" s="3">
        <v>1672.3365769</v>
      </c>
      <c r="AHO168" s="3">
        <v>2435.6268635299998</v>
      </c>
      <c r="AHP168" s="3">
        <v>2997.1837873300001</v>
      </c>
      <c r="AHQ168" s="4">
        <v>3420.56169327</v>
      </c>
      <c r="AHR168" s="3">
        <v>955.39365720000001</v>
      </c>
      <c r="AHS168" s="3">
        <v>747.13093841</v>
      </c>
      <c r="AHT168" s="3">
        <v>775.03666510999994</v>
      </c>
      <c r="AHU168" s="3">
        <v>322.53017631</v>
      </c>
      <c r="AHV168" s="4">
        <v>1362.55567025</v>
      </c>
      <c r="AHW168" s="3">
        <v>2970.11380328</v>
      </c>
      <c r="AHX168" s="3">
        <v>812.69541532999995</v>
      </c>
      <c r="AHY168" s="3">
        <v>256.10510194</v>
      </c>
      <c r="AHZ168" s="3">
        <v>3287.0640769900001</v>
      </c>
      <c r="AIA168" s="4">
        <v>306.61813334999999</v>
      </c>
      <c r="AIB168" s="3">
        <v>848.77712849</v>
      </c>
      <c r="AIC168" s="3">
        <v>517.35390473999996</v>
      </c>
      <c r="AID168" s="3">
        <v>2467.5864081099999</v>
      </c>
      <c r="AIE168" s="3">
        <v>3134.7973584900001</v>
      </c>
      <c r="AIF168" s="4">
        <v>1410.1240292299999</v>
      </c>
      <c r="AIG168" s="3">
        <v>3256.5162850500001</v>
      </c>
      <c r="AIH168" s="3">
        <v>832.47362242999998</v>
      </c>
      <c r="AII168" s="3">
        <v>2953.9637756100001</v>
      </c>
      <c r="AIJ168" s="3">
        <v>2865.4657747299998</v>
      </c>
      <c r="AIK168" s="4">
        <v>1452.53998817</v>
      </c>
      <c r="AIL168" s="3">
        <v>360.36228876000001</v>
      </c>
      <c r="AIM168" s="3">
        <v>3322.651801</v>
      </c>
      <c r="AIN168" s="3">
        <v>358.88218541999998</v>
      </c>
      <c r="AIO168" s="3">
        <v>2921.53571805</v>
      </c>
      <c r="AIP168" s="4">
        <v>537.90882434000002</v>
      </c>
      <c r="AIQ168" s="3">
        <v>3362.26910946</v>
      </c>
      <c r="AIR168" s="3">
        <v>663.08567495</v>
      </c>
      <c r="AIS168" s="3">
        <v>2997.6175035900001</v>
      </c>
      <c r="AIT168" s="3">
        <v>3345.1137051300002</v>
      </c>
      <c r="AIU168" s="4">
        <v>3416.5159531999998</v>
      </c>
      <c r="AIV168" s="3">
        <v>3033.7551400500001</v>
      </c>
      <c r="AIW168" s="3">
        <v>1826.74267231</v>
      </c>
      <c r="AIX168" s="3">
        <v>2940.8677814900002</v>
      </c>
      <c r="AIY168" s="3">
        <v>276.91354050000001</v>
      </c>
      <c r="AIZ168" s="4">
        <v>20.662416610000001</v>
      </c>
      <c r="AJA168" s="3">
        <v>3149.7437924699998</v>
      </c>
      <c r="AJB168" s="3">
        <v>2918.9707026900001</v>
      </c>
      <c r="AJC168" s="3">
        <v>1559.1857212699999</v>
      </c>
      <c r="AJD168" s="3">
        <v>377.98744880999999</v>
      </c>
      <c r="AJE168" s="4">
        <v>192.95837569</v>
      </c>
      <c r="AJF168" s="3">
        <v>3324.8949467000002</v>
      </c>
      <c r="AJG168" s="3">
        <v>611.62319018000005</v>
      </c>
      <c r="AJH168" s="3">
        <v>614.19628335000004</v>
      </c>
      <c r="AJI168" s="3">
        <v>843.92050056999994</v>
      </c>
      <c r="AJJ168" s="4">
        <v>574.91202921000001</v>
      </c>
      <c r="AJK168" s="3">
        <v>368.45004067999997</v>
      </c>
      <c r="AJL168" s="3">
        <v>205.69770342999999</v>
      </c>
      <c r="AJM168" s="3">
        <v>459.83119835999997</v>
      </c>
      <c r="AJN168" s="3">
        <v>850.47160448</v>
      </c>
      <c r="AJO168" s="4">
        <v>1255.8391009699999</v>
      </c>
      <c r="AJP168" s="3">
        <v>3286.8478402300002</v>
      </c>
      <c r="AJQ168" s="3">
        <v>1005.7494819999999</v>
      </c>
      <c r="AJR168" s="3">
        <v>1165.8889584000001</v>
      </c>
      <c r="AJS168" s="3">
        <v>1177.3905170999999</v>
      </c>
      <c r="AJT168" s="4">
        <v>379.94103609000001</v>
      </c>
      <c r="AJU168" s="3">
        <v>899.98298745</v>
      </c>
      <c r="AJV168" s="3">
        <v>515.54820352000002</v>
      </c>
      <c r="AJW168" s="3">
        <v>1171.60866925</v>
      </c>
      <c r="AJX168" s="3">
        <v>843.26184836999994</v>
      </c>
      <c r="AJY168" s="4">
        <v>1441.1210716800001</v>
      </c>
      <c r="AJZ168" s="3">
        <v>2936.9531504900001</v>
      </c>
      <c r="AKA168" s="3">
        <v>1294.02850117</v>
      </c>
      <c r="AKB168" s="3">
        <v>1023.8810586</v>
      </c>
      <c r="AKC168" s="3">
        <v>486.34629899999999</v>
      </c>
      <c r="AKD168" s="4">
        <v>448.11402427000002</v>
      </c>
      <c r="AKE168" s="3">
        <v>2937.0258507799999</v>
      </c>
      <c r="AKF168" s="3">
        <v>840.10777425000003</v>
      </c>
      <c r="AKG168" s="3">
        <v>192.43331803999999</v>
      </c>
      <c r="AKH168" s="3">
        <v>360.53627236</v>
      </c>
      <c r="AKI168" s="4">
        <v>362.05303652999999</v>
      </c>
      <c r="AKJ168" s="3">
        <v>891.66284314999996</v>
      </c>
      <c r="AKK168" s="3">
        <v>3345.8581063900001</v>
      </c>
      <c r="AKL168" s="3">
        <v>2946.8646233600002</v>
      </c>
      <c r="AKM168" s="3">
        <v>824.22245020000003</v>
      </c>
      <c r="AKN168" s="4">
        <v>2435.4274037599998</v>
      </c>
      <c r="AKO168" s="3">
        <v>2963.0743025500001</v>
      </c>
      <c r="AKP168" s="3">
        <v>945.81461727999999</v>
      </c>
      <c r="AKQ168" s="3">
        <v>612.84356086000003</v>
      </c>
      <c r="AKR168" s="3">
        <v>994.38897428999996</v>
      </c>
      <c r="AKS168" s="4">
        <v>215.95776487000001</v>
      </c>
      <c r="AKT168" s="3">
        <v>389.75184702000001</v>
      </c>
      <c r="AKU168" s="3">
        <v>2941.5823569899999</v>
      </c>
      <c r="AKV168" s="3">
        <v>1411.96204169</v>
      </c>
      <c r="AKW168" s="3">
        <v>1605.90342472</v>
      </c>
      <c r="AKX168" s="4">
        <v>303.42304881000001</v>
      </c>
      <c r="AKY168" s="3">
        <v>245.39019766000001</v>
      </c>
      <c r="AKZ168" s="3">
        <v>155.99928808999999</v>
      </c>
      <c r="ALA168" s="3">
        <v>430.41989215000001</v>
      </c>
      <c r="ALB168" s="3">
        <v>1408.7675785199999</v>
      </c>
      <c r="ALC168" s="4">
        <v>3363.5590735800001</v>
      </c>
      <c r="ALD168" s="3">
        <v>579.15909316</v>
      </c>
      <c r="ALE168" s="3">
        <v>1451.53709699</v>
      </c>
      <c r="ALF168" s="3">
        <v>916.26847378000002</v>
      </c>
      <c r="ALG168" s="3">
        <v>3339.26164247</v>
      </c>
      <c r="ALH168" s="4">
        <v>375.59828116</v>
      </c>
      <c r="ALI168" s="3">
        <v>2941.2772643200001</v>
      </c>
      <c r="ALJ168" s="3">
        <v>539.58155237999995</v>
      </c>
      <c r="ALK168" s="3">
        <v>3386.0713086800001</v>
      </c>
      <c r="ALL168" s="3">
        <v>2885.8013507199998</v>
      </c>
      <c r="ALM168" s="4">
        <v>2707.5035788099999</v>
      </c>
    </row>
    <row r="169" spans="1:1001" x14ac:dyDescent="0.45">
      <c r="A169" s="1" t="s">
        <v>168</v>
      </c>
      <c r="B169" s="3">
        <v>860.68444179999995</v>
      </c>
      <c r="C169" s="3">
        <v>1778.73314063</v>
      </c>
      <c r="D169" s="3">
        <v>676.85026318999996</v>
      </c>
      <c r="E169" s="3">
        <v>1152.27909129</v>
      </c>
      <c r="F169" s="4">
        <v>2537.3184136199998</v>
      </c>
      <c r="G169" s="3">
        <v>1151.7739174799999</v>
      </c>
      <c r="H169" s="3">
        <v>864.54625635000002</v>
      </c>
      <c r="I169" s="3">
        <v>2479.42350661</v>
      </c>
      <c r="J169" s="3">
        <v>1359.9794702300001</v>
      </c>
      <c r="K169" s="4">
        <v>976.32947661000003</v>
      </c>
      <c r="L169" s="3">
        <v>692.11545997999997</v>
      </c>
      <c r="M169" s="3">
        <v>1795.9283126400001</v>
      </c>
      <c r="N169" s="3">
        <v>2157.6638290999999</v>
      </c>
      <c r="O169" s="3">
        <v>920.13277381</v>
      </c>
      <c r="P169" s="4">
        <v>2173.2832067899999</v>
      </c>
      <c r="Q169" s="3">
        <v>1371.35799767</v>
      </c>
      <c r="R169" s="3">
        <v>683.52004877000002</v>
      </c>
      <c r="S169" s="3">
        <v>1148.6925436500001</v>
      </c>
      <c r="T169" s="3">
        <v>2423.06276213</v>
      </c>
      <c r="U169" s="4">
        <v>698.21420652999996</v>
      </c>
      <c r="V169" s="3">
        <v>1157.36562611</v>
      </c>
      <c r="W169" s="3">
        <v>423.71965943999999</v>
      </c>
      <c r="X169" s="3">
        <v>878.23814430000004</v>
      </c>
      <c r="Y169" s="3">
        <v>2150.7585442899999</v>
      </c>
      <c r="Z169" s="4">
        <v>3968.5528672300002</v>
      </c>
      <c r="AA169" s="3">
        <v>428.05557929999998</v>
      </c>
      <c r="AB169" s="3">
        <v>402.19353853000001</v>
      </c>
      <c r="AC169" s="3">
        <v>593.17720036000003</v>
      </c>
      <c r="AD169" s="3">
        <v>1938.88752991</v>
      </c>
      <c r="AE169" s="4">
        <v>2522.09298451</v>
      </c>
      <c r="AF169" s="3">
        <v>948.01550982000003</v>
      </c>
      <c r="AG169" s="3">
        <v>1139.8572836200001</v>
      </c>
      <c r="AH169" s="3">
        <v>2134.8962109300001</v>
      </c>
      <c r="AI169" s="3">
        <v>673.37121256</v>
      </c>
      <c r="AJ169" s="4">
        <v>561.86015236000003</v>
      </c>
      <c r="AK169" s="3">
        <v>2156.1644632900002</v>
      </c>
      <c r="AL169" s="3">
        <v>1950.27724201</v>
      </c>
      <c r="AM169" s="3">
        <v>700.79475614</v>
      </c>
      <c r="AN169" s="3">
        <v>971.48465471999998</v>
      </c>
      <c r="AO169" s="4">
        <v>370.44525974999999</v>
      </c>
      <c r="AP169" s="3">
        <v>833.85119971999995</v>
      </c>
      <c r="AQ169" s="3">
        <v>787.56845526999996</v>
      </c>
      <c r="AR169" s="3">
        <v>984.97459742000001</v>
      </c>
      <c r="AS169" s="3">
        <v>1199.8592563</v>
      </c>
      <c r="AT169" s="4">
        <v>911.38947654000003</v>
      </c>
      <c r="AU169" s="3">
        <v>750.68517481000003</v>
      </c>
      <c r="AV169" s="3">
        <v>703.39829643999997</v>
      </c>
      <c r="AW169" s="3">
        <v>2094.6326776699998</v>
      </c>
      <c r="AX169" s="3">
        <v>752.07517949999999</v>
      </c>
      <c r="AY169" s="4">
        <v>818.82336626999995</v>
      </c>
      <c r="AZ169" s="3">
        <v>345.35123229999999</v>
      </c>
      <c r="BA169" s="3">
        <v>868.01474369000005</v>
      </c>
      <c r="BB169" s="3">
        <v>1805.37935034</v>
      </c>
      <c r="BC169" s="3">
        <v>2147.4572054800001</v>
      </c>
      <c r="BD169" s="4">
        <v>2280.8659658500001</v>
      </c>
      <c r="BE169" s="3">
        <v>2146.6842212000001</v>
      </c>
      <c r="BF169" s="3">
        <v>993.55012479000004</v>
      </c>
      <c r="BG169" s="3">
        <v>1451.6129041300001</v>
      </c>
      <c r="BH169" s="3">
        <v>330.51602355</v>
      </c>
      <c r="BI169" s="4">
        <v>829.96887995999998</v>
      </c>
      <c r="BJ169" s="3">
        <v>491.22591761000001</v>
      </c>
      <c r="BK169" s="3">
        <v>1213.21063349</v>
      </c>
      <c r="BL169" s="3">
        <v>1204.22003096</v>
      </c>
      <c r="BM169" s="3">
        <v>935.67385888000001</v>
      </c>
      <c r="BN169" s="4">
        <v>837.93173650999995</v>
      </c>
      <c r="BO169" s="3">
        <v>494.27746567999998</v>
      </c>
      <c r="BP169" s="3">
        <v>2420.1640710800002</v>
      </c>
      <c r="BQ169" s="3">
        <v>696.85527033999995</v>
      </c>
      <c r="BR169" s="3">
        <v>1022.1691842499999</v>
      </c>
      <c r="BS169" s="4">
        <v>2089.4666074900001</v>
      </c>
      <c r="BT169" s="3">
        <v>409.60026893000003</v>
      </c>
      <c r="BU169" s="3">
        <v>2161.4311954099999</v>
      </c>
      <c r="BV169" s="3">
        <v>2177.7396724300002</v>
      </c>
      <c r="BW169" s="3">
        <v>2342.0497842700001</v>
      </c>
      <c r="BX169" s="4">
        <v>1231.6118846700001</v>
      </c>
      <c r="BY169" s="3">
        <v>2544.8096503400002</v>
      </c>
      <c r="BZ169" s="3">
        <v>343.77419523999998</v>
      </c>
      <c r="CA169" s="3">
        <v>976.84521370999994</v>
      </c>
      <c r="CB169" s="3">
        <v>1139.1818544299999</v>
      </c>
      <c r="CC169" s="4">
        <v>1276.4946825100001</v>
      </c>
      <c r="CD169" s="3">
        <v>985.18710595999994</v>
      </c>
      <c r="CE169" s="3">
        <v>1015.23718053</v>
      </c>
      <c r="CF169" s="3">
        <v>625.68168643000001</v>
      </c>
      <c r="CG169" s="3">
        <v>1110.5062502999999</v>
      </c>
      <c r="CH169" s="4">
        <v>679.72596354999996</v>
      </c>
      <c r="CI169" s="3">
        <v>1188.44903899</v>
      </c>
      <c r="CJ169" s="3">
        <v>686.27831019999996</v>
      </c>
      <c r="CK169" s="3">
        <v>366.29947910999999</v>
      </c>
      <c r="CL169" s="3">
        <v>202.84872197999999</v>
      </c>
      <c r="CM169" s="4">
        <v>210.00131205</v>
      </c>
      <c r="CN169" s="3">
        <v>1336.96081858</v>
      </c>
      <c r="CO169" s="3">
        <v>1984.7862677000001</v>
      </c>
      <c r="CP169" s="3">
        <v>353.10655127000001</v>
      </c>
      <c r="CQ169" s="3">
        <v>1301.88448208</v>
      </c>
      <c r="CR169" s="4">
        <v>1212.0847110499999</v>
      </c>
      <c r="CS169" s="3">
        <v>577.00480336999999</v>
      </c>
      <c r="CT169" s="3">
        <v>1415.5405115200001</v>
      </c>
      <c r="CU169" s="3">
        <v>849.40222671000004</v>
      </c>
      <c r="CV169" s="3">
        <v>995.29928133999999</v>
      </c>
      <c r="CW169" s="4">
        <v>364.87964865999999</v>
      </c>
      <c r="CX169" s="3">
        <v>1320.3043743600001</v>
      </c>
      <c r="CY169" s="3">
        <v>1195.4860542399999</v>
      </c>
      <c r="CZ169" s="3">
        <v>1160.95279512</v>
      </c>
      <c r="DA169" s="3">
        <v>1243.3918171299999</v>
      </c>
      <c r="DB169" s="4">
        <v>2513.0744203300001</v>
      </c>
      <c r="DC169" s="3">
        <v>1210.1261528099999</v>
      </c>
      <c r="DD169" s="3">
        <v>1229.0953361700001</v>
      </c>
      <c r="DE169" s="3">
        <v>1269.8789561200001</v>
      </c>
      <c r="DF169" s="3">
        <v>1401.34593524</v>
      </c>
      <c r="DG169" s="4">
        <v>374.70350836</v>
      </c>
      <c r="DH169" s="3">
        <v>701.23717157999999</v>
      </c>
      <c r="DI169" s="3">
        <v>1411.2182617999999</v>
      </c>
      <c r="DJ169" s="3">
        <v>1210.5250723500001</v>
      </c>
      <c r="DK169" s="3">
        <v>687.15195642000003</v>
      </c>
      <c r="DL169" s="4">
        <v>838.00505816999998</v>
      </c>
      <c r="DM169" s="3">
        <v>1260.1054273899999</v>
      </c>
      <c r="DN169" s="3">
        <v>1224.85821414</v>
      </c>
      <c r="DO169" s="3">
        <v>850.03229589</v>
      </c>
      <c r="DP169" s="3">
        <v>1826.15485629</v>
      </c>
      <c r="DQ169" s="4">
        <v>2152.7935310399998</v>
      </c>
      <c r="DR169" s="3">
        <v>868.92505073999996</v>
      </c>
      <c r="DS169" s="3">
        <v>2190.13911078</v>
      </c>
      <c r="DT169" s="3">
        <v>2101.4000183399999</v>
      </c>
      <c r="DU169" s="3">
        <v>889.3855221</v>
      </c>
      <c r="DV169" s="4">
        <v>683.18513034</v>
      </c>
      <c r="DW169" s="3">
        <v>1213.1627880000001</v>
      </c>
      <c r="DX169" s="3">
        <v>2009.0451738700001</v>
      </c>
      <c r="DY169" s="3">
        <v>2226.2257949</v>
      </c>
      <c r="DZ169" s="3">
        <v>1416.65711341</v>
      </c>
      <c r="EA169" s="4">
        <v>1203.1500318200001</v>
      </c>
      <c r="EB169" s="3">
        <v>1223.61361003</v>
      </c>
      <c r="EC169" s="3">
        <v>604.20341100999997</v>
      </c>
      <c r="ED169" s="3">
        <v>660.77045033000002</v>
      </c>
      <c r="EE169" s="3">
        <v>1282.2889577599999</v>
      </c>
      <c r="EF169" s="4">
        <v>2124.4528453399998</v>
      </c>
      <c r="EG169" s="3">
        <v>386.69967758000001</v>
      </c>
      <c r="EH169" s="3">
        <v>1944.2263409499999</v>
      </c>
      <c r="EI169" s="3">
        <v>1362.1393523500001</v>
      </c>
      <c r="EJ169" s="3">
        <v>681.65904562000003</v>
      </c>
      <c r="EK169" s="4">
        <v>2176.0526528800001</v>
      </c>
      <c r="EL169" s="3">
        <v>1818.7568250700001</v>
      </c>
      <c r="EM169" s="3">
        <v>938.23576738999998</v>
      </c>
      <c r="EN169" s="3">
        <v>1745.1350433600001</v>
      </c>
      <c r="EO169" s="3">
        <v>1685.1846443899999</v>
      </c>
      <c r="EP169" s="4">
        <v>1001.65092548</v>
      </c>
      <c r="EQ169" s="3">
        <v>808.01339238000003</v>
      </c>
      <c r="ER169" s="3">
        <v>2525.7317272300002</v>
      </c>
      <c r="ES169" s="3">
        <v>1681.80252748</v>
      </c>
      <c r="ET169" s="3">
        <v>2052.3186234099999</v>
      </c>
      <c r="EU169" s="4">
        <v>693.38864710999997</v>
      </c>
      <c r="EV169" s="3">
        <v>855.98937007999996</v>
      </c>
      <c r="EW169" s="3">
        <v>340.29390187000001</v>
      </c>
      <c r="EX169" s="3">
        <v>822.96479732</v>
      </c>
      <c r="EY169" s="3">
        <v>952.70374646999994</v>
      </c>
      <c r="EZ169" s="4">
        <v>2473.89704183</v>
      </c>
      <c r="FA169" s="3">
        <v>2164.19256369</v>
      </c>
      <c r="FB169" s="3">
        <v>205.83191934999999</v>
      </c>
      <c r="FC169" s="3">
        <v>1773.2563854499999</v>
      </c>
      <c r="FD169" s="3">
        <v>917.97351305999996</v>
      </c>
      <c r="FE169" s="4">
        <v>1066.49647731</v>
      </c>
      <c r="FF169" s="3">
        <v>643.00858888000005</v>
      </c>
      <c r="FG169" s="3">
        <v>879.06580913999994</v>
      </c>
      <c r="FH169" s="3">
        <v>884.69666408000001</v>
      </c>
      <c r="FI169" s="3">
        <v>584.81480290000002</v>
      </c>
      <c r="FJ169" s="4">
        <v>876.53186228000004</v>
      </c>
      <c r="FK169" s="3">
        <v>1205.2813309200001</v>
      </c>
      <c r="FL169" s="3">
        <v>1056.61545157</v>
      </c>
      <c r="FN169" s="3">
        <v>869.43705962000001</v>
      </c>
      <c r="FO169" s="4">
        <v>337.17586720999998</v>
      </c>
      <c r="FP169" s="3">
        <v>1980.72561475</v>
      </c>
      <c r="FQ169" s="3">
        <v>1233.76306761</v>
      </c>
      <c r="FR169" s="3">
        <v>2128.7775805400001</v>
      </c>
      <c r="FS169" s="3">
        <v>2134.8906185999999</v>
      </c>
      <c r="FT169" s="4">
        <v>2086.8643099300002</v>
      </c>
      <c r="FU169" s="3">
        <v>341.34525990999998</v>
      </c>
      <c r="FV169" s="3">
        <v>448.02703246999999</v>
      </c>
      <c r="FW169" s="3">
        <v>1936.5269452800001</v>
      </c>
      <c r="FX169" s="3">
        <v>1239.9811172</v>
      </c>
      <c r="FY169" s="4">
        <v>2084.4726568000001</v>
      </c>
      <c r="FZ169" s="3">
        <v>340.52443013999999</v>
      </c>
      <c r="GA169" s="3">
        <v>1173.20186193</v>
      </c>
      <c r="GB169" s="3">
        <v>655.48818396000001</v>
      </c>
      <c r="GC169" s="3">
        <v>1184.37036631</v>
      </c>
      <c r="GD169" s="4">
        <v>704.13896948000001</v>
      </c>
      <c r="GE169" s="3">
        <v>2395.0874419900001</v>
      </c>
      <c r="GF169" s="3">
        <v>1339.67806959</v>
      </c>
      <c r="GG169" s="3">
        <v>1784.0545533100001</v>
      </c>
      <c r="GH169" s="3">
        <v>855.39471899</v>
      </c>
      <c r="GI169" s="4">
        <v>345.84770693000002</v>
      </c>
      <c r="GJ169" s="3">
        <v>813.98972904000004</v>
      </c>
      <c r="GK169" s="3">
        <v>2107.94304444</v>
      </c>
      <c r="GL169" s="3">
        <v>953.09831641999995</v>
      </c>
      <c r="GM169" s="3">
        <v>103.76941137</v>
      </c>
      <c r="GN169" s="4">
        <v>985.19145555</v>
      </c>
      <c r="GO169" s="3">
        <v>562.38521001000004</v>
      </c>
      <c r="GP169" s="3">
        <v>777.81978133999996</v>
      </c>
      <c r="GQ169" s="3">
        <v>385.81981766000001</v>
      </c>
      <c r="GR169" s="3">
        <v>825.34899400999996</v>
      </c>
      <c r="GS169" s="4">
        <v>2169.0547839400001</v>
      </c>
      <c r="GT169" s="3">
        <v>2539.9461873499999</v>
      </c>
      <c r="GU169" s="3">
        <v>895.82229393</v>
      </c>
      <c r="GV169" s="3">
        <v>1230.68852885</v>
      </c>
      <c r="GW169" s="3">
        <v>867.805342</v>
      </c>
      <c r="GX169" s="4">
        <v>377.20576534999998</v>
      </c>
      <c r="GY169" s="3">
        <v>693.93855956000004</v>
      </c>
      <c r="GZ169" s="3">
        <v>1379.16675446</v>
      </c>
      <c r="HA169" s="3">
        <v>1342.9284560599999</v>
      </c>
      <c r="HB169" s="3">
        <v>2129.7773648699999</v>
      </c>
      <c r="HC169" s="4">
        <v>1210.9289628500001</v>
      </c>
      <c r="HD169" s="3">
        <v>1114.50725173</v>
      </c>
      <c r="HE169" s="3">
        <v>2490.36521094</v>
      </c>
      <c r="HF169" s="3">
        <v>2182.4397151100002</v>
      </c>
      <c r="HG169" s="3">
        <v>414.90739009999999</v>
      </c>
      <c r="HH169" s="4">
        <v>1367.06184549</v>
      </c>
      <c r="HI169" s="3">
        <v>2143.3915815700002</v>
      </c>
      <c r="HJ169" s="3">
        <v>1371.32320095</v>
      </c>
      <c r="HK169" s="3">
        <v>2517.30222181</v>
      </c>
      <c r="HL169" s="3">
        <v>674.17340122999997</v>
      </c>
      <c r="HM169" s="4">
        <v>2168.4974150500002</v>
      </c>
      <c r="HN169" s="3">
        <v>917.71378040000002</v>
      </c>
      <c r="HO169" s="3">
        <v>1221.88620143</v>
      </c>
      <c r="HP169" s="3">
        <v>983.54544641999996</v>
      </c>
      <c r="HQ169" s="3">
        <v>670.12269019999997</v>
      </c>
      <c r="HR169" s="4">
        <v>2558.0031995499999</v>
      </c>
      <c r="HS169" s="3">
        <v>1196.3584577199999</v>
      </c>
      <c r="HT169" s="3">
        <v>287.31030334000002</v>
      </c>
      <c r="HU169" s="3">
        <v>1353.2885580699999</v>
      </c>
      <c r="HV169" s="3">
        <v>1965.8773572299999</v>
      </c>
      <c r="HW169" s="4">
        <v>486.52711767</v>
      </c>
      <c r="HX169" s="3">
        <v>1117.90863111</v>
      </c>
      <c r="HY169" s="3">
        <v>688.73707129000002</v>
      </c>
      <c r="HZ169" s="3">
        <v>603.64107116000002</v>
      </c>
      <c r="IA169" s="3">
        <v>603.90577478</v>
      </c>
      <c r="IB169" s="4">
        <v>158.39466944</v>
      </c>
      <c r="IC169" s="3">
        <v>548.96548212000005</v>
      </c>
      <c r="ID169" s="3">
        <v>1809.8619135199999</v>
      </c>
      <c r="IE169" s="3">
        <v>1337.5616833700001</v>
      </c>
      <c r="IF169" s="3">
        <v>2311.18820048</v>
      </c>
      <c r="IG169" s="4">
        <v>1325.56116456</v>
      </c>
      <c r="IH169" s="3">
        <v>1142.88273415</v>
      </c>
      <c r="II169" s="3">
        <v>704.09609494999995</v>
      </c>
      <c r="IJ169" s="3">
        <v>829.47924039999998</v>
      </c>
      <c r="IK169" s="3">
        <v>393.44899851999998</v>
      </c>
      <c r="IL169" s="4">
        <v>367.95729426999998</v>
      </c>
      <c r="IM169" s="3">
        <v>608.17458667999995</v>
      </c>
      <c r="IN169" s="3">
        <v>2134.8931040799998</v>
      </c>
      <c r="IO169" s="3">
        <v>1379.11518075</v>
      </c>
      <c r="IP169" s="3">
        <v>820.68374804999996</v>
      </c>
      <c r="IQ169" s="4">
        <v>357.37784864999998</v>
      </c>
      <c r="IR169" s="3">
        <v>2159.5124048500002</v>
      </c>
      <c r="IS169" s="3">
        <v>1336.3767307799999</v>
      </c>
      <c r="IT169" s="3">
        <v>2517.1860256199998</v>
      </c>
      <c r="IU169" s="3">
        <v>428.31593333000001</v>
      </c>
      <c r="IV169" s="4">
        <v>727.84672046000003</v>
      </c>
      <c r="IW169" s="3">
        <v>1000.8114546100001</v>
      </c>
      <c r="IX169" s="3">
        <v>701.67399468999997</v>
      </c>
      <c r="IY169" s="3">
        <v>921.22265678999997</v>
      </c>
      <c r="IZ169" s="3">
        <v>677.17586107</v>
      </c>
      <c r="JA169" s="4">
        <v>1185.6976126300001</v>
      </c>
      <c r="JB169" s="3">
        <v>588.54178016000003</v>
      </c>
      <c r="JC169" s="3">
        <v>1224.83770893</v>
      </c>
      <c r="JD169" s="3">
        <v>1031.0106579799999</v>
      </c>
      <c r="JE169" s="3">
        <v>1197.81743448</v>
      </c>
      <c r="JF169" s="4">
        <v>1291.21183096</v>
      </c>
      <c r="JH169" s="3">
        <v>217.16757225999999</v>
      </c>
      <c r="JI169" s="3">
        <v>567.57799909999994</v>
      </c>
      <c r="JJ169" s="3">
        <v>2158.1652746899999</v>
      </c>
      <c r="JK169" s="4">
        <v>1213.6250872799999</v>
      </c>
      <c r="JL169" s="3">
        <v>1197.0021970400001</v>
      </c>
      <c r="JM169" s="3">
        <v>925.81209561000003</v>
      </c>
      <c r="JN169" s="3">
        <v>1370.4924292600001</v>
      </c>
      <c r="JO169" s="3">
        <v>2124.8163467899999</v>
      </c>
      <c r="JP169" s="4">
        <v>577.01412391999997</v>
      </c>
      <c r="JQ169" s="3">
        <v>693.99696833999997</v>
      </c>
      <c r="JR169" s="3">
        <v>687.30978440000001</v>
      </c>
      <c r="JS169" s="3">
        <v>1272.3296393999999</v>
      </c>
      <c r="JT169" s="3">
        <v>1178.93959251</v>
      </c>
      <c r="JU169" s="4">
        <v>476.59700370000002</v>
      </c>
      <c r="JV169" s="3">
        <v>2070.0071631999999</v>
      </c>
      <c r="JW169" s="3">
        <v>2152.17216104</v>
      </c>
      <c r="JX169" s="3">
        <v>1357.85252072</v>
      </c>
      <c r="JY169" s="3">
        <v>375.93133547999997</v>
      </c>
      <c r="JZ169" s="4">
        <v>1214.1308824600001</v>
      </c>
      <c r="KA169" s="3">
        <v>2538.99424851</v>
      </c>
      <c r="KB169" s="3">
        <v>424.96737039999999</v>
      </c>
      <c r="KC169" s="3">
        <v>985.2566994</v>
      </c>
      <c r="KD169" s="3">
        <v>1206.84159099</v>
      </c>
      <c r="KE169" s="4">
        <v>355.95366861000002</v>
      </c>
      <c r="KF169" s="3">
        <v>630.75330837000001</v>
      </c>
      <c r="KG169" s="3">
        <v>1374.40271067</v>
      </c>
      <c r="KH169" s="3">
        <v>2115.7611217799999</v>
      </c>
      <c r="KI169" s="3">
        <v>493.23356408000001</v>
      </c>
      <c r="KJ169" s="4">
        <v>2081.13341442</v>
      </c>
      <c r="KK169" s="3">
        <v>757.11821841999995</v>
      </c>
      <c r="KL169" s="3">
        <v>2116.78451817</v>
      </c>
      <c r="KM169" s="3">
        <v>665.98374463000005</v>
      </c>
      <c r="KN169" s="3">
        <v>2451.4432155099998</v>
      </c>
      <c r="KO169" s="4">
        <v>692.46964088000004</v>
      </c>
      <c r="KP169" s="3">
        <v>350.98457272000002</v>
      </c>
      <c r="KQ169" s="3">
        <v>192.01140781000001</v>
      </c>
      <c r="KR169" s="3">
        <v>2116.3675788999999</v>
      </c>
      <c r="KS169" s="3">
        <v>1418.8635982799999</v>
      </c>
      <c r="KT169" s="4">
        <v>2563.4029048500001</v>
      </c>
      <c r="KU169" s="3">
        <v>1223.4396264300001</v>
      </c>
      <c r="KV169" s="3">
        <v>1385.1716741400001</v>
      </c>
      <c r="KW169" s="3">
        <v>914.50316161000001</v>
      </c>
      <c r="KX169" s="3">
        <v>619.48973437999996</v>
      </c>
      <c r="KY169" s="4">
        <v>1045.4295488299999</v>
      </c>
      <c r="KZ169" s="3">
        <v>319.39722877000003</v>
      </c>
      <c r="LA169" s="3">
        <v>2099.5526853299998</v>
      </c>
      <c r="LB169" s="3">
        <v>395.29943838000003</v>
      </c>
      <c r="LC169" s="3">
        <v>1383.21435864</v>
      </c>
      <c r="LD169" s="4">
        <v>1710.9273821199999</v>
      </c>
      <c r="LE169" s="3">
        <v>1209.88133303</v>
      </c>
      <c r="LF169" s="3">
        <v>1227.3567429100001</v>
      </c>
      <c r="LG169" s="3">
        <v>604.41964776999998</v>
      </c>
      <c r="LH169" s="3">
        <v>2170.8188533699999</v>
      </c>
      <c r="LI169" s="4">
        <v>1957.62245678</v>
      </c>
      <c r="LJ169" s="3">
        <v>23.871792660000001</v>
      </c>
      <c r="LK169" s="3">
        <v>694.11875685999996</v>
      </c>
      <c r="LL169" s="3">
        <v>1936.0304706500001</v>
      </c>
      <c r="LM169" s="3">
        <v>2118.53926705</v>
      </c>
      <c r="LN169" s="4">
        <v>1198.9371432200001</v>
      </c>
      <c r="LO169" s="3">
        <v>1208.1632449799999</v>
      </c>
      <c r="LP169" s="3">
        <v>884.39095004000001</v>
      </c>
      <c r="LQ169" s="3">
        <v>1348.6077778599999</v>
      </c>
      <c r="LR169" s="3">
        <v>1281.59799432</v>
      </c>
      <c r="LS169" s="4">
        <v>500.62103201000002</v>
      </c>
      <c r="LT169" s="3">
        <v>452.85197052000001</v>
      </c>
      <c r="LU169" s="3">
        <v>713.77393270000005</v>
      </c>
      <c r="LV169" s="3">
        <v>2184.2106196099999</v>
      </c>
      <c r="LW169" s="3">
        <v>1383.87425358</v>
      </c>
      <c r="LX169" s="4">
        <v>1398.9766514299999</v>
      </c>
      <c r="LY169" s="3">
        <v>1397.1436099299999</v>
      </c>
      <c r="LZ169" s="3">
        <v>456.48636364999999</v>
      </c>
      <c r="MA169" s="3">
        <v>948.61637460999998</v>
      </c>
      <c r="MB169" s="3">
        <v>2526.3537185999999</v>
      </c>
      <c r="MC169" s="4">
        <v>2391.7438500200001</v>
      </c>
      <c r="MD169" s="3">
        <v>688.98934751000002</v>
      </c>
      <c r="ME169" s="3">
        <v>2150.1322033299998</v>
      </c>
      <c r="MF169" s="3">
        <v>1033.1313937899999</v>
      </c>
      <c r="MG169" s="3">
        <v>968.57477901000004</v>
      </c>
      <c r="MH169" s="4">
        <v>956.69853420000004</v>
      </c>
      <c r="MI169" s="3">
        <v>2166.4543504899998</v>
      </c>
      <c r="MJ169" s="3">
        <v>2172.86564615</v>
      </c>
      <c r="MK169" s="3">
        <v>666.46717048999994</v>
      </c>
      <c r="ML169" s="3">
        <v>347.47010399999999</v>
      </c>
      <c r="MM169" s="4">
        <v>862.45907451999994</v>
      </c>
      <c r="MN169" s="3">
        <v>841.77553133000004</v>
      </c>
      <c r="MO169" s="3">
        <v>965.82459539000001</v>
      </c>
      <c r="MP169" s="3">
        <v>1779.48810518</v>
      </c>
      <c r="MQ169" s="3">
        <v>2478.50698586</v>
      </c>
      <c r="MR169" s="4">
        <v>997.59213664000004</v>
      </c>
      <c r="MS169" s="3">
        <v>1799.9386346199999</v>
      </c>
      <c r="MT169" s="3">
        <v>2187.19195287</v>
      </c>
      <c r="MU169" s="3">
        <v>2146.1144249099998</v>
      </c>
      <c r="MV169" s="3">
        <v>356.58995148999998</v>
      </c>
      <c r="MW169" s="4">
        <v>1806.0386239100001</v>
      </c>
      <c r="MX169" s="3">
        <v>995.26759146999996</v>
      </c>
      <c r="MY169" s="3">
        <v>519.76295622999999</v>
      </c>
      <c r="MZ169" s="3">
        <v>1070.7677746899999</v>
      </c>
      <c r="NA169" s="3">
        <v>693.45326958999999</v>
      </c>
      <c r="NB169" s="4">
        <v>500.86709452999997</v>
      </c>
      <c r="NC169" s="3">
        <v>690.06804582999996</v>
      </c>
      <c r="ND169" s="3">
        <v>1229.8962821</v>
      </c>
      <c r="NE169" s="3">
        <v>1495.8706037500001</v>
      </c>
      <c r="NF169" s="3">
        <v>870.64748838000003</v>
      </c>
      <c r="NG169" s="4">
        <v>548.15335153000001</v>
      </c>
      <c r="NH169" s="3">
        <v>1190.6002219300001</v>
      </c>
      <c r="NI169" s="3">
        <v>870.47785437000005</v>
      </c>
      <c r="NJ169" s="3">
        <v>1144.6002008299999</v>
      </c>
      <c r="NK169" s="3">
        <v>848.96229674999995</v>
      </c>
      <c r="NL169" s="4">
        <v>353.96777008999999</v>
      </c>
      <c r="NM169" s="3">
        <v>2400.4660207100001</v>
      </c>
      <c r="NN169" s="3">
        <v>969.95297767</v>
      </c>
      <c r="NO169" s="3">
        <v>2145.3687809100002</v>
      </c>
      <c r="NP169" s="3">
        <v>1255.4669003399999</v>
      </c>
      <c r="NQ169" s="4">
        <v>451.57070557999998</v>
      </c>
      <c r="NR169" s="3">
        <v>342.25805243999997</v>
      </c>
      <c r="NS169" s="3">
        <v>1030.39674442</v>
      </c>
      <c r="NT169" s="3">
        <v>2360.99908379</v>
      </c>
      <c r="NU169" s="3">
        <v>1204.49156965</v>
      </c>
      <c r="NV169" s="4">
        <v>1235.67253762</v>
      </c>
      <c r="NW169" s="3">
        <v>1128.6111079899999</v>
      </c>
      <c r="NX169" s="3">
        <v>879.72197586000004</v>
      </c>
      <c r="NY169" s="3">
        <v>1285.5026834</v>
      </c>
      <c r="NZ169" s="3">
        <v>769.32751755000004</v>
      </c>
      <c r="OA169" s="4">
        <v>1436.9933107700001</v>
      </c>
      <c r="OB169" s="3">
        <v>2173.7622830599998</v>
      </c>
      <c r="OC169" s="3">
        <v>2526.7097636100002</v>
      </c>
      <c r="OD169" s="3">
        <v>2099.1562512700002</v>
      </c>
      <c r="OE169" s="3">
        <v>1220.1966964000001</v>
      </c>
      <c r="OF169" s="4">
        <v>2064.9249779699999</v>
      </c>
      <c r="OG169" s="3">
        <v>427.49386082000001</v>
      </c>
      <c r="OH169" s="3">
        <v>2143.8433175599998</v>
      </c>
      <c r="OI169" s="3">
        <v>1378.8921089200001</v>
      </c>
      <c r="OJ169" s="3">
        <v>882.84933106999995</v>
      </c>
      <c r="OK169" s="4">
        <v>2105.25686193</v>
      </c>
      <c r="OL169" s="3">
        <v>825.38006251000002</v>
      </c>
      <c r="OM169" s="3">
        <v>2429.04966208</v>
      </c>
      <c r="ON169" s="3">
        <v>1211.3415525299999</v>
      </c>
      <c r="OO169" s="3">
        <v>366.11244674</v>
      </c>
      <c r="OP169" s="4">
        <v>1359.7327863400001</v>
      </c>
      <c r="OQ169" s="3">
        <v>1409.2180717700001</v>
      </c>
      <c r="OS169" s="3">
        <v>634.58032619999994</v>
      </c>
      <c r="OT169" s="3">
        <v>907.09767394999994</v>
      </c>
      <c r="OU169" s="4">
        <v>870.59342918999994</v>
      </c>
      <c r="OV169" s="3">
        <v>595.53032855000004</v>
      </c>
      <c r="OW169" s="3">
        <v>2189.1368409699999</v>
      </c>
      <c r="OX169" s="3">
        <v>2168.8130710099999</v>
      </c>
      <c r="OY169" s="3">
        <v>550.41700244000003</v>
      </c>
      <c r="OZ169" s="4">
        <v>1711.04233557</v>
      </c>
      <c r="PA169" s="3">
        <v>219.49584565000001</v>
      </c>
      <c r="PB169" s="3">
        <v>339.94593466999999</v>
      </c>
      <c r="PC169" s="3">
        <v>2036.6234385800001</v>
      </c>
      <c r="PD169" s="3">
        <v>2175.2026187199999</v>
      </c>
      <c r="PE169" s="4">
        <v>313.23013151999999</v>
      </c>
      <c r="PF169" s="3">
        <v>967.73779362000005</v>
      </c>
      <c r="PG169" s="3">
        <v>586.10725249999996</v>
      </c>
      <c r="PH169" s="3">
        <v>2165.7932128100001</v>
      </c>
      <c r="PI169" s="3">
        <v>686.31683513999997</v>
      </c>
      <c r="PJ169" s="4">
        <v>1199.41311264</v>
      </c>
      <c r="PK169" s="3">
        <v>643.97544059999996</v>
      </c>
      <c r="PL169" s="3">
        <v>296.93905286</v>
      </c>
      <c r="PM169" s="3">
        <v>1220.95725328</v>
      </c>
      <c r="PN169" s="3">
        <v>1201.3312818300001</v>
      </c>
      <c r="PO169" s="4">
        <v>1029.0601775499999</v>
      </c>
      <c r="PP169" s="3">
        <v>1152.81844045</v>
      </c>
      <c r="PQ169" s="3">
        <v>1211.5608961400001</v>
      </c>
      <c r="PR169" s="3">
        <v>364.61059545000001</v>
      </c>
      <c r="PS169" s="3">
        <v>452.05226733000001</v>
      </c>
      <c r="PT169" s="4">
        <v>1216.6430813699999</v>
      </c>
      <c r="PU169" s="3">
        <v>713.76026256</v>
      </c>
      <c r="PV169" s="3">
        <v>728.84091246000003</v>
      </c>
      <c r="PW169" s="3">
        <v>316.30653439000002</v>
      </c>
      <c r="PX169" s="3">
        <v>252.31350219999999</v>
      </c>
      <c r="PY169" s="4">
        <v>272.12153505999999</v>
      </c>
      <c r="PZ169" s="3">
        <v>1293.8277986600001</v>
      </c>
      <c r="QA169" s="3">
        <v>468.84976253999997</v>
      </c>
      <c r="QB169" s="3">
        <v>890.71773938000001</v>
      </c>
      <c r="QC169" s="3">
        <v>226.82987575999999</v>
      </c>
      <c r="QD169" s="4">
        <v>230.38473353000001</v>
      </c>
      <c r="QE169" s="3">
        <v>699.89376963999996</v>
      </c>
      <c r="QF169" s="3">
        <v>1388.6445110699999</v>
      </c>
      <c r="QG169" s="3">
        <v>1388.6240058599999</v>
      </c>
      <c r="QH169" s="3">
        <v>898.72595593999995</v>
      </c>
      <c r="QI169" s="4">
        <v>2263.1326874199999</v>
      </c>
      <c r="QJ169" s="3">
        <v>396.12523911</v>
      </c>
      <c r="QK169" s="3">
        <v>2093.0630970500001</v>
      </c>
      <c r="QL169" s="3">
        <v>499.03094618</v>
      </c>
      <c r="QM169" s="3">
        <v>489.04739439000002</v>
      </c>
      <c r="QN169" s="4">
        <v>828.82120956999995</v>
      </c>
      <c r="QO169" s="3">
        <v>1197.81122078</v>
      </c>
      <c r="QP169" s="3">
        <v>707.48628967000002</v>
      </c>
      <c r="QQ169" s="3">
        <v>907.75943299999994</v>
      </c>
      <c r="QR169" s="3">
        <v>2094.6985428900002</v>
      </c>
      <c r="QS169" s="4">
        <v>1151.6844401999999</v>
      </c>
      <c r="QT169" s="3">
        <v>625.75438671999996</v>
      </c>
      <c r="QU169" s="3">
        <v>370.76588666999999</v>
      </c>
      <c r="QV169" s="3">
        <v>541.18282287</v>
      </c>
      <c r="QW169" s="3">
        <v>2146.5046452699999</v>
      </c>
      <c r="QX169" s="4">
        <v>2077.1560250500002</v>
      </c>
      <c r="QY169" s="3">
        <v>2150.8747404800001</v>
      </c>
      <c r="QZ169" s="3">
        <v>2519.8162848299999</v>
      </c>
      <c r="RA169" s="3">
        <v>780.01880976999996</v>
      </c>
      <c r="RB169" s="3">
        <v>330.52534409999998</v>
      </c>
      <c r="RC169" s="4">
        <v>2177.8241787500001</v>
      </c>
      <c r="RD169" s="3">
        <v>789.10634602000005</v>
      </c>
      <c r="RE169" s="3">
        <v>2124.7877637699999</v>
      </c>
      <c r="RF169" s="3">
        <v>2167.3758422000001</v>
      </c>
      <c r="RG169" s="3">
        <v>1983.06010184</v>
      </c>
      <c r="RH169" s="4">
        <v>1150.09870396</v>
      </c>
      <c r="RI169" s="3">
        <v>578.06548195999994</v>
      </c>
      <c r="RJ169" s="3">
        <v>838.16412889000003</v>
      </c>
      <c r="RK169" s="3">
        <v>2165.9056807799998</v>
      </c>
      <c r="RL169" s="3">
        <v>2114.90798077</v>
      </c>
      <c r="RM169" s="4">
        <v>1218.52396836</v>
      </c>
      <c r="RN169" s="3">
        <v>647.52408466999998</v>
      </c>
      <c r="RO169" s="3">
        <v>2240.1345409800001</v>
      </c>
      <c r="RP169" s="3">
        <v>1176.3925968799999</v>
      </c>
      <c r="RQ169" s="3">
        <v>564.67682257000001</v>
      </c>
      <c r="RR169" s="4">
        <v>1224.35863266</v>
      </c>
      <c r="RS169" s="3">
        <v>1178.2480077</v>
      </c>
      <c r="RT169" s="3">
        <v>1405.1518264900001</v>
      </c>
      <c r="RU169" s="3">
        <v>2078.0557688099998</v>
      </c>
      <c r="RV169" s="3">
        <v>1347.9957284100001</v>
      </c>
      <c r="RW169" s="4">
        <v>266.03894413</v>
      </c>
      <c r="RX169" s="3">
        <v>1429.78852562</v>
      </c>
      <c r="RY169" s="3">
        <v>356.33084020000001</v>
      </c>
      <c r="RZ169" s="3">
        <v>866.41223046000005</v>
      </c>
      <c r="SA169" s="3">
        <v>1374.33187449</v>
      </c>
      <c r="SB169" s="4">
        <v>931.98602792999998</v>
      </c>
      <c r="SC169" s="3">
        <v>223.86780497000001</v>
      </c>
      <c r="SD169" s="3">
        <v>945.08512889999997</v>
      </c>
      <c r="SE169" s="3">
        <v>1324.3612990900001</v>
      </c>
      <c r="SF169" s="3">
        <v>1290.2126679999999</v>
      </c>
      <c r="SG169" s="4">
        <v>241.79930042999999</v>
      </c>
      <c r="SH169" s="3">
        <v>1190.79284663</v>
      </c>
      <c r="SI169" s="3">
        <v>1229.11211316</v>
      </c>
      <c r="SJ169" s="3">
        <v>689.16270973999997</v>
      </c>
      <c r="SK169" s="3">
        <v>475.26602916000002</v>
      </c>
      <c r="SL169" s="4">
        <v>475.76188242000001</v>
      </c>
      <c r="SM169" s="3">
        <v>425.82175415</v>
      </c>
      <c r="SN169" s="3">
        <v>1931.04832599</v>
      </c>
      <c r="SO169" s="3">
        <v>354.26975591000001</v>
      </c>
      <c r="SP169" s="3">
        <v>832.56620655999996</v>
      </c>
      <c r="SQ169" s="4">
        <v>2509.5556020200002</v>
      </c>
      <c r="SR169" s="3">
        <v>609.44093873999998</v>
      </c>
      <c r="SS169" s="3">
        <v>2518.1137310300001</v>
      </c>
      <c r="ST169" s="3">
        <v>1300.61937276</v>
      </c>
      <c r="SU169" s="3">
        <v>2188.0960462200001</v>
      </c>
      <c r="SV169" s="4">
        <v>858.04424067000002</v>
      </c>
      <c r="SW169" s="3">
        <v>627.00396178999995</v>
      </c>
      <c r="SX169" s="3">
        <v>629.11724116000005</v>
      </c>
      <c r="SY169" s="3">
        <v>2163.2971695199999</v>
      </c>
      <c r="SZ169" s="3">
        <v>453.81633676000001</v>
      </c>
      <c r="TA169" s="4">
        <v>871.01968900999998</v>
      </c>
      <c r="TB169" s="3">
        <v>1418.8915599300001</v>
      </c>
      <c r="TC169" s="3">
        <v>1038.0023132199999</v>
      </c>
      <c r="TD169" s="3">
        <v>871.16633233000005</v>
      </c>
      <c r="TE169" s="3">
        <v>1428.64582619</v>
      </c>
      <c r="TF169" s="4">
        <v>2165.1128126600001</v>
      </c>
      <c r="TG169" s="3">
        <v>785.73541377000004</v>
      </c>
      <c r="TH169" s="3">
        <v>2412.3397800399998</v>
      </c>
      <c r="TI169" s="3">
        <v>401.45907919000001</v>
      </c>
      <c r="TJ169" s="3">
        <v>549.37931454</v>
      </c>
      <c r="TK169" s="4">
        <v>1420.0168610000001</v>
      </c>
      <c r="TL169" s="3">
        <v>1454.3202132199999</v>
      </c>
      <c r="TM169" s="3">
        <v>1207.0814398099999</v>
      </c>
      <c r="TN169" s="3">
        <v>348.00634631000003</v>
      </c>
      <c r="TO169" s="3">
        <v>711.28658858999995</v>
      </c>
      <c r="TP169" s="4">
        <v>597.43358486</v>
      </c>
      <c r="TQ169" s="3">
        <v>2494.7924721899999</v>
      </c>
      <c r="TR169" s="3">
        <v>694.73702001000004</v>
      </c>
      <c r="TS169" s="3">
        <v>1340.8723427299999</v>
      </c>
      <c r="TT169" s="3">
        <v>1781.7157166300001</v>
      </c>
      <c r="TU169" s="4">
        <v>685.66191116000005</v>
      </c>
      <c r="TV169" s="3">
        <v>2122.0705127599999</v>
      </c>
      <c r="TW169" s="3">
        <v>1799.8218170600001</v>
      </c>
      <c r="TX169" s="3">
        <v>1205.3602449099999</v>
      </c>
      <c r="TY169" s="3">
        <v>1267.4978662799999</v>
      </c>
      <c r="TZ169" s="4">
        <v>654.08575186999997</v>
      </c>
      <c r="UA169" s="3">
        <v>969.45836714999996</v>
      </c>
      <c r="UB169" s="3">
        <v>581.80550799000002</v>
      </c>
      <c r="UC169" s="3">
        <v>2084.5776683300001</v>
      </c>
      <c r="UD169" s="3">
        <v>1418.5541560199999</v>
      </c>
      <c r="UE169" s="4">
        <v>1204.95262619</v>
      </c>
      <c r="UF169" s="3">
        <v>318.38501703999998</v>
      </c>
      <c r="UG169" s="3">
        <v>2106.5505542699998</v>
      </c>
      <c r="UH169" s="3">
        <v>676.99566376999996</v>
      </c>
      <c r="UI169" s="3">
        <v>2445.9173721000002</v>
      </c>
      <c r="UJ169" s="4">
        <v>1267.19028813</v>
      </c>
      <c r="UK169" s="3">
        <v>1993.0069928</v>
      </c>
      <c r="UL169" s="3">
        <v>1782.3035326500001</v>
      </c>
      <c r="UM169" s="3">
        <v>661.69442751999998</v>
      </c>
      <c r="UN169" s="3">
        <v>903.91625954999995</v>
      </c>
      <c r="UO169" s="4">
        <v>904.52271667000002</v>
      </c>
      <c r="UP169" s="3">
        <v>1429.3150416799999</v>
      </c>
      <c r="UQ169" s="3">
        <v>1373.37434332</v>
      </c>
      <c r="UR169" s="3">
        <v>1377.0833008499999</v>
      </c>
      <c r="US169" s="3">
        <v>1361.9212514799999</v>
      </c>
      <c r="UT169" s="4">
        <v>464.75990519999999</v>
      </c>
      <c r="UU169" s="3">
        <v>1273.74325615</v>
      </c>
      <c r="UV169" s="3">
        <v>1009.0241019</v>
      </c>
      <c r="UW169" s="3">
        <v>484.80965099000002</v>
      </c>
      <c r="UX169" s="3">
        <v>1240.2023249199999</v>
      </c>
      <c r="UY169" s="4">
        <v>1347.3799507399999</v>
      </c>
      <c r="UZ169" s="3">
        <v>2516.4030994200002</v>
      </c>
      <c r="VA169" s="3">
        <v>424.00486826999997</v>
      </c>
      <c r="VB169" s="3">
        <v>668.42510735999997</v>
      </c>
      <c r="VC169" s="3">
        <v>696.48990477999996</v>
      </c>
      <c r="VD169" s="4">
        <v>695.56903444</v>
      </c>
      <c r="VE169" s="3">
        <v>1191.1227941</v>
      </c>
      <c r="VF169" s="3">
        <v>1360.21496946</v>
      </c>
      <c r="VG169" s="3">
        <v>414.49977138000003</v>
      </c>
      <c r="VH169" s="3">
        <v>1274.9456071</v>
      </c>
      <c r="VI169" s="4">
        <v>2172.3418312399999</v>
      </c>
      <c r="VJ169" s="3">
        <v>1619.7363636600001</v>
      </c>
      <c r="VK169" s="3">
        <v>926.26134611999998</v>
      </c>
      <c r="VL169" s="3">
        <v>865.34533816999999</v>
      </c>
      <c r="VM169" s="3">
        <v>2477.7861966599999</v>
      </c>
      <c r="VN169" s="4">
        <v>526.67445473999999</v>
      </c>
      <c r="VO169" s="3">
        <v>2154.6843599499998</v>
      </c>
      <c r="VP169" s="3">
        <v>2155.15411567</v>
      </c>
      <c r="VQ169" s="3">
        <v>716.24822803999996</v>
      </c>
      <c r="VR169" s="3">
        <v>493.42681014999999</v>
      </c>
      <c r="VS169" s="4">
        <v>2099.29916637</v>
      </c>
      <c r="VT169" s="3">
        <v>1196.8300775499999</v>
      </c>
      <c r="VU169" s="3">
        <v>1069.57536566</v>
      </c>
      <c r="VV169" s="3">
        <v>373.09726690999997</v>
      </c>
      <c r="VW169" s="3">
        <v>1198.3437348699999</v>
      </c>
      <c r="VX169" s="4">
        <v>2522.0855280699998</v>
      </c>
      <c r="VY169" s="3">
        <v>419.67578348000001</v>
      </c>
      <c r="VZ169" s="3">
        <v>470.59021990999997</v>
      </c>
      <c r="WA169" s="3">
        <v>1345.2561080800001</v>
      </c>
      <c r="WB169" s="3">
        <v>2114.2990381700001</v>
      </c>
      <c r="WC169" s="4">
        <v>2004.58063042</v>
      </c>
      <c r="WD169" s="3">
        <v>2568.01533436</v>
      </c>
      <c r="WE169" s="3">
        <v>346.00615628000003</v>
      </c>
      <c r="WF169" s="3">
        <v>1427.4173777000001</v>
      </c>
      <c r="WG169" s="3">
        <v>427.61564934</v>
      </c>
      <c r="WH169" s="4">
        <v>2087.0817894299998</v>
      </c>
      <c r="WI169" s="3">
        <v>1398.63924752</v>
      </c>
      <c r="WJ169" s="3">
        <v>915.51661607999995</v>
      </c>
      <c r="WK169" s="3">
        <v>1277.19807335</v>
      </c>
      <c r="WL169" s="3">
        <v>1179.9089297099999</v>
      </c>
      <c r="WM169" s="4">
        <v>1249.0251575499999</v>
      </c>
      <c r="WN169" s="3">
        <v>909.94292717999997</v>
      </c>
      <c r="WO169" s="3">
        <v>1202.95927123</v>
      </c>
      <c r="WP169" s="3">
        <v>1205.3962843700001</v>
      </c>
      <c r="WQ169" s="3">
        <v>1196.0204324399999</v>
      </c>
      <c r="WR169" s="4">
        <v>588.42061301000001</v>
      </c>
      <c r="WS169" s="3">
        <v>2184.2665429100002</v>
      </c>
      <c r="WT169" s="3">
        <v>1022.90675044</v>
      </c>
      <c r="WU169" s="3">
        <v>1410.39370381</v>
      </c>
      <c r="WV169" s="3">
        <v>889.32897743000001</v>
      </c>
      <c r="WW169" s="4">
        <v>388.53520456000001</v>
      </c>
      <c r="WX169" s="3">
        <v>1055.0943378100001</v>
      </c>
      <c r="WY169" s="3">
        <v>205.08876083000001</v>
      </c>
      <c r="WZ169" s="3">
        <v>502.58580395000001</v>
      </c>
      <c r="XA169" s="3">
        <v>1195.25055501</v>
      </c>
      <c r="XB169" s="4">
        <v>1060.2753208700001</v>
      </c>
      <c r="XC169" s="3">
        <v>1234.30055266</v>
      </c>
      <c r="XD169" s="3">
        <v>538.58860312000002</v>
      </c>
      <c r="XE169" s="3">
        <v>2079.0356692999999</v>
      </c>
      <c r="XF169" s="3">
        <v>350.64779018000002</v>
      </c>
      <c r="XG169" s="4">
        <v>1366.3634256099999</v>
      </c>
      <c r="XH169" s="3">
        <v>194.11598799999999</v>
      </c>
      <c r="XI169" s="3">
        <v>1233.97992574</v>
      </c>
      <c r="XJ169" s="3">
        <v>701.62428508999994</v>
      </c>
      <c r="XK169" s="3">
        <v>1209.2413219299999</v>
      </c>
      <c r="XL169" s="4">
        <v>2160.72345498</v>
      </c>
      <c r="XM169" s="3">
        <v>1215.53269318</v>
      </c>
      <c r="XN169" s="3">
        <v>2572.1163763599998</v>
      </c>
      <c r="XO169" s="3">
        <v>616.97380725000005</v>
      </c>
      <c r="XP169" s="3">
        <v>15.967966260000001</v>
      </c>
      <c r="XQ169" s="4">
        <v>332.25772366000001</v>
      </c>
      <c r="XR169" s="3">
        <v>345.61655729</v>
      </c>
      <c r="XS169" s="3">
        <v>2539.7392711399998</v>
      </c>
      <c r="XT169" s="3">
        <v>1066.4181846900001</v>
      </c>
      <c r="XU169" s="3">
        <v>2127.64979399</v>
      </c>
      <c r="XV169" s="4">
        <v>1034.5611661600001</v>
      </c>
      <c r="XW169" s="3">
        <v>1387.67393113</v>
      </c>
      <c r="XX169" s="3">
        <v>484.25849579999999</v>
      </c>
      <c r="XY169" s="3">
        <v>247.56250718000001</v>
      </c>
      <c r="XZ169" s="3">
        <v>2516.5236451999999</v>
      </c>
      <c r="YA169" s="4">
        <v>421.07448735000003</v>
      </c>
      <c r="YB169" s="3">
        <v>2129.5294382400002</v>
      </c>
      <c r="YC169" s="3">
        <v>2160.4506735499999</v>
      </c>
      <c r="YD169" s="3">
        <v>1313.8955641800001</v>
      </c>
      <c r="YE169" s="3">
        <v>316.98631317000002</v>
      </c>
      <c r="YF169" s="4">
        <v>1140.8415336999999</v>
      </c>
      <c r="YG169" s="3">
        <v>484.75807728000001</v>
      </c>
      <c r="YH169" s="3">
        <v>238.30347280999999</v>
      </c>
      <c r="YI169" s="3">
        <v>236.94329388</v>
      </c>
      <c r="YJ169" s="3">
        <v>2235.7141148000001</v>
      </c>
      <c r="YK169" s="4">
        <v>1219.5952102399999</v>
      </c>
      <c r="YL169" s="3">
        <v>369.56726393999998</v>
      </c>
      <c r="YM169" s="3">
        <v>1208.4820077899999</v>
      </c>
      <c r="YN169" s="3">
        <v>1298.9808200699999</v>
      </c>
      <c r="YO169" s="3">
        <v>1090.67460538</v>
      </c>
      <c r="YP169" s="4">
        <v>2045.81039403</v>
      </c>
      <c r="YQ169" s="3">
        <v>1165.9349397799999</v>
      </c>
      <c r="YR169" s="3">
        <v>2057.7674169400002</v>
      </c>
      <c r="YS169" s="3">
        <v>2231.2185028499998</v>
      </c>
      <c r="YT169" s="3">
        <v>2527.21431605</v>
      </c>
      <c r="YU169" s="4">
        <v>2079.03939752</v>
      </c>
      <c r="YV169" s="3">
        <v>2163.3549569299998</v>
      </c>
      <c r="YW169" s="3">
        <v>1197.23893901</v>
      </c>
      <c r="YX169" s="3">
        <v>810.26150903999996</v>
      </c>
      <c r="YY169" s="3">
        <v>656.81108069000004</v>
      </c>
      <c r="YZ169" s="4">
        <v>1166.7737892800001</v>
      </c>
      <c r="ZA169" s="3">
        <v>920.07685050999999</v>
      </c>
      <c r="ZB169" s="3">
        <v>2162.2141216099999</v>
      </c>
      <c r="ZC169" s="3">
        <v>2266.5197752899999</v>
      </c>
      <c r="ZD169" s="3">
        <v>1187.1348414399999</v>
      </c>
      <c r="ZE169" s="4">
        <v>1181.6232895400001</v>
      </c>
      <c r="ZF169" s="3">
        <v>1379.2873002399999</v>
      </c>
      <c r="ZG169" s="3">
        <v>1433.8181100700001</v>
      </c>
      <c r="ZI169" s="3">
        <v>941.92794792999996</v>
      </c>
      <c r="ZJ169" s="4">
        <v>1356.86516379</v>
      </c>
      <c r="ZK169" s="3">
        <v>923.62611594999998</v>
      </c>
      <c r="ZL169" s="3">
        <v>1804.1571155500001</v>
      </c>
      <c r="ZM169" s="3">
        <v>192.09218591000001</v>
      </c>
      <c r="ZN169" s="3">
        <v>2108.2065053199999</v>
      </c>
      <c r="ZO169" s="4">
        <v>1185.9150921299999</v>
      </c>
      <c r="ZP169" s="3">
        <v>2583.0512456199999</v>
      </c>
      <c r="ZQ169" s="3">
        <v>856.30378329999996</v>
      </c>
      <c r="ZR169" s="3">
        <v>1264.6240300300001</v>
      </c>
      <c r="ZS169" s="3">
        <v>1198.7991990800001</v>
      </c>
      <c r="ZT169" s="4">
        <v>1790.2620396100001</v>
      </c>
      <c r="ZU169" s="3">
        <v>2154.9844816599998</v>
      </c>
      <c r="ZV169" s="3">
        <v>1135.60462734</v>
      </c>
      <c r="ZW169" s="3">
        <v>1176.92573234</v>
      </c>
      <c r="ZX169" s="3">
        <v>1183.6390138199999</v>
      </c>
      <c r="ZY169" s="4">
        <v>2527.1695774099999</v>
      </c>
      <c r="ZZ169" s="3">
        <v>797.21895273999996</v>
      </c>
      <c r="AAA169" s="3">
        <v>2147.0763056699998</v>
      </c>
      <c r="AAB169" s="3">
        <v>1183.5079047500001</v>
      </c>
      <c r="AAC169" s="3">
        <v>677.60957732999998</v>
      </c>
      <c r="AAD169" s="4">
        <v>1349.09058235</v>
      </c>
      <c r="AAE169" s="3">
        <v>2515.5754345800001</v>
      </c>
      <c r="AAF169" s="3">
        <v>679.34319962999996</v>
      </c>
      <c r="AAG169" s="3">
        <v>1759.88823127</v>
      </c>
      <c r="AAH169" s="3">
        <v>1160.0735565699999</v>
      </c>
      <c r="AAI169" s="4">
        <v>2133.18060836</v>
      </c>
      <c r="AAJ169" s="3">
        <v>1341.66707496</v>
      </c>
      <c r="AAK169" s="3">
        <v>642.53696905000004</v>
      </c>
      <c r="AAL169" s="3">
        <v>846.33141617000001</v>
      </c>
      <c r="AAM169" s="3">
        <v>1247.5549961300001</v>
      </c>
      <c r="AAN169" s="4">
        <v>1127.71384971</v>
      </c>
      <c r="AAO169" s="3">
        <v>1265.0707950599999</v>
      </c>
      <c r="AAP169" s="3">
        <v>467.96990262000003</v>
      </c>
      <c r="AAQ169" s="3">
        <v>2330.0126046300002</v>
      </c>
      <c r="AAR169" s="3">
        <v>2411.0081841299998</v>
      </c>
      <c r="AAS169" s="4">
        <v>1516.19561645</v>
      </c>
      <c r="AAT169" s="3">
        <v>1053.38867716</v>
      </c>
      <c r="AAU169" s="3">
        <v>1050.7043587600001</v>
      </c>
      <c r="AAV169" s="3">
        <v>2080.36291562</v>
      </c>
      <c r="AAW169" s="3">
        <v>1367.8590632</v>
      </c>
      <c r="AAX169" s="4">
        <v>1308.7823104500001</v>
      </c>
      <c r="AAY169" s="3">
        <v>1521.60277819</v>
      </c>
      <c r="AAZ169" s="3">
        <v>1220.2867950499999</v>
      </c>
      <c r="ABA169" s="3">
        <v>1208.2228964999999</v>
      </c>
      <c r="ABB169" s="3">
        <v>1409.71268229</v>
      </c>
      <c r="ABC169" s="4">
        <v>406.86002723000001</v>
      </c>
      <c r="ABD169" s="3">
        <v>1094.6930051700001</v>
      </c>
      <c r="ABE169" s="3">
        <v>1946.67578149</v>
      </c>
      <c r="ABF169" s="3">
        <v>2127.2434180099999</v>
      </c>
      <c r="ABG169" s="3">
        <v>2168.8236342999999</v>
      </c>
      <c r="ABH169" s="4">
        <v>1015.27446273</v>
      </c>
      <c r="ABI169" s="3">
        <v>1147.5560579200001</v>
      </c>
      <c r="ABJ169" s="3">
        <v>2014.2988572199999</v>
      </c>
      <c r="ABK169" s="3">
        <v>614.15775841000004</v>
      </c>
      <c r="ABL169" s="3">
        <v>2099.38740091</v>
      </c>
      <c r="ABM169" s="4">
        <v>2092.0160885999999</v>
      </c>
      <c r="ABN169" s="3">
        <v>2181.76863551</v>
      </c>
      <c r="ABO169" s="3">
        <v>2532.1417801500002</v>
      </c>
      <c r="ABP169" s="3">
        <v>1819.6857732200001</v>
      </c>
      <c r="ABQ169" s="3">
        <v>2094.4412957099998</v>
      </c>
      <c r="ABR169" s="4">
        <v>965.96191815999998</v>
      </c>
      <c r="ABS169" s="3">
        <v>1422.08478036</v>
      </c>
      <c r="ABT169" s="3">
        <v>2113.1401831200001</v>
      </c>
      <c r="ABU169" s="3">
        <v>670.56759111999997</v>
      </c>
      <c r="ABV169" s="3">
        <v>2270.7165082699998</v>
      </c>
      <c r="ABW169" s="4">
        <v>952.02583179999999</v>
      </c>
      <c r="ABX169" s="3">
        <v>2551.5428156600001</v>
      </c>
      <c r="ABY169" s="3">
        <v>1211.79453126</v>
      </c>
      <c r="ABZ169" s="3">
        <v>1369.0197823599999</v>
      </c>
      <c r="ACA169" s="3">
        <v>2110.5689540600001</v>
      </c>
      <c r="ACB169" s="4">
        <v>1164.3958062900001</v>
      </c>
      <c r="ACC169" s="3">
        <v>830.79281658000002</v>
      </c>
      <c r="ACD169" s="3">
        <v>962.90850597999997</v>
      </c>
      <c r="ACE169" s="3">
        <v>607.07538314999999</v>
      </c>
      <c r="ACF169" s="3">
        <v>650.63776973999995</v>
      </c>
      <c r="ACG169" s="4">
        <v>899.50577528999997</v>
      </c>
      <c r="ACH169" s="3">
        <v>336.96211592999998</v>
      </c>
      <c r="ACI169" s="3">
        <v>1929.8391399699999</v>
      </c>
      <c r="ACJ169" s="3">
        <v>980.51875314999995</v>
      </c>
      <c r="ACK169" s="3">
        <v>1128.2382859899999</v>
      </c>
      <c r="ACL169" s="4">
        <v>293.39227290000002</v>
      </c>
      <c r="ACM169" s="3">
        <v>2153.4664747500001</v>
      </c>
      <c r="ACN169" s="3">
        <v>1933.83579181</v>
      </c>
      <c r="ACO169" s="3">
        <v>624.19661212999995</v>
      </c>
      <c r="ACP169" s="3">
        <v>693.15998294999997</v>
      </c>
      <c r="ACQ169" s="4">
        <v>1218.4456757400001</v>
      </c>
      <c r="ACR169" s="3">
        <v>849.97264437000001</v>
      </c>
      <c r="ACS169" s="3">
        <v>2142.3681851800002</v>
      </c>
      <c r="ACT169" s="3">
        <v>657.27275859999997</v>
      </c>
      <c r="ACU169" s="3">
        <v>621.11834514999998</v>
      </c>
      <c r="ACV169" s="4">
        <v>1950.5879270099999</v>
      </c>
      <c r="ACW169" s="3">
        <v>613.13436202000003</v>
      </c>
      <c r="ACX169" s="3">
        <v>17.895455999999999</v>
      </c>
      <c r="ACY169" s="3">
        <v>624.27925433999997</v>
      </c>
      <c r="ACZ169" s="3">
        <v>735.62751560000004</v>
      </c>
      <c r="ADA169" s="4">
        <v>1458.0751521300001</v>
      </c>
      <c r="ADB169" s="3">
        <v>289.58948850000002</v>
      </c>
      <c r="ADC169" s="3">
        <v>671.73452397999995</v>
      </c>
      <c r="ADD169" s="3">
        <v>17.017460190000001</v>
      </c>
      <c r="ADE169" s="3">
        <v>2456.1314521600002</v>
      </c>
      <c r="ADF169" s="4">
        <v>402.33458952000001</v>
      </c>
      <c r="ADG169" s="3">
        <v>2473.74729166</v>
      </c>
      <c r="ADH169" s="3">
        <v>1352.25770524</v>
      </c>
      <c r="ADI169" s="3">
        <v>2087.4129796399998</v>
      </c>
      <c r="ADJ169" s="3">
        <v>975.76278717000002</v>
      </c>
      <c r="ADK169" s="4">
        <v>946.23155654999994</v>
      </c>
      <c r="ADL169" s="3">
        <v>2108.9900528899998</v>
      </c>
      <c r="ADM169" s="3">
        <v>2148.5936912100001</v>
      </c>
      <c r="ADN169" s="3">
        <v>2085.85023409</v>
      </c>
      <c r="ADO169" s="3">
        <v>2552.0778152299999</v>
      </c>
      <c r="ADP169" s="4">
        <v>2095.8660971200002</v>
      </c>
      <c r="ADQ169" s="3">
        <v>2509.5326113299998</v>
      </c>
      <c r="ADR169" s="3">
        <v>2530.4864504699999</v>
      </c>
      <c r="ADS169" s="3">
        <v>2375.1265521099999</v>
      </c>
      <c r="ADT169" s="3">
        <v>2120.87810373</v>
      </c>
      <c r="ADU169" s="4">
        <v>897.74978366999994</v>
      </c>
      <c r="ADV169" s="3">
        <v>2543.97204358</v>
      </c>
      <c r="ADW169" s="3">
        <v>2561.8687423199999</v>
      </c>
      <c r="ADX169" s="3">
        <v>2522.8094241200001</v>
      </c>
      <c r="ADY169" s="3">
        <v>1765.1816822999999</v>
      </c>
      <c r="ADZ169" s="4">
        <v>1340.9400720599999</v>
      </c>
      <c r="AEA169" s="3">
        <v>697.97125085999994</v>
      </c>
      <c r="AEB169" s="3">
        <v>1152.0721750800001</v>
      </c>
      <c r="AEC169" s="3">
        <v>2166.4462726800002</v>
      </c>
      <c r="AED169" s="3">
        <v>2269.8832511000001</v>
      </c>
      <c r="AEE169" s="4">
        <v>2513.6243327799998</v>
      </c>
      <c r="AEF169" s="3">
        <v>2202.2402915299999</v>
      </c>
      <c r="AEG169" s="3">
        <v>2512.63883996</v>
      </c>
      <c r="AEH169" s="3">
        <v>1352.3297841599999</v>
      </c>
      <c r="AEI169" s="3">
        <v>2344.9385333999999</v>
      </c>
      <c r="AEJ169" s="4">
        <v>2176.3888140499998</v>
      </c>
      <c r="AEK169" s="3">
        <v>2598.2176445800001</v>
      </c>
      <c r="AEL169" s="3">
        <v>2083.42502698</v>
      </c>
      <c r="AEM169" s="3">
        <v>1210.21314461</v>
      </c>
      <c r="AEN169" s="3">
        <v>950.83715098999994</v>
      </c>
      <c r="AEO169" s="4">
        <v>366.89661568000002</v>
      </c>
      <c r="AEP169" s="3">
        <v>1138.7102345999999</v>
      </c>
      <c r="AEQ169" s="3">
        <v>1790.7460868400001</v>
      </c>
      <c r="AER169" s="3">
        <v>1072.7779066400001</v>
      </c>
      <c r="AES169" s="3">
        <v>2094.6550469899998</v>
      </c>
      <c r="AET169" s="4">
        <v>237.43790440000001</v>
      </c>
      <c r="AEU169" s="3">
        <v>485.05571350999998</v>
      </c>
      <c r="AEV169" s="3">
        <v>1228.2061557</v>
      </c>
      <c r="AEW169" s="3">
        <v>661.92681989999994</v>
      </c>
      <c r="AEX169" s="3">
        <v>2105.8080171199999</v>
      </c>
      <c r="AEY169" s="4">
        <v>577.14958258000001</v>
      </c>
      <c r="AEZ169" s="3">
        <v>980.47090765999997</v>
      </c>
      <c r="AFA169" s="3">
        <v>2209.6787118000002</v>
      </c>
      <c r="AFB169" s="3">
        <v>587.24870919</v>
      </c>
      <c r="AFC169" s="3">
        <v>673.15932539000005</v>
      </c>
      <c r="AFD169" s="4">
        <v>352.59329965000001</v>
      </c>
      <c r="AFE169" s="3">
        <v>693.50235782000004</v>
      </c>
      <c r="AFF169" s="3">
        <v>458.54744793999998</v>
      </c>
      <c r="AFG169" s="3">
        <v>1417.56120676</v>
      </c>
      <c r="AFH169" s="3">
        <v>410.05821861999999</v>
      </c>
      <c r="AFI169" s="4">
        <v>2167.4162312499998</v>
      </c>
      <c r="AFJ169" s="3">
        <v>2110.5111666500002</v>
      </c>
      <c r="AFK169" s="3">
        <v>1338.80442337</v>
      </c>
      <c r="AFL169" s="3">
        <v>1431.41216543</v>
      </c>
      <c r="AFM169" s="3">
        <v>2547.2261582699998</v>
      </c>
      <c r="AFN169" s="4">
        <v>1041.0874152700001</v>
      </c>
      <c r="AFO169" s="3">
        <v>1238.9210599800001</v>
      </c>
      <c r="AFP169" s="3">
        <v>2151.08103532</v>
      </c>
      <c r="AFQ169" s="3">
        <v>330.07236537</v>
      </c>
      <c r="AFR169" s="3">
        <v>614.88413993999995</v>
      </c>
      <c r="AFS169" s="4">
        <v>1815.9761943200001</v>
      </c>
      <c r="AFT169" s="3">
        <v>1816.7814898399999</v>
      </c>
      <c r="AFU169" s="3">
        <v>1807.27701432</v>
      </c>
      <c r="AFV169" s="3">
        <v>884.96758139999997</v>
      </c>
      <c r="AFW169" s="3">
        <v>1125.0556288499999</v>
      </c>
      <c r="AFX169" s="4">
        <v>2084.7833418</v>
      </c>
      <c r="AFY169" s="3">
        <v>304.49864028000002</v>
      </c>
      <c r="AFZ169" s="3">
        <v>200.01341067000001</v>
      </c>
      <c r="AGA169" s="3">
        <v>1235.1599073699999</v>
      </c>
      <c r="AGB169" s="3">
        <v>121.60770133</v>
      </c>
      <c r="AGC169" s="4">
        <v>2448.73590642</v>
      </c>
      <c r="AGD169" s="3">
        <v>514.20728706</v>
      </c>
      <c r="AGE169" s="3">
        <v>22.111451450000001</v>
      </c>
      <c r="AGF169" s="3">
        <v>1181.4082955199999</v>
      </c>
      <c r="AGG169" s="3">
        <v>1203.9348221299999</v>
      </c>
      <c r="AGH169" s="4">
        <v>1223.2476231000001</v>
      </c>
      <c r="AGI169" s="3">
        <v>629.76967965999995</v>
      </c>
      <c r="AGJ169" s="3">
        <v>447.89219517999999</v>
      </c>
      <c r="AGK169" s="3">
        <v>2506.55562766</v>
      </c>
      <c r="AGL169" s="3">
        <v>720.77739397000005</v>
      </c>
      <c r="AGM169" s="4">
        <v>1233.41572178</v>
      </c>
      <c r="AGN169" s="3">
        <v>1039.7974511499999</v>
      </c>
      <c r="AGO169" s="3">
        <v>927.61282586999994</v>
      </c>
      <c r="AGP169" s="3">
        <v>1046.03662732</v>
      </c>
      <c r="AGQ169" s="3">
        <v>1202.3093182099999</v>
      </c>
      <c r="AGR169" s="4">
        <v>2519.1880797600002</v>
      </c>
      <c r="AGS169" s="3">
        <v>1349.6970394699999</v>
      </c>
      <c r="AGT169" s="3">
        <v>2079.4184332200002</v>
      </c>
      <c r="AGU169" s="3">
        <v>1810.9760299300001</v>
      </c>
      <c r="AGV169" s="3">
        <v>1039.86393774</v>
      </c>
      <c r="AGW169" s="4">
        <v>2107.8224986599998</v>
      </c>
      <c r="AGX169" s="3">
        <v>917.08930354999995</v>
      </c>
      <c r="AGY169" s="3">
        <v>1347.5781677699999</v>
      </c>
      <c r="AGZ169" s="3">
        <v>1384.52358523</v>
      </c>
      <c r="AHA169" s="3">
        <v>1158.1529019</v>
      </c>
      <c r="AHB169" s="4">
        <v>1386.4200064700001</v>
      </c>
      <c r="AHC169" s="3">
        <v>597.11979300999997</v>
      </c>
      <c r="AHD169" s="3">
        <v>1347.25319126</v>
      </c>
      <c r="AHE169" s="3">
        <v>2107.6087473799998</v>
      </c>
      <c r="AHF169" s="3">
        <v>1784.57464</v>
      </c>
      <c r="AHG169" s="4">
        <v>1784.4627934</v>
      </c>
      <c r="AHH169" s="3">
        <v>802.49376267000002</v>
      </c>
      <c r="AHI169" s="3">
        <v>307.21775539999999</v>
      </c>
      <c r="AHJ169" s="3">
        <v>947.66567851000002</v>
      </c>
      <c r="AHK169" s="3">
        <v>1197.8149490000001</v>
      </c>
      <c r="AHL169" s="4">
        <v>1393.40296253</v>
      </c>
      <c r="AHM169" s="3">
        <v>1091.8365672800001</v>
      </c>
      <c r="AHN169" s="3">
        <v>880.75469280000004</v>
      </c>
      <c r="AHO169" s="3">
        <v>831.82491215000005</v>
      </c>
      <c r="AHP169" s="3">
        <v>2205.6019032300001</v>
      </c>
      <c r="AHQ169" s="4">
        <v>2419.7980841499998</v>
      </c>
      <c r="AHR169" s="3">
        <v>317.82081307999999</v>
      </c>
      <c r="AHS169" s="3">
        <v>1163.4637512899999</v>
      </c>
      <c r="AHT169" s="3">
        <v>548.59949518999997</v>
      </c>
      <c r="AHU169" s="3">
        <v>1241.0790779900001</v>
      </c>
      <c r="AHV169" s="4">
        <v>289.41799037999999</v>
      </c>
      <c r="AHW169" s="3">
        <v>2178.5319191799999</v>
      </c>
      <c r="AHX169" s="3">
        <v>1158.84137986</v>
      </c>
      <c r="AHY169" s="3">
        <v>999.23131069999999</v>
      </c>
      <c r="AHZ169" s="3">
        <v>2495.4821928900001</v>
      </c>
      <c r="AIA169" s="4">
        <v>1188.56399244</v>
      </c>
      <c r="AIB169" s="3">
        <v>629.14520281</v>
      </c>
      <c r="AIC169" s="3">
        <v>1157.0064742500001</v>
      </c>
      <c r="AID169" s="3">
        <v>1676.0045240100001</v>
      </c>
      <c r="AIE169" s="3">
        <v>2343.2154743900001</v>
      </c>
      <c r="AIF169" s="4">
        <v>378.51561330999999</v>
      </c>
      <c r="AIG169" s="3">
        <v>2464.9344009500001</v>
      </c>
      <c r="AIH169" s="3">
        <v>505.64356572000003</v>
      </c>
      <c r="AII169" s="3">
        <v>2162.3818915100001</v>
      </c>
      <c r="AIJ169" s="3">
        <v>1864.7021656100001</v>
      </c>
      <c r="AIK169" s="4">
        <v>660.95810406999999</v>
      </c>
      <c r="AIL169" s="3">
        <v>1181.2983130299999</v>
      </c>
      <c r="AIM169" s="3">
        <v>2531.0699169</v>
      </c>
      <c r="AIN169" s="3">
        <v>1212.07476913</v>
      </c>
      <c r="AIO169" s="3">
        <v>2129.95383395</v>
      </c>
      <c r="AIP169" s="4">
        <v>1108.8117743099999</v>
      </c>
      <c r="AIQ169" s="3">
        <v>1984.7334512499999</v>
      </c>
      <c r="AIR169" s="3">
        <v>930.57303254999999</v>
      </c>
      <c r="AIS169" s="3">
        <v>2206.03561949</v>
      </c>
      <c r="AIT169" s="3">
        <v>2553.5318210300002</v>
      </c>
      <c r="AIU169" s="4">
        <v>2415.7529654499999</v>
      </c>
      <c r="AIV169" s="3">
        <v>2242.1732559500001</v>
      </c>
      <c r="AIW169" s="3">
        <v>1035.16078821</v>
      </c>
      <c r="AIX169" s="3">
        <v>2149.2858973900002</v>
      </c>
      <c r="AIY169" s="3">
        <v>1236.33616078</v>
      </c>
      <c r="AIZ169" s="4">
        <v>1072.27459694</v>
      </c>
      <c r="AJA169" s="3">
        <v>2358.1619083700002</v>
      </c>
      <c r="AJB169" s="3">
        <v>2127.38881859</v>
      </c>
      <c r="AJC169" s="3">
        <v>767.60383717000002</v>
      </c>
      <c r="AJD169" s="3">
        <v>1197.1221214499999</v>
      </c>
      <c r="AJE169" s="4">
        <v>1000.01050868</v>
      </c>
      <c r="AJF169" s="3">
        <v>2533.3130626000002</v>
      </c>
      <c r="AJG169" s="3">
        <v>1410.9175187200001</v>
      </c>
      <c r="AJH169" s="3">
        <v>804.09938275000002</v>
      </c>
      <c r="AJI169" s="3">
        <v>624.28919626000004</v>
      </c>
      <c r="AJJ169" s="4">
        <v>1374.2063577500001</v>
      </c>
      <c r="AJK169" s="3">
        <v>1192.6923747200001</v>
      </c>
      <c r="AJL169" s="3">
        <v>976.43075992000001</v>
      </c>
      <c r="AJM169" s="3">
        <v>1259.1255269000001</v>
      </c>
      <c r="AJN169" s="3">
        <v>634.11678417999997</v>
      </c>
      <c r="AJO169" s="4">
        <v>391.10954047000001</v>
      </c>
      <c r="AJP169" s="3">
        <v>2495.2659561300002</v>
      </c>
      <c r="AJQ169" s="3">
        <v>378.86730872999999</v>
      </c>
      <c r="AJR169" s="3">
        <v>411.11330487999999</v>
      </c>
      <c r="AJS169" s="3">
        <v>422.61486358000002</v>
      </c>
      <c r="AJT169" s="4">
        <v>1180.9509671999999</v>
      </c>
      <c r="AJU169" s="3">
        <v>1316.31580033</v>
      </c>
      <c r="AJV169" s="3">
        <v>1148.72174804</v>
      </c>
      <c r="AJW169" s="3">
        <v>416.83301573</v>
      </c>
      <c r="AJX169" s="3">
        <v>623.62992268999994</v>
      </c>
      <c r="AJY169" s="4">
        <v>686.34541816000001</v>
      </c>
      <c r="AJZ169" s="3">
        <v>2145.3712663900001</v>
      </c>
      <c r="AKA169" s="3">
        <v>396.95538943000003</v>
      </c>
      <c r="AKB169" s="3">
        <v>971.15657136000004</v>
      </c>
      <c r="AKC169" s="3">
        <v>1285.64062754</v>
      </c>
      <c r="AKD169" s="4">
        <v>1247.40835281</v>
      </c>
      <c r="AKE169" s="3">
        <v>1342.7066269699999</v>
      </c>
      <c r="AKF169" s="3">
        <v>332.77159664999999</v>
      </c>
      <c r="AKG169" s="3">
        <v>867.59159072</v>
      </c>
      <c r="AKH169" s="3">
        <v>1212.1424984600001</v>
      </c>
      <c r="AKI169" s="4">
        <v>1179.19559695</v>
      </c>
      <c r="AKJ169" s="3">
        <v>1307.99565603</v>
      </c>
      <c r="AKK169" s="3">
        <v>1954.0961820299999</v>
      </c>
      <c r="AKL169" s="3">
        <v>1352.54602092</v>
      </c>
      <c r="AKM169" s="3">
        <v>604.59052452000003</v>
      </c>
      <c r="AKN169" s="4">
        <v>831.76836747999994</v>
      </c>
      <c r="AKO169" s="3">
        <v>2171.4924184500001</v>
      </c>
      <c r="AKP169" s="3">
        <v>1362.1474301600001</v>
      </c>
      <c r="AKQ169" s="3">
        <v>1412.1378893999999</v>
      </c>
      <c r="AKR169" s="3">
        <v>360.90101655000001</v>
      </c>
      <c r="AKS169" s="4">
        <v>982.29959956999994</v>
      </c>
      <c r="AKT169" s="3">
        <v>1189.0461755599999</v>
      </c>
      <c r="AKU169" s="3">
        <v>2150.0010942600002</v>
      </c>
      <c r="AKV169" s="3">
        <v>424.23726065</v>
      </c>
      <c r="AKW169" s="3">
        <v>814.32154061999995</v>
      </c>
      <c r="AKX169" s="4">
        <v>1177.39113847</v>
      </c>
      <c r="AKY169" s="3">
        <v>1201.0212182</v>
      </c>
      <c r="AKZ169" s="3">
        <v>1111.36809049</v>
      </c>
      <c r="ALA169" s="3">
        <v>837.89631841999994</v>
      </c>
      <c r="ALB169" s="3">
        <v>653.99192500000004</v>
      </c>
      <c r="ALC169" s="4">
        <v>1968.6088997500001</v>
      </c>
      <c r="ALD169" s="3">
        <v>1378.4534217</v>
      </c>
      <c r="ALE169" s="3">
        <v>659.95521288999998</v>
      </c>
      <c r="ALF169" s="3">
        <v>496.07198224000001</v>
      </c>
      <c r="ALG169" s="3">
        <v>2338.4986547200001</v>
      </c>
      <c r="ALH169" s="4">
        <v>1194.47881347</v>
      </c>
      <c r="ALI169" s="3">
        <v>2149.6953802200001</v>
      </c>
      <c r="ALJ169" s="3">
        <v>717.12373836999996</v>
      </c>
      <c r="ALK169" s="3">
        <v>1941.5842757099999</v>
      </c>
      <c r="ALL169" s="3">
        <v>2094.2200879900001</v>
      </c>
      <c r="ALM169" s="4">
        <v>1915.9216947100001</v>
      </c>
    </row>
    <row r="170" spans="1:1001" x14ac:dyDescent="0.45">
      <c r="A170" s="1" t="s">
        <v>169</v>
      </c>
      <c r="B170" s="3">
        <v>877.23152489999995</v>
      </c>
      <c r="C170" s="3">
        <v>993.82663444000002</v>
      </c>
      <c r="D170" s="3">
        <v>1431.2077346999999</v>
      </c>
      <c r="E170" s="3">
        <v>2255.2251328000002</v>
      </c>
      <c r="F170" s="4">
        <v>1168.88271906</v>
      </c>
      <c r="G170" s="3">
        <v>1906.13138899</v>
      </c>
      <c r="H170" s="3">
        <v>1959.33433113</v>
      </c>
      <c r="I170" s="3">
        <v>1656.01629385</v>
      </c>
      <c r="J170" s="3">
        <v>548.63429191</v>
      </c>
      <c r="K170" s="4">
        <v>1751.97259884</v>
      </c>
      <c r="L170" s="3">
        <v>1461.55482413</v>
      </c>
      <c r="M170" s="3">
        <v>1004.93175908</v>
      </c>
      <c r="N170" s="3">
        <v>1118.3230848999999</v>
      </c>
      <c r="O170" s="3">
        <v>1298.02391027</v>
      </c>
      <c r="P170" s="4">
        <v>1133.9424625900001</v>
      </c>
      <c r="Q170" s="3">
        <v>2464.5218112699999</v>
      </c>
      <c r="R170" s="3">
        <v>1081.3403852399999</v>
      </c>
      <c r="S170" s="3">
        <v>1903.0500151599999</v>
      </c>
      <c r="T170" s="3">
        <v>1599.65554937</v>
      </c>
      <c r="U170" s="4">
        <v>1975.7565188599999</v>
      </c>
      <c r="V170" s="3">
        <v>533.67853737999997</v>
      </c>
      <c r="W170" s="3">
        <v>663.32863062000001</v>
      </c>
      <c r="X170" s="3">
        <v>1632.59561581</v>
      </c>
      <c r="Y170" s="3">
        <v>1111.4178000899999</v>
      </c>
      <c r="Z170" s="4">
        <v>3145.14565447</v>
      </c>
      <c r="AA170" s="3">
        <v>1182.4124294400001</v>
      </c>
      <c r="AB170" s="3">
        <v>644.17924995999999</v>
      </c>
      <c r="AC170" s="3">
        <v>1347.53467187</v>
      </c>
      <c r="AD170" s="3">
        <v>1071.4345046999999</v>
      </c>
      <c r="AE170" s="4">
        <v>1141.2671721500001</v>
      </c>
      <c r="AF170" s="3">
        <v>1767.6292587299999</v>
      </c>
      <c r="AG170" s="3">
        <v>2242.8033251299998</v>
      </c>
      <c r="AH170" s="3">
        <v>1036.56632715</v>
      </c>
      <c r="AI170" s="3">
        <v>1302.8991792899999</v>
      </c>
      <c r="AJ170" s="4">
        <v>1178.6195869600001</v>
      </c>
      <c r="AK170" s="3">
        <v>1098.62192768</v>
      </c>
      <c r="AL170" s="3">
        <v>1082.8242167999999</v>
      </c>
      <c r="AM170" s="3">
        <v>1040.5642217300001</v>
      </c>
      <c r="AN170" s="3">
        <v>1745.0958970500001</v>
      </c>
      <c r="AO170" s="4">
        <v>994.59029816999998</v>
      </c>
      <c r="AP170" s="3">
        <v>101.43554564999999</v>
      </c>
      <c r="AQ170" s="3">
        <v>1607.1822041800001</v>
      </c>
      <c r="AR170" s="3">
        <v>1732.4988630400001</v>
      </c>
      <c r="AS170" s="3">
        <v>1954.21610644</v>
      </c>
      <c r="AT170" s="4">
        <v>1289.2806129999999</v>
      </c>
      <c r="AU170" s="3">
        <v>2021.6043043100001</v>
      </c>
      <c r="AV170" s="3">
        <v>1952.7459450199999</v>
      </c>
      <c r="AW170" s="3">
        <v>1271.22546491</v>
      </c>
      <c r="AX170" s="3">
        <v>1859.54790146</v>
      </c>
      <c r="AY170" s="4">
        <v>107.85678323</v>
      </c>
      <c r="AZ170" s="3">
        <v>949.49188493999998</v>
      </c>
      <c r="BA170" s="3">
        <v>1135.83080602</v>
      </c>
      <c r="BB170" s="3">
        <v>1014.38279678</v>
      </c>
      <c r="BC170" s="3">
        <v>1108.1164612800001</v>
      </c>
      <c r="BD170" s="4">
        <v>1128.57382579</v>
      </c>
      <c r="BE170" s="3">
        <v>1107.3434769999999</v>
      </c>
      <c r="BF170" s="3">
        <v>1747.9075963</v>
      </c>
      <c r="BG170" s="3">
        <v>2205.9703756399999</v>
      </c>
      <c r="BH170" s="3">
        <v>1606.87959699</v>
      </c>
      <c r="BI170" s="4">
        <v>1599.40886548</v>
      </c>
      <c r="BJ170" s="3">
        <v>1245.58338912</v>
      </c>
      <c r="BK170" s="3">
        <v>1967.5681050000001</v>
      </c>
      <c r="BL170" s="3">
        <v>1958.5775024699999</v>
      </c>
      <c r="BM170" s="3">
        <v>1313.5656167100001</v>
      </c>
      <c r="BN170" s="4">
        <v>1363.4902107299999</v>
      </c>
      <c r="BO170" s="3">
        <v>1248.6349371900001</v>
      </c>
      <c r="BP170" s="3">
        <v>1596.75685832</v>
      </c>
      <c r="BQ170" s="3">
        <v>1038.2601817699999</v>
      </c>
      <c r="BR170" s="3">
        <v>1776.52665576</v>
      </c>
      <c r="BS170" s="4">
        <v>1266.0593947299999</v>
      </c>
      <c r="BT170" s="3">
        <v>503.62846280999997</v>
      </c>
      <c r="BU170" s="3">
        <v>1122.0910725799999</v>
      </c>
      <c r="BV170" s="3">
        <v>1354.3324596699999</v>
      </c>
      <c r="BW170" s="3">
        <v>1518.6425715099999</v>
      </c>
      <c r="BX170" s="4">
        <v>1985.96935618</v>
      </c>
      <c r="BY170" s="3">
        <v>1161.1528762600001</v>
      </c>
      <c r="BZ170" s="3">
        <v>973.67933356000003</v>
      </c>
      <c r="CA170" s="3">
        <v>1736.1494117899999</v>
      </c>
      <c r="CB170" s="3">
        <v>1893.53932594</v>
      </c>
      <c r="CC170" s="4">
        <v>453.08809112</v>
      </c>
      <c r="CD170" s="3">
        <v>1754.62709148</v>
      </c>
      <c r="CE170" s="3">
        <v>1769.59465204</v>
      </c>
      <c r="CF170" s="3">
        <v>1801.0117406100001</v>
      </c>
      <c r="CG170" s="3">
        <v>855.86696018999999</v>
      </c>
      <c r="CH170" s="4">
        <v>1275.33582746</v>
      </c>
      <c r="CI170" s="3">
        <v>1942.8065105000001</v>
      </c>
      <c r="CJ170" s="3">
        <v>1292.16749802</v>
      </c>
      <c r="CK170" s="3">
        <v>1120.6569506200001</v>
      </c>
      <c r="CL170" s="3">
        <v>946.63047609</v>
      </c>
      <c r="CM170" s="4">
        <v>658.07743274999996</v>
      </c>
      <c r="CN170" s="3">
        <v>2430.1240108100001</v>
      </c>
      <c r="CO170" s="3">
        <v>1161.3790549400001</v>
      </c>
      <c r="CP170" s="3">
        <v>954.62253702999999</v>
      </c>
      <c r="CQ170" s="3">
        <v>2404.8311449600001</v>
      </c>
      <c r="CR170" s="4">
        <v>1966.44218256</v>
      </c>
      <c r="CS170" s="3">
        <v>1346.4441675200001</v>
      </c>
      <c r="CT170" s="3">
        <v>2169.89798303</v>
      </c>
      <c r="CU170" s="3">
        <v>92.499002309999995</v>
      </c>
      <c r="CV170" s="3">
        <v>1761.98659776</v>
      </c>
      <c r="CW170" s="4">
        <v>1331.16219374</v>
      </c>
      <c r="CX170" s="3">
        <v>2413.4681879599998</v>
      </c>
      <c r="CY170" s="3">
        <v>2279.3231041399999</v>
      </c>
      <c r="CZ170" s="3">
        <v>2263.89883663</v>
      </c>
      <c r="DA170" s="3">
        <v>1997.74928864</v>
      </c>
      <c r="DB170" s="4">
        <v>1145.39431169</v>
      </c>
      <c r="DC170" s="3">
        <v>1964.48362432</v>
      </c>
      <c r="DD170" s="3">
        <v>1983.45280768</v>
      </c>
      <c r="DE170" s="3">
        <v>2024.23642763</v>
      </c>
      <c r="DF170" s="3">
        <v>2155.7034067499999</v>
      </c>
      <c r="DG170" s="4">
        <v>793.054531</v>
      </c>
      <c r="DH170" s="3">
        <v>1961.5718844999999</v>
      </c>
      <c r="DI170" s="3">
        <v>2165.57573331</v>
      </c>
      <c r="DJ170" s="3">
        <v>1964.8825438599999</v>
      </c>
      <c r="DK170" s="3">
        <v>1268.8636375399999</v>
      </c>
      <c r="DL170" s="4">
        <v>92.557411090000002</v>
      </c>
      <c r="DM170" s="3">
        <v>1637.99656385</v>
      </c>
      <c r="DN170" s="3">
        <v>1979.2156856500001</v>
      </c>
      <c r="DO170" s="3">
        <v>1227.92343235</v>
      </c>
      <c r="DP170" s="3">
        <v>1035.1583027300001</v>
      </c>
      <c r="DQ170" s="4">
        <v>1113.45278684</v>
      </c>
      <c r="DR170" s="3">
        <v>1623.2825222500001</v>
      </c>
      <c r="DS170" s="3">
        <v>1125.77766079</v>
      </c>
      <c r="DT170" s="3">
        <v>1277.9928055800001</v>
      </c>
      <c r="DU170" s="3">
        <v>1708.99927101</v>
      </c>
      <c r="DV170" s="4">
        <v>1298.2165349700001</v>
      </c>
      <c r="DW170" s="3">
        <v>1967.52025951</v>
      </c>
      <c r="DX170" s="3">
        <v>1185.6379611100001</v>
      </c>
      <c r="DY170" s="3">
        <v>1149.98561462</v>
      </c>
      <c r="DZ170" s="3">
        <v>2171.0145849199998</v>
      </c>
      <c r="EA170" s="4">
        <v>1957.50750333</v>
      </c>
      <c r="EB170" s="3">
        <v>1977.9710815399999</v>
      </c>
      <c r="EC170" s="3">
        <v>1358.56088252</v>
      </c>
      <c r="ED170" s="3">
        <v>1415.12792184</v>
      </c>
      <c r="EE170" s="3">
        <v>2385.2349992700001</v>
      </c>
      <c r="EF170" s="4">
        <v>1172.3474781800001</v>
      </c>
      <c r="EG170" s="3">
        <v>1141.0571490899999</v>
      </c>
      <c r="EH170" s="3">
        <v>1076.77331574</v>
      </c>
      <c r="EI170" s="3">
        <v>2455.3031659500002</v>
      </c>
      <c r="EJ170" s="3">
        <v>1067.06192401</v>
      </c>
      <c r="EK170" s="4">
        <v>1136.7119086800001</v>
      </c>
      <c r="EL170" s="3">
        <v>1087.4956764599999</v>
      </c>
      <c r="EM170" s="3">
        <v>1757.8501376700001</v>
      </c>
      <c r="EN170" s="3">
        <v>1064.1184943200001</v>
      </c>
      <c r="EO170" s="3">
        <v>1004.16809535</v>
      </c>
      <c r="EP170" s="4">
        <v>178.24371271999999</v>
      </c>
      <c r="EQ170" s="3">
        <v>130.65795538</v>
      </c>
      <c r="ER170" s="3">
        <v>1182.1551822599999</v>
      </c>
      <c r="ES170" s="3">
        <v>1000.78597844</v>
      </c>
      <c r="ET170" s="3">
        <v>1111.4345770800001</v>
      </c>
      <c r="EU170" s="4">
        <v>1060.2597866200001</v>
      </c>
      <c r="EV170" s="3">
        <v>1117.2506002800001</v>
      </c>
      <c r="EW170" s="3">
        <v>765.31968104999999</v>
      </c>
      <c r="EX170" s="3">
        <v>115.90041788000001</v>
      </c>
      <c r="EY170" s="3">
        <v>1772.3174953800001</v>
      </c>
      <c r="EZ170" s="4">
        <v>1159.6516463400001</v>
      </c>
      <c r="FA170" s="3">
        <v>1124.85181949</v>
      </c>
      <c r="FB170" s="3">
        <v>960.18939086</v>
      </c>
      <c r="FC170" s="3">
        <v>988.30762609999999</v>
      </c>
      <c r="FD170" s="3">
        <v>1737.5872619700001</v>
      </c>
      <c r="FE170" s="4">
        <v>2239.9785771100001</v>
      </c>
      <c r="FF170" s="3">
        <v>1462.6223377900001</v>
      </c>
      <c r="FG170" s="3">
        <v>1698.67955805</v>
      </c>
      <c r="FH170" s="3">
        <v>1704.31041299</v>
      </c>
      <c r="FI170" s="3">
        <v>1948.3143341800001</v>
      </c>
      <c r="FJ170" s="4">
        <v>1630.8893337899999</v>
      </c>
      <c r="FK170" s="3">
        <v>1959.6381810600001</v>
      </c>
      <c r="FL170" s="3">
        <v>1876.2292004799999</v>
      </c>
      <c r="FM170" s="3">
        <v>870.19450964999999</v>
      </c>
      <c r="FO170" s="4">
        <v>980.84932199000002</v>
      </c>
      <c r="FP170" s="3">
        <v>1113.2725895399999</v>
      </c>
      <c r="FQ170" s="3">
        <v>1988.1205391200001</v>
      </c>
      <c r="FR170" s="3">
        <v>1089.4368363399999</v>
      </c>
      <c r="FS170" s="3">
        <v>1095.5498743999999</v>
      </c>
      <c r="FT170" s="4">
        <v>1195.8824883</v>
      </c>
      <c r="FU170" s="3">
        <v>975.37505228999999</v>
      </c>
      <c r="FV170" s="3">
        <v>1202.38388261</v>
      </c>
      <c r="FW170" s="3">
        <v>1069.07392007</v>
      </c>
      <c r="FX170" s="3">
        <v>1994.3385887100001</v>
      </c>
      <c r="FY170" s="4">
        <v>1261.06606541</v>
      </c>
      <c r="FZ170" s="3">
        <v>1306.8063538500001</v>
      </c>
      <c r="GA170" s="3">
        <v>2248.3676934800001</v>
      </c>
      <c r="GB170" s="3">
        <v>1409.8456554700001</v>
      </c>
      <c r="GC170" s="3">
        <v>1938.7278378200001</v>
      </c>
      <c r="GD170" s="4">
        <v>1458.4964409900001</v>
      </c>
      <c r="GE170" s="3">
        <v>1246.41167533</v>
      </c>
      <c r="GF170" s="3">
        <v>2432.8418831899999</v>
      </c>
      <c r="GG170" s="3">
        <v>960.64796191999994</v>
      </c>
      <c r="GH170" s="3">
        <v>1233.2858554500001</v>
      </c>
      <c r="GI170" s="4">
        <v>1622.2112803699999</v>
      </c>
      <c r="GJ170" s="3">
        <v>170.35169235000001</v>
      </c>
      <c r="GK170" s="3">
        <v>1070.2445811499999</v>
      </c>
      <c r="GL170" s="3">
        <v>2173.6920682499999</v>
      </c>
      <c r="GM170" s="3">
        <v>770.50501369999995</v>
      </c>
      <c r="GN170" s="4">
        <v>1739.5489270600001</v>
      </c>
      <c r="GO170" s="3">
        <v>1316.74206015</v>
      </c>
      <c r="GP170" s="3">
        <v>1892.5420270899999</v>
      </c>
      <c r="GQ170" s="3">
        <v>1140.17728917</v>
      </c>
      <c r="GR170" s="3">
        <v>98.766761500000001</v>
      </c>
      <c r="GS170" s="4">
        <v>1129.71466111</v>
      </c>
      <c r="GT170" s="3">
        <v>1156.7206440499999</v>
      </c>
      <c r="GU170" s="3">
        <v>1715.4366642099999</v>
      </c>
      <c r="GV170" s="3">
        <v>1985.04537899</v>
      </c>
      <c r="GW170" s="3">
        <v>1245.69647846</v>
      </c>
      <c r="GX170" s="4">
        <v>1430.86038887</v>
      </c>
      <c r="GY170" s="3">
        <v>1271.77351325</v>
      </c>
      <c r="GZ170" s="3">
        <v>2472.3305680600001</v>
      </c>
      <c r="HA170" s="3">
        <v>2436.0922696600001</v>
      </c>
      <c r="HB170" s="3">
        <v>1085.14503375</v>
      </c>
      <c r="HC170" s="4">
        <v>1965.2864343599999</v>
      </c>
      <c r="HD170" s="3">
        <v>1492.39900956</v>
      </c>
      <c r="HE170" s="3">
        <v>1666.9586195500001</v>
      </c>
      <c r="HF170" s="3">
        <v>1143.0989709099999</v>
      </c>
      <c r="HG170" s="3">
        <v>503.19971751000003</v>
      </c>
      <c r="HH170" s="4">
        <v>2460.2256590900001</v>
      </c>
      <c r="HI170" s="3">
        <v>1104.05083737</v>
      </c>
      <c r="HJ170" s="3">
        <v>2125.6806724600001</v>
      </c>
      <c r="HK170" s="3">
        <v>1215.3121068299999</v>
      </c>
      <c r="HL170" s="3">
        <v>1428.5308727399999</v>
      </c>
      <c r="HM170" s="4">
        <v>1129.15667085</v>
      </c>
      <c r="HN170" s="3">
        <v>1295.6055382300001</v>
      </c>
      <c r="HO170" s="3">
        <v>1976.2436729399999</v>
      </c>
      <c r="HP170" s="3">
        <v>1803.1591953300001</v>
      </c>
      <c r="HQ170" s="3">
        <v>1076.9920379800001</v>
      </c>
      <c r="HR170" s="4">
        <v>1177.0630551100001</v>
      </c>
      <c r="HS170" s="3">
        <v>1950.71592923</v>
      </c>
      <c r="HT170" s="3">
        <v>798.19698912000001</v>
      </c>
      <c r="HU170" s="3">
        <v>2446.45237167</v>
      </c>
      <c r="HV170" s="3">
        <v>1098.4243320200001</v>
      </c>
      <c r="HW170" s="4">
        <v>1240.8845891799999</v>
      </c>
      <c r="HX170" s="3">
        <v>2238.3847630599998</v>
      </c>
      <c r="HY170" s="3">
        <v>1065.5240332599999</v>
      </c>
      <c r="HZ170" s="3">
        <v>1357.99854267</v>
      </c>
      <c r="IA170" s="3">
        <v>1358.2632462900001</v>
      </c>
      <c r="IB170" s="4">
        <v>912.75214095000001</v>
      </c>
      <c r="IC170" s="3">
        <v>1878.2585948999999</v>
      </c>
      <c r="ID170" s="3">
        <v>1019.4134083</v>
      </c>
      <c r="IE170" s="3">
        <v>2430.7254969700002</v>
      </c>
      <c r="IF170" s="3">
        <v>1160.2469188</v>
      </c>
      <c r="IG170" s="4">
        <v>2418.7249781599999</v>
      </c>
      <c r="IH170" s="3">
        <v>2237.1979463600001</v>
      </c>
      <c r="II170" s="3">
        <v>1062.8738902099999</v>
      </c>
      <c r="IJ170" s="3">
        <v>101.13293846000001</v>
      </c>
      <c r="IK170" s="3">
        <v>629.47142206000001</v>
      </c>
      <c r="IL170" s="4">
        <v>1001.08796426</v>
      </c>
      <c r="IM170" s="3">
        <v>1362.53205819</v>
      </c>
      <c r="IN170" s="3">
        <v>1095.5529812499999</v>
      </c>
      <c r="IO170" s="3">
        <v>2472.2789943500002</v>
      </c>
      <c r="IP170" s="3">
        <v>1895.58114776</v>
      </c>
      <c r="IQ170" s="4">
        <v>978.62046780000003</v>
      </c>
      <c r="IR170" s="3">
        <v>1120.17228202</v>
      </c>
      <c r="IS170" s="3">
        <v>446.07468792999998</v>
      </c>
      <c r="IT170" s="3">
        <v>1177.6732404500001</v>
      </c>
      <c r="IU170" s="3">
        <v>832.49847723000005</v>
      </c>
      <c r="IV170" s="4">
        <v>1315.0699534800001</v>
      </c>
      <c r="IW170" s="3">
        <v>1755.1689261199999</v>
      </c>
      <c r="IX170" s="3">
        <v>1965.8444246199999</v>
      </c>
      <c r="IY170" s="3">
        <v>1740.8364056999999</v>
      </c>
      <c r="IZ170" s="3">
        <v>1300.81075472</v>
      </c>
      <c r="JA170" s="4">
        <v>1940.05508414</v>
      </c>
      <c r="JB170" s="3">
        <v>1953.0162409699999</v>
      </c>
      <c r="JC170" s="3">
        <v>1979.1951804400001</v>
      </c>
      <c r="JD170" s="3">
        <v>1850.62440689</v>
      </c>
      <c r="JE170" s="3">
        <v>1952.1749059900001</v>
      </c>
      <c r="JF170" s="4">
        <v>2045.5693024699999</v>
      </c>
      <c r="JH170" s="3">
        <v>650.75023770999996</v>
      </c>
      <c r="JI170" s="3">
        <v>1321.93547061</v>
      </c>
      <c r="JJ170" s="3">
        <v>1118.82515186</v>
      </c>
      <c r="JK170" s="4">
        <v>1967.9819374199999</v>
      </c>
      <c r="JL170" s="3">
        <v>1951.3596685499999</v>
      </c>
      <c r="JM170" s="3">
        <v>1844.1882564299999</v>
      </c>
      <c r="JN170" s="3">
        <v>2124.8499007700002</v>
      </c>
      <c r="JO170" s="3">
        <v>1079.4085459099999</v>
      </c>
      <c r="JP170" s="4">
        <v>1373.1220671000001</v>
      </c>
      <c r="JQ170" s="3">
        <v>1285.4890132600001</v>
      </c>
      <c r="JR170" s="3">
        <v>1286.25826932</v>
      </c>
      <c r="JS170" s="3">
        <v>1650.2213972300001</v>
      </c>
      <c r="JT170" s="3">
        <v>1933.2970640200001</v>
      </c>
      <c r="JU170" s="4">
        <v>776.26946319000001</v>
      </c>
      <c r="JV170" s="3">
        <v>1183.5507792799999</v>
      </c>
      <c r="JW170" s="3">
        <v>1112.8320382100001</v>
      </c>
      <c r="JX170" s="3">
        <v>812.60780216000001</v>
      </c>
      <c r="JY170" s="3">
        <v>978.28057840999998</v>
      </c>
      <c r="JZ170" s="4">
        <v>1968.4883539699999</v>
      </c>
      <c r="KA170" s="3">
        <v>1095.73255718</v>
      </c>
      <c r="KB170" s="3">
        <v>1179.32484191</v>
      </c>
      <c r="KC170" s="3">
        <v>1739.61417091</v>
      </c>
      <c r="KD170" s="3">
        <v>1961.1990625000001</v>
      </c>
      <c r="KE170" s="4">
        <v>983.56346614999995</v>
      </c>
      <c r="KF170" s="3">
        <v>1385.1107798800001</v>
      </c>
      <c r="KG170" s="3">
        <v>534.15077857999995</v>
      </c>
      <c r="KH170" s="3">
        <v>1181.40891689</v>
      </c>
      <c r="KI170" s="3">
        <v>719.16183196999998</v>
      </c>
      <c r="KJ170" s="4">
        <v>857.12026347999995</v>
      </c>
      <c r="KK170" s="3">
        <v>1511.47568993</v>
      </c>
      <c r="KL170" s="3">
        <v>1150.60512051</v>
      </c>
      <c r="KM170" s="3">
        <v>1420.3405947700001</v>
      </c>
      <c r="KN170" s="3">
        <v>1628.0366241199999</v>
      </c>
      <c r="KO170" s="4">
        <v>1041.2999238100001</v>
      </c>
      <c r="KP170" s="3">
        <v>1012.52117226</v>
      </c>
      <c r="KQ170" s="3">
        <v>1187.9985457400001</v>
      </c>
      <c r="KR170" s="3">
        <v>1292.96098751</v>
      </c>
      <c r="KS170" s="3">
        <v>2173.22106979</v>
      </c>
      <c r="KT170" s="4">
        <v>1126.5313825999999</v>
      </c>
      <c r="KU170" s="3">
        <v>1977.79709794</v>
      </c>
      <c r="KV170" s="3">
        <v>2139.5285242800001</v>
      </c>
      <c r="KW170" s="3">
        <v>1045.53518173</v>
      </c>
      <c r="KX170" s="3">
        <v>1373.8465845200001</v>
      </c>
      <c r="KY170" s="4">
        <v>1865.0432977400001</v>
      </c>
      <c r="KZ170" s="3">
        <v>870.65432344999999</v>
      </c>
      <c r="LA170" s="3">
        <v>1276.14547257</v>
      </c>
      <c r="LB170" s="3">
        <v>1149.65690989</v>
      </c>
      <c r="LC170" s="3">
        <v>2476.3781722399999</v>
      </c>
      <c r="LD170" s="4">
        <v>768.67135082999994</v>
      </c>
      <c r="LE170" s="3">
        <v>1964.23880454</v>
      </c>
      <c r="LF170" s="3">
        <v>1981.71421442</v>
      </c>
      <c r="LG170" s="3">
        <v>1358.7771192800001</v>
      </c>
      <c r="LH170" s="3">
        <v>1131.4781091699999</v>
      </c>
      <c r="LI170" s="4">
        <v>1090.1694315699999</v>
      </c>
      <c r="LJ170" s="3">
        <v>909.80436167000005</v>
      </c>
      <c r="LK170" s="3">
        <v>1054.90544133</v>
      </c>
      <c r="LL170" s="3">
        <v>1068.57744544</v>
      </c>
      <c r="LM170" s="3">
        <v>1067.30425831</v>
      </c>
      <c r="LN170" s="4">
        <v>1953.2946147299999</v>
      </c>
      <c r="LO170" s="3">
        <v>1962.52071649</v>
      </c>
      <c r="LP170" s="3">
        <v>46.740694140000002</v>
      </c>
      <c r="LQ170" s="3">
        <v>2441.7715914599999</v>
      </c>
      <c r="LR170" s="3">
        <v>2384.5440358300002</v>
      </c>
      <c r="LS170" s="4">
        <v>951.05463049000002</v>
      </c>
      <c r="LT170" s="3">
        <v>1207.20944203</v>
      </c>
      <c r="LU170" s="3">
        <v>1025.0231366600001</v>
      </c>
      <c r="LV170" s="3">
        <v>1144.8704967799999</v>
      </c>
      <c r="LW170" s="3">
        <v>2477.0380671799999</v>
      </c>
      <c r="LX170" s="4">
        <v>2153.3341229399998</v>
      </c>
      <c r="LY170" s="3">
        <v>2151.5010814399998</v>
      </c>
      <c r="LZ170" s="3">
        <v>1422.7682873599999</v>
      </c>
      <c r="MA170" s="3">
        <v>1702.97384612</v>
      </c>
      <c r="MB170" s="3">
        <v>1195.43013094</v>
      </c>
      <c r="MC170" s="4">
        <v>1243.0680833599999</v>
      </c>
      <c r="MD170" s="3">
        <v>1070.1874151100001</v>
      </c>
      <c r="ME170" s="3">
        <v>1110.79145913</v>
      </c>
      <c r="MF170" s="3">
        <v>2136.0774353000002</v>
      </c>
      <c r="MG170" s="3">
        <v>1722.93225052</v>
      </c>
      <c r="MH170" s="4">
        <v>1334.59029203</v>
      </c>
      <c r="MI170" s="3">
        <v>1127.11360629</v>
      </c>
      <c r="MJ170" s="3">
        <v>1133.52552332</v>
      </c>
      <c r="MK170" s="3">
        <v>1081.6386428400001</v>
      </c>
      <c r="ML170" s="3">
        <v>1101.8275755100001</v>
      </c>
      <c r="MM170" s="4">
        <v>1682.07282343</v>
      </c>
      <c r="MN170" s="3">
        <v>1117.08531586</v>
      </c>
      <c r="MO170" s="3">
        <v>1720.1820669000001</v>
      </c>
      <c r="MP170" s="3">
        <v>982.25175407999996</v>
      </c>
      <c r="MQ170" s="3">
        <v>1236.9612589999999</v>
      </c>
      <c r="MR170" s="4">
        <v>1751.9496081499999</v>
      </c>
      <c r="MS170" s="3">
        <v>1008.94208106</v>
      </c>
      <c r="MT170" s="3">
        <v>1147.85120867</v>
      </c>
      <c r="MU170" s="3">
        <v>1088.7104548100001</v>
      </c>
      <c r="MV170" s="3">
        <v>1006.60821534</v>
      </c>
      <c r="MW170" s="4">
        <v>1015.04207035</v>
      </c>
      <c r="MX170" s="3">
        <v>1122.1407821800001</v>
      </c>
      <c r="MY170" s="3">
        <v>363.71706539000002</v>
      </c>
      <c r="MZ170" s="3">
        <v>339.50662607999999</v>
      </c>
      <c r="NA170" s="3">
        <v>1046.7437463799999</v>
      </c>
      <c r="NB170" s="4">
        <v>1255.2245660399999</v>
      </c>
      <c r="NC170" s="3">
        <v>1044.7851881399999</v>
      </c>
      <c r="ND170" s="3">
        <v>1984.2537536100001</v>
      </c>
      <c r="NE170" s="3">
        <v>672.46339098999999</v>
      </c>
      <c r="NF170" s="3">
        <v>51.998105709999997</v>
      </c>
      <c r="NG170" s="4">
        <v>1164.9127861300001</v>
      </c>
      <c r="NH170" s="3">
        <v>1944.95769344</v>
      </c>
      <c r="NI170" s="3">
        <v>1690.0916032800001</v>
      </c>
      <c r="NJ170" s="3">
        <v>1964.2139497400001</v>
      </c>
      <c r="NK170" s="3">
        <v>2096.5812939900002</v>
      </c>
      <c r="NL170" s="4">
        <v>1108.3252416</v>
      </c>
      <c r="NM170" s="3">
        <v>1577.0588079500001</v>
      </c>
      <c r="NN170" s="3">
        <v>1739.39296319</v>
      </c>
      <c r="NO170" s="3">
        <v>1106.02865808</v>
      </c>
      <c r="NP170" s="3">
        <v>2009.82437185</v>
      </c>
      <c r="NQ170" s="4">
        <v>1205.92817709</v>
      </c>
      <c r="NR170" s="3">
        <v>1096.6155239499999</v>
      </c>
      <c r="NS170" s="3">
        <v>1850.0104933299999</v>
      </c>
      <c r="NT170" s="3">
        <v>1212.3233171300001</v>
      </c>
      <c r="NU170" s="3">
        <v>1958.8490411600001</v>
      </c>
      <c r="NV170" s="4">
        <v>1613.5642954499999</v>
      </c>
      <c r="NW170" s="3">
        <v>1882.9685795</v>
      </c>
      <c r="NX170" s="3">
        <v>1699.3357247700001</v>
      </c>
      <c r="NY170" s="3">
        <v>2039.8601549099999</v>
      </c>
      <c r="NZ170" s="3">
        <v>1687.70367837</v>
      </c>
      <c r="OA170" s="4">
        <v>2191.3507822800002</v>
      </c>
      <c r="OB170" s="3">
        <v>1134.4215388600001</v>
      </c>
      <c r="OC170" s="3">
        <v>1183.0008668299999</v>
      </c>
      <c r="OD170" s="3">
        <v>1111.4004017300001</v>
      </c>
      <c r="OE170" s="3">
        <v>1974.5535465400001</v>
      </c>
      <c r="OF170" s="4">
        <v>855.84769772000004</v>
      </c>
      <c r="OG170" s="3">
        <v>1393.77578453</v>
      </c>
      <c r="OH170" s="3">
        <v>1041.54722907</v>
      </c>
      <c r="OI170" s="3">
        <v>2472.05592252</v>
      </c>
      <c r="OJ170" s="3">
        <v>1702.46307998</v>
      </c>
      <c r="OK170" s="4">
        <v>1072.8450146</v>
      </c>
      <c r="OL170" s="3">
        <v>117.80181008</v>
      </c>
      <c r="OM170" s="3">
        <v>1605.64244932</v>
      </c>
      <c r="ON170" s="3">
        <v>1965.69902404</v>
      </c>
      <c r="OO170" s="3">
        <v>998.49622998999996</v>
      </c>
      <c r="OP170" s="4">
        <v>2452.8965999400002</v>
      </c>
      <c r="OQ170" s="3">
        <v>2502.38188537</v>
      </c>
      <c r="OS170" s="3">
        <v>1808.48744308</v>
      </c>
      <c r="OT170" s="3">
        <v>1284.98881041</v>
      </c>
      <c r="OU170" s="4">
        <v>1690.2071781</v>
      </c>
      <c r="OV170" s="3">
        <v>1415.1446988299999</v>
      </c>
      <c r="OW170" s="3">
        <v>1149.7967181399999</v>
      </c>
      <c r="OX170" s="3">
        <v>1129.4723268099999</v>
      </c>
      <c r="OY170" s="3">
        <v>1896.4585222000001</v>
      </c>
      <c r="OZ170" s="4">
        <v>887.63512280999998</v>
      </c>
      <c r="PA170" s="3">
        <v>647.46256903999995</v>
      </c>
      <c r="PB170" s="3">
        <v>1094.3034061799999</v>
      </c>
      <c r="PC170" s="3">
        <v>1117.4593806</v>
      </c>
      <c r="PD170" s="3">
        <v>1135.86249589</v>
      </c>
      <c r="PE170" s="4">
        <v>751.82228191000002</v>
      </c>
      <c r="PF170" s="3">
        <v>1722.0952651299999</v>
      </c>
      <c r="PG170" s="3">
        <v>1405.72162278</v>
      </c>
      <c r="PH170" s="3">
        <v>1126.45308998</v>
      </c>
      <c r="PI170" s="3">
        <v>1056.9932445300001</v>
      </c>
      <c r="PJ170" s="4">
        <v>1953.7705841500001</v>
      </c>
      <c r="PK170" s="3">
        <v>1562.35160142</v>
      </c>
      <c r="PL170" s="3">
        <v>1681.5421734500001</v>
      </c>
      <c r="PM170" s="3">
        <v>1975.31410342</v>
      </c>
      <c r="PN170" s="3">
        <v>1955.6887533399999</v>
      </c>
      <c r="PO170" s="4">
        <v>2150.6112796000002</v>
      </c>
      <c r="PP170" s="3">
        <v>1972.4321893599999</v>
      </c>
      <c r="PQ170" s="3">
        <v>1965.9183676499999</v>
      </c>
      <c r="PR170" s="3">
        <v>981.37003004999997</v>
      </c>
      <c r="PS170" s="3">
        <v>1206.40973884</v>
      </c>
      <c r="PT170" s="4">
        <v>1971.00055288</v>
      </c>
      <c r="PU170" s="3">
        <v>1977.9300711200001</v>
      </c>
      <c r="PV170" s="3">
        <v>1548.4546613699999</v>
      </c>
      <c r="PW170" s="3">
        <v>944.47307945</v>
      </c>
      <c r="PX170" s="3">
        <v>1528.63357974</v>
      </c>
      <c r="PY170" s="4">
        <v>789.89175769999997</v>
      </c>
      <c r="PZ170" s="3">
        <v>2386.9916122599998</v>
      </c>
      <c r="QA170" s="3">
        <v>1223.2072340499999</v>
      </c>
      <c r="QB170" s="3">
        <v>1710.3314882899999</v>
      </c>
      <c r="QC170" s="3">
        <v>635.68201521000003</v>
      </c>
      <c r="QD170" s="4">
        <v>633.44321909999996</v>
      </c>
      <c r="QE170" s="3">
        <v>1039.7819168999999</v>
      </c>
      <c r="QF170" s="3">
        <v>2481.8083246699998</v>
      </c>
      <c r="QG170" s="3">
        <v>2481.7878194599998</v>
      </c>
      <c r="QH170" s="3">
        <v>1668.1659414600001</v>
      </c>
      <c r="QI170" s="4">
        <v>1439.7254746599999</v>
      </c>
      <c r="QJ170" s="3">
        <v>1053.07426394</v>
      </c>
      <c r="QK170" s="3">
        <v>1269.6558842899999</v>
      </c>
      <c r="QL170" s="3">
        <v>1253.3884176900001</v>
      </c>
      <c r="QM170" s="3">
        <v>1243.4048659</v>
      </c>
      <c r="QN170" s="4">
        <v>1126.78055197</v>
      </c>
      <c r="QO170" s="3">
        <v>1952.1686922900001</v>
      </c>
      <c r="QP170" s="3">
        <v>1527.10003858</v>
      </c>
      <c r="QQ170" s="3">
        <v>1285.65056946</v>
      </c>
      <c r="QR170" s="3">
        <v>1271.29133013</v>
      </c>
      <c r="QS170" s="4">
        <v>2254.6304817099999</v>
      </c>
      <c r="QT170" s="3">
        <v>1592.0369318</v>
      </c>
      <c r="QU170" s="3">
        <v>1125.12335818</v>
      </c>
      <c r="QV170" s="3">
        <v>886.10344576</v>
      </c>
      <c r="QW170" s="3">
        <v>1107.1645224399999</v>
      </c>
      <c r="QX170" s="4">
        <v>1180.7906537399999</v>
      </c>
      <c r="QY170" s="3">
        <v>1111.53461765</v>
      </c>
      <c r="QZ170" s="3">
        <v>1696.4090720700001</v>
      </c>
      <c r="RA170" s="3">
        <v>1549.45817392</v>
      </c>
      <c r="RB170" s="3">
        <v>1084.8828156100001</v>
      </c>
      <c r="RC170" s="4">
        <v>1138.4840559199999</v>
      </c>
      <c r="RD170" s="3">
        <v>1422.61977993</v>
      </c>
      <c r="RE170" s="3">
        <v>1106.4915787299999</v>
      </c>
      <c r="RF170" s="3">
        <v>1128.0357193699999</v>
      </c>
      <c r="RG170" s="3">
        <v>993.60107713000002</v>
      </c>
      <c r="RH170" s="4">
        <v>2253.0447454700002</v>
      </c>
      <c r="RI170" s="3">
        <v>1307.40349042</v>
      </c>
      <c r="RJ170" s="3">
        <v>106.81660985000001</v>
      </c>
      <c r="RK170" s="3">
        <v>1126.56493658</v>
      </c>
      <c r="RL170" s="3">
        <v>1291.50076801</v>
      </c>
      <c r="RM170" s="4">
        <v>1972.8814398699999</v>
      </c>
      <c r="RN170" s="3">
        <v>1401.88155618</v>
      </c>
      <c r="RO170" s="3">
        <v>1094.2760659</v>
      </c>
      <c r="RP170" s="3">
        <v>1930.75006839</v>
      </c>
      <c r="RQ170" s="3">
        <v>1319.0342940800001</v>
      </c>
      <c r="RR170" s="4">
        <v>1287.3475309299999</v>
      </c>
      <c r="RS170" s="3">
        <v>2253.4138392499999</v>
      </c>
      <c r="RT170" s="3">
        <v>769.38592632999996</v>
      </c>
      <c r="RU170" s="3">
        <v>843.91180138999994</v>
      </c>
      <c r="RV170" s="3">
        <v>2441.1595420100002</v>
      </c>
      <c r="RW170" s="4">
        <v>635.53847873999996</v>
      </c>
      <c r="RX170" s="3">
        <v>2184.1459971300001</v>
      </c>
      <c r="RY170" s="3">
        <v>1110.6883117100001</v>
      </c>
      <c r="RZ170" s="3">
        <v>746.64192021999997</v>
      </c>
      <c r="SA170" s="3">
        <v>431.19846876000003</v>
      </c>
      <c r="SB170" s="4">
        <v>1309.87716439</v>
      </c>
      <c r="SC170" s="3">
        <v>659.16110202999994</v>
      </c>
      <c r="SD170" s="3">
        <v>1708.3605026499999</v>
      </c>
      <c r="SE170" s="3">
        <v>463.42023147999998</v>
      </c>
      <c r="SF170" s="3">
        <v>2393.1587095099999</v>
      </c>
      <c r="SG170" s="4">
        <v>646.66224448000003</v>
      </c>
      <c r="SH170" s="3">
        <v>1945.14969677</v>
      </c>
      <c r="SI170" s="3">
        <v>1983.4695846699999</v>
      </c>
      <c r="SJ170" s="3">
        <v>1056.1351325600001</v>
      </c>
      <c r="SK170" s="3">
        <v>1294.8797780699999</v>
      </c>
      <c r="SL170" s="4">
        <v>1295.37563133</v>
      </c>
      <c r="SM170" s="3">
        <v>445.63600071000002</v>
      </c>
      <c r="SN170" s="3">
        <v>1063.5953007799999</v>
      </c>
      <c r="SO170" s="3">
        <v>1402.0033447000001</v>
      </c>
      <c r="SP170" s="3">
        <v>111.48869087999999</v>
      </c>
      <c r="SQ170" s="4">
        <v>1167.6082891900001</v>
      </c>
      <c r="SR170" s="3">
        <v>1363.79841025</v>
      </c>
      <c r="SS170" s="3">
        <v>1116.2936904799999</v>
      </c>
      <c r="ST170" s="3">
        <v>433.33473881999998</v>
      </c>
      <c r="SU170" s="3">
        <v>1148.7559233899999</v>
      </c>
      <c r="SV170" s="4">
        <v>79.032671669999999</v>
      </c>
      <c r="SW170" s="3">
        <v>1199.3509756399999</v>
      </c>
      <c r="SX170" s="3">
        <v>1383.4747126699999</v>
      </c>
      <c r="SY170" s="3">
        <v>1123.9564253200001</v>
      </c>
      <c r="SZ170" s="3">
        <v>1208.1738082700001</v>
      </c>
      <c r="TA170" s="4">
        <v>59.079238230000001</v>
      </c>
      <c r="TB170" s="3">
        <v>2173.2490314400002</v>
      </c>
      <c r="TC170" s="3">
        <v>696.78319141999998</v>
      </c>
      <c r="TD170" s="3">
        <v>1690.7800812400001</v>
      </c>
      <c r="TE170" s="3">
        <v>2183.0032977000001</v>
      </c>
      <c r="TF170" s="4">
        <v>1125.7720684599999</v>
      </c>
      <c r="TG170" s="3">
        <v>1989.1675475699999</v>
      </c>
      <c r="TH170" s="3">
        <v>1263.6640133799999</v>
      </c>
      <c r="TI170" s="3">
        <v>923.08179583000003</v>
      </c>
      <c r="TJ170" s="3">
        <v>1889.7943289499999</v>
      </c>
      <c r="TK170" s="4">
        <v>2174.3743325099999</v>
      </c>
      <c r="TL170" s="3">
        <v>2208.6776847299998</v>
      </c>
      <c r="TM170" s="3">
        <v>1961.43891132</v>
      </c>
      <c r="TN170" s="3">
        <v>540.17123250999998</v>
      </c>
      <c r="TO170" s="3">
        <v>1041.42979014</v>
      </c>
      <c r="TP170" s="4">
        <v>1351.79105637</v>
      </c>
      <c r="TQ170" s="3">
        <v>1139.11350373</v>
      </c>
      <c r="TR170" s="3">
        <v>1266.11842488</v>
      </c>
      <c r="TS170" s="3">
        <v>2434.0361563299998</v>
      </c>
      <c r="TT170" s="3">
        <v>1100.6991675899999</v>
      </c>
      <c r="TU170" s="4">
        <v>1959.1889305499999</v>
      </c>
      <c r="TV170" s="3">
        <v>1298.6632999999999</v>
      </c>
      <c r="TW170" s="3">
        <v>1008.8252635</v>
      </c>
      <c r="TX170" s="3">
        <v>1959.71771642</v>
      </c>
      <c r="TY170" s="3">
        <v>1645.3896241100001</v>
      </c>
      <c r="TZ170" s="4">
        <v>1080.4567970999999</v>
      </c>
      <c r="UA170" s="3">
        <v>1739.5017029400001</v>
      </c>
      <c r="UB170" s="3">
        <v>1401.4192568999999</v>
      </c>
      <c r="UC170" s="3">
        <v>1171.9156260300001</v>
      </c>
      <c r="UD170" s="3">
        <v>2172.9116275299998</v>
      </c>
      <c r="UE170" s="4">
        <v>2305.40262441</v>
      </c>
      <c r="UF170" s="3">
        <v>1594.74796911</v>
      </c>
      <c r="UG170" s="3">
        <v>1102.1071920100001</v>
      </c>
      <c r="UH170" s="3">
        <v>1431.3531352800001</v>
      </c>
      <c r="UI170" s="3">
        <v>1216.0770133000001</v>
      </c>
      <c r="UJ170" s="4">
        <v>2021.54713827</v>
      </c>
      <c r="UK170" s="3">
        <v>1169.59978004</v>
      </c>
      <c r="UL170" s="3">
        <v>984.17675833999999</v>
      </c>
      <c r="UM170" s="3">
        <v>1087.1309322699999</v>
      </c>
      <c r="UN170" s="3">
        <v>1673.3562450700001</v>
      </c>
      <c r="UO170" s="4">
        <v>1673.9627021900001</v>
      </c>
      <c r="UP170" s="3">
        <v>2183.6725131899998</v>
      </c>
      <c r="UQ170" s="3">
        <v>2466.5381569199999</v>
      </c>
      <c r="UR170" s="3">
        <v>2470.24711445</v>
      </c>
      <c r="US170" s="3">
        <v>2455.0850650799998</v>
      </c>
      <c r="UT170" s="4">
        <v>1219.1173767099999</v>
      </c>
      <c r="UU170" s="3">
        <v>2028.1007276600001</v>
      </c>
      <c r="UV170" s="3">
        <v>807.08382285999994</v>
      </c>
      <c r="UW170" s="3">
        <v>787.55789198000002</v>
      </c>
      <c r="UX170" s="3">
        <v>1994.5591750599999</v>
      </c>
      <c r="UY170" s="4">
        <v>436.38380140999999</v>
      </c>
      <c r="UZ170" s="3">
        <v>1200.4713057500001</v>
      </c>
      <c r="VA170" s="3">
        <v>1040.7636815000001</v>
      </c>
      <c r="VB170" s="3">
        <v>1288.75493398</v>
      </c>
      <c r="VC170" s="3">
        <v>1281.4022627700001</v>
      </c>
      <c r="VD170" s="4">
        <v>1278.5793788599999</v>
      </c>
      <c r="VE170" s="3">
        <v>925.09627736999994</v>
      </c>
      <c r="VF170" s="3">
        <v>2453.3787830599999</v>
      </c>
      <c r="VG170" s="3">
        <v>1168.85724289</v>
      </c>
      <c r="VH170" s="3">
        <v>1652.8373649299999</v>
      </c>
      <c r="VI170" s="4">
        <v>1133.0010870399999</v>
      </c>
      <c r="VJ170" s="3">
        <v>796.32915089999995</v>
      </c>
      <c r="VK170" s="3">
        <v>1304.15248258</v>
      </c>
      <c r="VL170" s="3">
        <v>1783.7214989900001</v>
      </c>
      <c r="VM170" s="3">
        <v>1155.8327063199999</v>
      </c>
      <c r="VN170" s="4">
        <v>1443.2163313200001</v>
      </c>
      <c r="VO170" s="3">
        <v>1115.34361575</v>
      </c>
      <c r="VP170" s="3">
        <v>1115.81337147</v>
      </c>
      <c r="VQ170" s="3">
        <v>1806.4133100199999</v>
      </c>
      <c r="VR170" s="3">
        <v>790.43794192999997</v>
      </c>
      <c r="VS170" s="4">
        <v>1087.22103092</v>
      </c>
      <c r="VT170" s="3">
        <v>1951.18754906</v>
      </c>
      <c r="VU170" s="3">
        <v>2243.05746546</v>
      </c>
      <c r="VV170" s="3">
        <v>997.24230533000002</v>
      </c>
      <c r="VW170" s="3">
        <v>1952.70120638</v>
      </c>
      <c r="VX170" s="4">
        <v>1210.8382428299999</v>
      </c>
      <c r="VY170" s="3">
        <v>1174.0332549899999</v>
      </c>
      <c r="VZ170" s="3">
        <v>1436.8721436200001</v>
      </c>
      <c r="WA170" s="3">
        <v>438.43494378000003</v>
      </c>
      <c r="WB170" s="3">
        <v>1117.2853970000001</v>
      </c>
      <c r="WC170" s="4">
        <v>1181.17341766</v>
      </c>
      <c r="WD170" s="3">
        <v>1142.68265301</v>
      </c>
      <c r="WE170" s="3">
        <v>972.23837652999998</v>
      </c>
      <c r="WF170" s="3">
        <v>2181.77484921</v>
      </c>
      <c r="WG170" s="3">
        <v>1393.89819442</v>
      </c>
      <c r="WH170" s="4">
        <v>1183.0387704</v>
      </c>
      <c r="WI170" s="3">
        <v>2152.9967190299999</v>
      </c>
      <c r="WJ170" s="3">
        <v>1143.2493424500001</v>
      </c>
      <c r="WK170" s="3">
        <v>2031.5555448600001</v>
      </c>
      <c r="WL170" s="3">
        <v>1934.26640122</v>
      </c>
      <c r="WM170" s="4">
        <v>2003.38262906</v>
      </c>
      <c r="WN170" s="3">
        <v>1679.3829126999999</v>
      </c>
      <c r="WO170" s="3">
        <v>1957.3167427400001</v>
      </c>
      <c r="WP170" s="3">
        <v>1959.75375588</v>
      </c>
      <c r="WQ170" s="3">
        <v>1950.37790395</v>
      </c>
      <c r="WR170" s="4">
        <v>1342.77808452</v>
      </c>
      <c r="WS170" s="3">
        <v>1144.92579871</v>
      </c>
      <c r="WT170" s="3">
        <v>1842.5204993499999</v>
      </c>
      <c r="WU170" s="3">
        <v>2164.7511753200001</v>
      </c>
      <c r="WV170" s="3">
        <v>1643.68644894</v>
      </c>
      <c r="WW170" s="4">
        <v>1142.8926760700001</v>
      </c>
      <c r="WX170" s="3">
        <v>1874.70808672</v>
      </c>
      <c r="WY170" s="3">
        <v>941.86083997000003</v>
      </c>
      <c r="WZ170" s="3">
        <v>799.59693573000004</v>
      </c>
      <c r="XA170" s="3">
        <v>1949.60740515</v>
      </c>
      <c r="XB170" s="4">
        <v>2233.75804204</v>
      </c>
      <c r="XC170" s="3">
        <v>1988.6574028</v>
      </c>
      <c r="XD170" s="3">
        <v>887.52203347</v>
      </c>
      <c r="XE170" s="3">
        <v>842.03837083999997</v>
      </c>
      <c r="XF170" s="3">
        <v>1402.84405831</v>
      </c>
      <c r="XG170" s="4">
        <v>2459.5272392100001</v>
      </c>
      <c r="XH170" s="3">
        <v>861.45494059999999</v>
      </c>
      <c r="XI170" s="3">
        <v>2336.9265886200001</v>
      </c>
      <c r="XJ170" s="3">
        <v>1033.5539253899999</v>
      </c>
      <c r="XK170" s="3">
        <v>1963.59879344</v>
      </c>
      <c r="XL170" s="4">
        <v>1121.38271078</v>
      </c>
      <c r="XM170" s="3">
        <v>1969.8901646899999</v>
      </c>
      <c r="XN170" s="3">
        <v>1160.8260356400001</v>
      </c>
      <c r="XO170" s="3">
        <v>1371.3306573899999</v>
      </c>
      <c r="XP170" s="3">
        <v>859.53366456000003</v>
      </c>
      <c r="XQ170" s="4">
        <v>973.74271329999999</v>
      </c>
      <c r="XR170" s="3">
        <v>998.43222888000003</v>
      </c>
      <c r="XS170" s="3">
        <v>1164.5921592100001</v>
      </c>
      <c r="XT170" s="3">
        <v>2169.3642261999998</v>
      </c>
      <c r="XU170" s="3">
        <v>1168.46329431</v>
      </c>
      <c r="XV170" s="4">
        <v>800.13255666999999</v>
      </c>
      <c r="XW170" s="3">
        <v>430.20924772000001</v>
      </c>
      <c r="XX170" s="3">
        <v>781.26962758000002</v>
      </c>
      <c r="XY170" s="3">
        <v>650.60048754000002</v>
      </c>
      <c r="XZ170" s="3">
        <v>1693.11705381</v>
      </c>
      <c r="YA170" s="4">
        <v>497.68257327999999</v>
      </c>
      <c r="YB170" s="3">
        <v>1077.55872742</v>
      </c>
      <c r="YC170" s="3">
        <v>1121.1099293499999</v>
      </c>
      <c r="YD170" s="3">
        <v>453.82876415999999</v>
      </c>
      <c r="YE170" s="3">
        <v>1071.34378468</v>
      </c>
      <c r="YF170" s="4">
        <v>2243.7875752099999</v>
      </c>
      <c r="YG170" s="3">
        <v>1101.51751188</v>
      </c>
      <c r="YH170" s="3">
        <v>644.51292564999994</v>
      </c>
      <c r="YI170" s="3">
        <v>1233.00561758</v>
      </c>
      <c r="YJ170" s="3">
        <v>1159.47331315</v>
      </c>
      <c r="YK170" s="4">
        <v>1973.95268175</v>
      </c>
      <c r="YL170" s="3">
        <v>993.71230235999997</v>
      </c>
      <c r="YM170" s="3">
        <v>2307.6221580500001</v>
      </c>
      <c r="YN170" s="3">
        <v>2392.1446336700001</v>
      </c>
      <c r="YO170" s="3">
        <v>2211.1501159600002</v>
      </c>
      <c r="YP170" s="4">
        <v>1117.6147231</v>
      </c>
      <c r="YQ170" s="3">
        <v>2241.10077133</v>
      </c>
      <c r="YR170" s="3">
        <v>1130.3316815200001</v>
      </c>
      <c r="YS170" s="3">
        <v>1081.0700892899999</v>
      </c>
      <c r="YT170" s="3">
        <v>1199.7672935400001</v>
      </c>
      <c r="YU170" s="4">
        <v>850.88667964000001</v>
      </c>
      <c r="YV170" s="3">
        <v>1124.0148340999999</v>
      </c>
      <c r="YW170" s="3">
        <v>1951.59578915</v>
      </c>
      <c r="YX170" s="3">
        <v>127.75491474</v>
      </c>
      <c r="YY170" s="3">
        <v>1411.1685522</v>
      </c>
      <c r="YZ170" s="4">
        <v>1921.1312607899999</v>
      </c>
      <c r="ZA170" s="3">
        <v>1297.9679869700001</v>
      </c>
      <c r="ZB170" s="3">
        <v>1104.05145874</v>
      </c>
      <c r="ZC170" s="3">
        <v>1443.1131839</v>
      </c>
      <c r="ZD170" s="3">
        <v>1941.49231295</v>
      </c>
      <c r="ZE170" s="4">
        <v>1935.98076105</v>
      </c>
      <c r="ZF170" s="3">
        <v>2133.64477175</v>
      </c>
      <c r="ZG170" s="3">
        <v>2188.1755815800002</v>
      </c>
      <c r="ZI170" s="3">
        <v>1319.8190843899999</v>
      </c>
      <c r="ZJ170" s="4">
        <v>2450.0289773899999</v>
      </c>
      <c r="ZK170" s="3">
        <v>1842.00227677</v>
      </c>
      <c r="ZL170" s="3">
        <v>1013.16056199</v>
      </c>
      <c r="ZM170" s="3">
        <v>860.19045265</v>
      </c>
      <c r="ZN170" s="3">
        <v>1095.10745896</v>
      </c>
      <c r="ZO170" s="4">
        <v>1940.27256364</v>
      </c>
      <c r="ZP170" s="3">
        <v>1162.3633050200001</v>
      </c>
      <c r="ZQ170" s="3">
        <v>1131.7825804700001</v>
      </c>
      <c r="ZR170" s="3">
        <v>1642.51516649</v>
      </c>
      <c r="ZS170" s="3">
        <v>1953.15667059</v>
      </c>
      <c r="ZT170" s="4">
        <v>999.26548604999994</v>
      </c>
      <c r="ZU170" s="3">
        <v>1115.6443588300001</v>
      </c>
      <c r="ZV170" s="3">
        <v>2238.55066885</v>
      </c>
      <c r="ZW170" s="3">
        <v>2252.0915638900001</v>
      </c>
      <c r="ZX170" s="3">
        <v>1937.99648533</v>
      </c>
      <c r="ZY170" s="4">
        <v>1146.3431436799999</v>
      </c>
      <c r="ZZ170" s="3">
        <v>1551.5764242499999</v>
      </c>
      <c r="AAA170" s="3">
        <v>1107.73556147</v>
      </c>
      <c r="AAB170" s="3">
        <v>1937.8653762599999</v>
      </c>
      <c r="AAC170" s="3">
        <v>1078.9853929400001</v>
      </c>
      <c r="AAD170" s="4">
        <v>2442.2543959499999</v>
      </c>
      <c r="AAE170" s="3">
        <v>1173.62812175</v>
      </c>
      <c r="AAF170" s="3">
        <v>1273.4853876</v>
      </c>
      <c r="AAG170" s="3">
        <v>936.48101851000001</v>
      </c>
      <c r="AAH170" s="3">
        <v>2263.0195980799999</v>
      </c>
      <c r="AAI170" s="4">
        <v>1093.8398641599999</v>
      </c>
      <c r="AAJ170" s="3">
        <v>2434.8308885599999</v>
      </c>
      <c r="AAK170" s="3">
        <v>1396.89444056</v>
      </c>
      <c r="AAL170" s="3">
        <v>1380.8040644099999</v>
      </c>
      <c r="AAM170" s="3">
        <v>2350.50103764</v>
      </c>
      <c r="AAN170" s="4">
        <v>2248.18936029</v>
      </c>
      <c r="AAO170" s="3">
        <v>2358.6938010899999</v>
      </c>
      <c r="AAP170" s="3">
        <v>1222.32737413</v>
      </c>
      <c r="AAQ170" s="3">
        <v>1179.0719443200001</v>
      </c>
      <c r="AAR170" s="3">
        <v>1587.60097137</v>
      </c>
      <c r="AAS170" s="4">
        <v>2270.5530879600001</v>
      </c>
      <c r="AAT170" s="3">
        <v>1873.00242607</v>
      </c>
      <c r="AAU170" s="3">
        <v>1870.31810767</v>
      </c>
      <c r="AAV170" s="3">
        <v>1163.3867014099999</v>
      </c>
      <c r="AAW170" s="3">
        <v>2122.21591334</v>
      </c>
      <c r="AAX170" s="4">
        <v>456.26267044999997</v>
      </c>
      <c r="AAY170" s="3">
        <v>214.00666307</v>
      </c>
      <c r="AAZ170" s="3">
        <v>1974.64426656</v>
      </c>
      <c r="ABA170" s="3">
        <v>1962.58036801</v>
      </c>
      <c r="ABB170" s="3">
        <v>2164.0701537999998</v>
      </c>
      <c r="ABC170" s="4">
        <v>1045.4183641699999</v>
      </c>
      <c r="ABD170" s="3">
        <v>1914.30675408</v>
      </c>
      <c r="ABE170" s="3">
        <v>1079.2227562800001</v>
      </c>
      <c r="ABF170" s="3">
        <v>1072.1068270400001</v>
      </c>
      <c r="ABG170" s="3">
        <v>1129.4828901000001</v>
      </c>
      <c r="ABH170" s="4">
        <v>288.83949490999998</v>
      </c>
      <c r="ABI170" s="3">
        <v>1901.9135294299999</v>
      </c>
      <c r="ABJ170" s="3">
        <v>1146.8458320100001</v>
      </c>
      <c r="ABK170" s="3">
        <v>1368.5152299199999</v>
      </c>
      <c r="ABL170" s="3">
        <v>1078.6268624500001</v>
      </c>
      <c r="ABM170" s="4">
        <v>1268.6088758400001</v>
      </c>
      <c r="ABN170" s="3">
        <v>1142.4278913099999</v>
      </c>
      <c r="ABO170" s="3">
        <v>1195.30088598</v>
      </c>
      <c r="ABP170" s="3">
        <v>952.23274801000002</v>
      </c>
      <c r="ABQ170" s="3">
        <v>1271.0340829500001</v>
      </c>
      <c r="ABR170" s="4">
        <v>1728.8837323800001</v>
      </c>
      <c r="ABS170" s="3">
        <v>2176.4416305</v>
      </c>
      <c r="ABT170" s="3">
        <v>1068.4643561</v>
      </c>
      <c r="ABU170" s="3">
        <v>1074.09272556</v>
      </c>
      <c r="ABV170" s="3">
        <v>1447.3092955100001</v>
      </c>
      <c r="ABW170" s="4">
        <v>1771.6402020800001</v>
      </c>
      <c r="ABX170" s="3">
        <v>1155.3356103199999</v>
      </c>
      <c r="ABY170" s="3">
        <v>1966.1520027700001</v>
      </c>
      <c r="ABZ170" s="3">
        <v>541.51525581999999</v>
      </c>
      <c r="ACA170" s="3">
        <v>1081.1123424499999</v>
      </c>
      <c r="ACB170" s="4">
        <v>2267.3418477999999</v>
      </c>
      <c r="ACC170" s="3">
        <v>1650.40656549</v>
      </c>
      <c r="ACD170" s="3">
        <v>1717.2659774900001</v>
      </c>
      <c r="ACE170" s="3">
        <v>839.45782123000004</v>
      </c>
      <c r="ACF170" s="3">
        <v>1404.9952412499999</v>
      </c>
      <c r="ACG170" s="4">
        <v>1719.1195241999999</v>
      </c>
      <c r="ACH170" s="3">
        <v>953.72155052999994</v>
      </c>
      <c r="ACI170" s="3">
        <v>1062.3861147600001</v>
      </c>
      <c r="ACJ170" s="3">
        <v>1728.0175426000001</v>
      </c>
      <c r="ACK170" s="3">
        <v>1947.8520349</v>
      </c>
      <c r="ACL170" s="4">
        <v>851.77834558999996</v>
      </c>
      <c r="ACM170" s="3">
        <v>1114.1263519199999</v>
      </c>
      <c r="ACN170" s="3">
        <v>1066.3827666</v>
      </c>
      <c r="ACO170" s="3">
        <v>1378.55408364</v>
      </c>
      <c r="ACP170" s="3">
        <v>1972.14325231</v>
      </c>
      <c r="ACQ170" s="4">
        <v>604.43331791000003</v>
      </c>
      <c r="ACR170" s="3">
        <v>1125.1780387399999</v>
      </c>
      <c r="ACS170" s="3">
        <v>1103.0274409799999</v>
      </c>
      <c r="ACT170" s="3">
        <v>1102.31907918</v>
      </c>
      <c r="ACU170" s="3">
        <v>1375.47581666</v>
      </c>
      <c r="ACV170" s="4">
        <v>1083.1349018000001</v>
      </c>
      <c r="ACW170" s="3">
        <v>1367.4918335299999</v>
      </c>
      <c r="ACX170" s="3">
        <v>872.02817252</v>
      </c>
      <c r="ACY170" s="3">
        <v>1378.6367258499999</v>
      </c>
      <c r="ACZ170" s="3">
        <v>1215.4009627400001</v>
      </c>
      <c r="ADA170" s="4">
        <v>726.81400352000003</v>
      </c>
      <c r="ADB170" s="3">
        <v>583.99273039000002</v>
      </c>
      <c r="ADC170" s="3">
        <v>1291.5753324100001</v>
      </c>
      <c r="ADD170" s="3">
        <v>863.67198875999998</v>
      </c>
      <c r="ADE170" s="3">
        <v>1632.7248607700001</v>
      </c>
      <c r="ADF170" s="4">
        <v>517.88206923999996</v>
      </c>
      <c r="ADG170" s="3">
        <v>1334.1211576799999</v>
      </c>
      <c r="ADH170" s="3">
        <v>437.89745872999998</v>
      </c>
      <c r="ADI170" s="3">
        <v>1264.00576688</v>
      </c>
      <c r="ADJ170" s="3">
        <v>881.94399497999996</v>
      </c>
      <c r="ADK170" s="4">
        <v>1132.78360754</v>
      </c>
      <c r="ADL170" s="3">
        <v>1069.2037863999999</v>
      </c>
      <c r="ADM170" s="3">
        <v>1147.0440490399999</v>
      </c>
      <c r="ADN170" s="3">
        <v>1180.9335688399999</v>
      </c>
      <c r="ADO170" s="3">
        <v>1171.13829216</v>
      </c>
      <c r="ADP170" s="4">
        <v>1108.10962621</v>
      </c>
      <c r="ADQ170" s="3">
        <v>1207.4791166099999</v>
      </c>
      <c r="ADR170" s="3">
        <v>1173.65484066</v>
      </c>
      <c r="ADS170" s="3">
        <v>1298.8857504600001</v>
      </c>
      <c r="ADT170" s="3">
        <v>1149.8737680199999</v>
      </c>
      <c r="ADU170" s="4">
        <v>1166.42768619</v>
      </c>
      <c r="ADV170" s="3">
        <v>1187.6828897800001</v>
      </c>
      <c r="ADW170" s="3">
        <v>1166.87569396</v>
      </c>
      <c r="ADX170" s="3">
        <v>1172.3748184599999</v>
      </c>
      <c r="ADY170" s="3">
        <v>982.34123135999994</v>
      </c>
      <c r="ADZ170" s="4">
        <v>442.69505650000002</v>
      </c>
      <c r="AEA170" s="3">
        <v>1962.14168079</v>
      </c>
      <c r="AEB170" s="3">
        <v>2246.82234629</v>
      </c>
      <c r="AEC170" s="3">
        <v>1127.10552848</v>
      </c>
      <c r="AED170" s="3">
        <v>1193.64244945</v>
      </c>
      <c r="AEE170" s="4">
        <v>1207.3654059</v>
      </c>
      <c r="AEF170" s="3">
        <v>1110.13902063</v>
      </c>
      <c r="AEG170" s="3">
        <v>1237.39683937</v>
      </c>
      <c r="AEH170" s="3">
        <v>493.94441136</v>
      </c>
      <c r="AEI170" s="3">
        <v>1268.69773175</v>
      </c>
      <c r="AEJ170" s="4">
        <v>1137.04806985</v>
      </c>
      <c r="AEK170" s="3">
        <v>1174.6937713</v>
      </c>
      <c r="AEL170" s="3">
        <v>1180.7589638699999</v>
      </c>
      <c r="AEM170" s="3">
        <v>2291.1278914</v>
      </c>
      <c r="AEN170" s="3">
        <v>2163.1126226299998</v>
      </c>
      <c r="AEO170" s="4">
        <v>999.28039893000005</v>
      </c>
      <c r="AEP170" s="3">
        <v>1893.06770611</v>
      </c>
      <c r="AEQ170" s="3">
        <v>994.77484505999996</v>
      </c>
      <c r="AER170" s="3">
        <v>1827.13537815</v>
      </c>
      <c r="AES170" s="3">
        <v>1271.2484555999999</v>
      </c>
      <c r="AET170" s="4">
        <v>641.93051192999997</v>
      </c>
      <c r="AEU170" s="3">
        <v>1101.8151481100001</v>
      </c>
      <c r="AEV170" s="3">
        <v>1982.56362721</v>
      </c>
      <c r="AEW170" s="3">
        <v>1416.2842914099999</v>
      </c>
      <c r="AEX170" s="3">
        <v>1282.4008043599999</v>
      </c>
      <c r="AEY170" s="4">
        <v>1346.5895681</v>
      </c>
      <c r="AEZ170" s="3">
        <v>1738.9928009099999</v>
      </c>
      <c r="AFA170" s="3">
        <v>1133.43853152</v>
      </c>
      <c r="AFB170" s="3">
        <v>520.89260689000002</v>
      </c>
      <c r="AFC170" s="3">
        <v>561.78496658999995</v>
      </c>
      <c r="AFD170" s="4">
        <v>1009.26830031</v>
      </c>
      <c r="AFE170" s="3">
        <v>1955.80992049</v>
      </c>
      <c r="AFF170" s="3">
        <v>1424.82937165</v>
      </c>
      <c r="AFG170" s="3">
        <v>2171.9180569</v>
      </c>
      <c r="AFH170" s="3">
        <v>1164.41569013</v>
      </c>
      <c r="AFI170" s="4">
        <v>1128.07548705</v>
      </c>
      <c r="AFJ170" s="3">
        <v>1287.10395389</v>
      </c>
      <c r="AFK170" s="3">
        <v>446.39780033</v>
      </c>
      <c r="AFL170" s="3">
        <v>2185.7690155700002</v>
      </c>
      <c r="AFM170" s="3">
        <v>1179.12476077</v>
      </c>
      <c r="AFN170" s="4">
        <v>1860.7017855500001</v>
      </c>
      <c r="AFO170" s="3">
        <v>1993.27853149</v>
      </c>
      <c r="AFP170" s="3">
        <v>1111.74091249</v>
      </c>
      <c r="AFQ170" s="3">
        <v>1606.4353174400001</v>
      </c>
      <c r="AFR170" s="3">
        <v>1369.2416114499999</v>
      </c>
      <c r="AFS170" s="4">
        <v>948.52316911000003</v>
      </c>
      <c r="AFT170" s="3">
        <v>993.37427707999996</v>
      </c>
      <c r="AFU170" s="3">
        <v>983.86980156000004</v>
      </c>
      <c r="AFV170" s="3">
        <v>1262.8593392299999</v>
      </c>
      <c r="AFW170" s="3">
        <v>2200.2214604000001</v>
      </c>
      <c r="AFX170" s="4">
        <v>852.31210241999997</v>
      </c>
      <c r="AFY170" s="3">
        <v>860.47752559000003</v>
      </c>
      <c r="AFZ170" s="3">
        <v>800.83470477000003</v>
      </c>
      <c r="AGA170" s="3">
        <v>1989.5167575099999</v>
      </c>
      <c r="AGB170" s="3">
        <v>874.46642840000004</v>
      </c>
      <c r="AGC170" s="4">
        <v>1625.32869366</v>
      </c>
      <c r="AGD170" s="3">
        <v>1268.5647585700001</v>
      </c>
      <c r="AGE170" s="3">
        <v>920.02403405999996</v>
      </c>
      <c r="AGF170" s="3">
        <v>2256.57412707</v>
      </c>
      <c r="AGG170" s="3">
        <v>1958.29229364</v>
      </c>
      <c r="AGH170" s="4">
        <v>1977.6044732400001</v>
      </c>
      <c r="AGI170" s="3">
        <v>1384.1271511699999</v>
      </c>
      <c r="AGJ170" s="3">
        <v>727.42418885999996</v>
      </c>
      <c r="AGK170" s="3">
        <v>1130.56531664</v>
      </c>
      <c r="AGL170" s="3">
        <v>1969.7366863</v>
      </c>
      <c r="AGM170" s="4">
        <v>1987.7731932900001</v>
      </c>
      <c r="AGN170" s="3">
        <v>1859.4112000600001</v>
      </c>
      <c r="AGO170" s="3">
        <v>1305.5045837</v>
      </c>
      <c r="AGP170" s="3">
        <v>2216.69584321</v>
      </c>
      <c r="AGQ170" s="3">
        <v>1956.66678972</v>
      </c>
      <c r="AGR170" s="4">
        <v>1209.5582206300001</v>
      </c>
      <c r="AGS170" s="3">
        <v>2442.8608530699998</v>
      </c>
      <c r="AGT170" s="3">
        <v>840.20222248999994</v>
      </c>
      <c r="AGU170" s="3">
        <v>1019.97947637</v>
      </c>
      <c r="AGV170" s="3">
        <v>1794.2214092500001</v>
      </c>
      <c r="AGW170" s="4">
        <v>1284.4152859000001</v>
      </c>
      <c r="AGX170" s="3">
        <v>1991.98670326</v>
      </c>
      <c r="AGY170" s="3">
        <v>2440.7419813699998</v>
      </c>
      <c r="AGZ170" s="3">
        <v>2477.6873988299999</v>
      </c>
      <c r="AHA170" s="3">
        <v>2243.7515357500001</v>
      </c>
      <c r="AHB170" s="4">
        <v>2140.7774779800002</v>
      </c>
      <c r="AHC170" s="3">
        <v>1351.4772645200001</v>
      </c>
      <c r="AHD170" s="3">
        <v>440.64391412999998</v>
      </c>
      <c r="AHE170" s="3">
        <v>1122.5123614399999</v>
      </c>
      <c r="AHF170" s="3">
        <v>988.60339822000003</v>
      </c>
      <c r="AHG170" s="4">
        <v>990.62222935</v>
      </c>
      <c r="AHH170" s="3">
        <v>1088.8098740099999</v>
      </c>
      <c r="AHI170" s="3">
        <v>1061.5752269100001</v>
      </c>
      <c r="AHJ170" s="3">
        <v>1325.55681497</v>
      </c>
      <c r="AHK170" s="3">
        <v>1952.1724205099999</v>
      </c>
      <c r="AHL170" s="4">
        <v>2486.5667761300001</v>
      </c>
      <c r="AHM170" s="3">
        <v>2194.7826087899998</v>
      </c>
      <c r="AHN170" s="3">
        <v>1258.6464506299999</v>
      </c>
      <c r="AHO170" s="3">
        <v>92.909727880000005</v>
      </c>
      <c r="AHP170" s="3">
        <v>1147.4087932299999</v>
      </c>
      <c r="AHQ170" s="4">
        <v>1596.39087139</v>
      </c>
      <c r="AHR170" s="3">
        <v>1072.17828459</v>
      </c>
      <c r="AHS170" s="3">
        <v>2283.9392618699999</v>
      </c>
      <c r="AHT170" s="3">
        <v>1302.9569667000001</v>
      </c>
      <c r="AHU170" s="3">
        <v>1995.4365495</v>
      </c>
      <c r="AHV170" s="4">
        <v>609.20108991999996</v>
      </c>
      <c r="AHW170" s="3">
        <v>1139.1911749799999</v>
      </c>
      <c r="AHX170" s="3">
        <v>2234.0072114099999</v>
      </c>
      <c r="AHY170" s="3">
        <v>1753.5887822100001</v>
      </c>
      <c r="AHZ170" s="3">
        <v>1148.77891408</v>
      </c>
      <c r="AIA170" s="4">
        <v>1942.9214639500001</v>
      </c>
      <c r="AIB170" s="3">
        <v>1383.5026743200001</v>
      </c>
      <c r="AIC170" s="3">
        <v>1911.36394576</v>
      </c>
      <c r="AID170" s="3">
        <v>994.98797496999998</v>
      </c>
      <c r="AIE170" s="3">
        <v>1192.2748140799999</v>
      </c>
      <c r="AIF170" s="4">
        <v>777.96828876999996</v>
      </c>
      <c r="AIG170" s="3">
        <v>1169.2089383099999</v>
      </c>
      <c r="AIH170" s="3">
        <v>1744.4074190900001</v>
      </c>
      <c r="AII170" s="3">
        <v>1123.04114731</v>
      </c>
      <c r="AIJ170" s="3">
        <v>1041.2955742199999</v>
      </c>
      <c r="AIK170" s="4">
        <v>1165.21415058</v>
      </c>
      <c r="AIL170" s="3">
        <v>1935.65578454</v>
      </c>
      <c r="AIM170" s="3">
        <v>1189.5233877200001</v>
      </c>
      <c r="AIN170" s="3">
        <v>1966.4322406399999</v>
      </c>
      <c r="AIO170" s="3">
        <v>1078.6691156100001</v>
      </c>
      <c r="AIP170" s="4">
        <v>1863.16924582</v>
      </c>
      <c r="AIQ170" s="3">
        <v>1117.2804260400001</v>
      </c>
      <c r="AIR170" s="3">
        <v>2033.2786038700001</v>
      </c>
      <c r="AIS170" s="3">
        <v>1119.5036878999999</v>
      </c>
      <c r="AIT170" s="3">
        <v>1142.5751560000001</v>
      </c>
      <c r="AIU170" s="4">
        <v>1592.3457526899999</v>
      </c>
      <c r="AIV170" s="3">
        <v>1165.9324543</v>
      </c>
      <c r="AIW170" s="3">
        <v>1413.0519246700001</v>
      </c>
      <c r="AIX170" s="3">
        <v>1030.43464799</v>
      </c>
      <c r="AIY170" s="3">
        <v>1990.69301092</v>
      </c>
      <c r="AIZ170" s="4">
        <v>1891.88834585</v>
      </c>
      <c r="AJA170" s="3">
        <v>1207.22062669</v>
      </c>
      <c r="AJB170" s="3">
        <v>1148.63227076</v>
      </c>
      <c r="AJC170" s="3">
        <v>1069.9618578</v>
      </c>
      <c r="AJD170" s="3">
        <v>1951.47959296</v>
      </c>
      <c r="AJE170" s="4">
        <v>1771.11762991</v>
      </c>
      <c r="AJF170" s="3">
        <v>1161.30449054</v>
      </c>
      <c r="AJG170" s="3">
        <v>2165.2749902300002</v>
      </c>
      <c r="AJH170" s="3">
        <v>1979.4598840599999</v>
      </c>
      <c r="AJI170" s="3">
        <v>1378.64666777</v>
      </c>
      <c r="AJJ170" s="4">
        <v>2128.5638292600001</v>
      </c>
      <c r="AJK170" s="3">
        <v>1947.04984623</v>
      </c>
      <c r="AJL170" s="3">
        <v>1745.00269155</v>
      </c>
      <c r="AJM170" s="3">
        <v>2013.4829984099999</v>
      </c>
      <c r="AJN170" s="3">
        <v>1388.4742556900001</v>
      </c>
      <c r="AJO170" s="4">
        <v>756.58694706999995</v>
      </c>
      <c r="AJP170" s="3">
        <v>1252.43523611</v>
      </c>
      <c r="AJQ170" s="3">
        <v>1026.2428859700001</v>
      </c>
      <c r="AJR170" s="3">
        <v>1027.8727394800001</v>
      </c>
      <c r="AJS170" s="3">
        <v>1039.3742981800001</v>
      </c>
      <c r="AJT170" s="4">
        <v>1935.30843871</v>
      </c>
      <c r="AJU170" s="3">
        <v>2409.4796139300001</v>
      </c>
      <c r="AJV170" s="3">
        <v>1903.0792195500001</v>
      </c>
      <c r="AJW170" s="3">
        <v>1033.59245033</v>
      </c>
      <c r="AJX170" s="3">
        <v>1377.9873941999999</v>
      </c>
      <c r="AJY170" s="4">
        <v>1270.48479187</v>
      </c>
      <c r="AJZ170" s="3">
        <v>1106.0305221900001</v>
      </c>
      <c r="AKA170" s="3">
        <v>624.64648400999999</v>
      </c>
      <c r="AKB170" s="3">
        <v>1740.59655688</v>
      </c>
      <c r="AKC170" s="3">
        <v>2039.9980990500001</v>
      </c>
      <c r="AKD170" s="4">
        <v>2001.7658243200001</v>
      </c>
      <c r="AKE170" s="3">
        <v>443.57243094</v>
      </c>
      <c r="AKF170" s="3">
        <v>1087.1290681600001</v>
      </c>
      <c r="AKG170" s="3">
        <v>1687.20533963</v>
      </c>
      <c r="AKH170" s="3">
        <v>1966.4999699699999</v>
      </c>
      <c r="AKI170" s="4">
        <v>1933.5530684600001</v>
      </c>
      <c r="AKJ170" s="3">
        <v>2401.1594696299999</v>
      </c>
      <c r="AKK170" s="3">
        <v>1086.6431568200001</v>
      </c>
      <c r="AKL170" s="3">
        <v>442.4402948</v>
      </c>
      <c r="AKM170" s="3">
        <v>1358.94799603</v>
      </c>
      <c r="AKN170" s="4">
        <v>96.322291919999998</v>
      </c>
      <c r="AKO170" s="3">
        <v>1132.15167425</v>
      </c>
      <c r="AKP170" s="3">
        <v>2455.3112437599998</v>
      </c>
      <c r="AKQ170" s="3">
        <v>2166.4953609099998</v>
      </c>
      <c r="AKR170" s="3">
        <v>977.26836667999999</v>
      </c>
      <c r="AKS170" s="4">
        <v>1735.0986751200001</v>
      </c>
      <c r="AKT170" s="3">
        <v>1943.40364707</v>
      </c>
      <c r="AKU170" s="3">
        <v>1110.6603500599999</v>
      </c>
      <c r="AKV170" s="3">
        <v>603.33722122999995</v>
      </c>
      <c r="AKW170" s="3">
        <v>758.44235789000004</v>
      </c>
      <c r="AKX170" s="4">
        <v>1997.0048873799999</v>
      </c>
      <c r="AKY170" s="3">
        <v>1955.3786897099999</v>
      </c>
      <c r="AKZ170" s="3">
        <v>1930.9818393999999</v>
      </c>
      <c r="ALA170" s="3">
        <v>1657.5100673300001</v>
      </c>
      <c r="ALB170" s="3">
        <v>1299.31138891</v>
      </c>
      <c r="ALC170" s="4">
        <v>1101.15587454</v>
      </c>
      <c r="ALD170" s="3">
        <v>2132.81027184</v>
      </c>
      <c r="ALE170" s="3">
        <v>1091.49357104</v>
      </c>
      <c r="ALF170" s="3">
        <v>1250.4288323799999</v>
      </c>
      <c r="ALG170" s="3">
        <v>1515.0914419600001</v>
      </c>
      <c r="ALH170" s="4">
        <v>1948.8362849800001</v>
      </c>
      <c r="ALI170" s="3">
        <v>1110.35463602</v>
      </c>
      <c r="ALJ170" s="3">
        <v>1471.4812098800001</v>
      </c>
      <c r="ALK170" s="3">
        <v>1074.1312505000001</v>
      </c>
      <c r="ALL170" s="3">
        <v>1087.66158225</v>
      </c>
      <c r="ALM170" s="4">
        <v>1234.9051456699999</v>
      </c>
    </row>
    <row r="171" spans="1:1001" x14ac:dyDescent="0.45">
      <c r="A171" s="2" t="s">
        <v>170</v>
      </c>
      <c r="B171" s="4">
        <v>1148.3657030300001</v>
      </c>
      <c r="C171" s="4">
        <v>2066.41440186</v>
      </c>
      <c r="D171" s="4">
        <v>390.88646863999998</v>
      </c>
      <c r="E171" s="4">
        <v>1224.2946315500001</v>
      </c>
      <c r="F171" s="4">
        <v>2825.0002962200001</v>
      </c>
      <c r="G171" s="4">
        <v>865.81012293000003</v>
      </c>
      <c r="H171" s="4">
        <v>936.56179660999999</v>
      </c>
      <c r="I171" s="4">
        <v>2553.5889870699998</v>
      </c>
      <c r="J171" s="4">
        <v>1647.6607314600001</v>
      </c>
      <c r="K171" s="4">
        <v>766.71030711000003</v>
      </c>
      <c r="L171" s="4">
        <v>979.79672120999999</v>
      </c>
      <c r="M171" s="4">
        <v>2083.6095738700001</v>
      </c>
      <c r="N171" s="4">
        <v>2445.3450903299999</v>
      </c>
      <c r="O171" s="4">
        <v>1207.8140350399999</v>
      </c>
      <c r="P171" s="4">
        <v>2460.9644680199999</v>
      </c>
      <c r="Q171" s="4">
        <v>1443.3735379300001</v>
      </c>
      <c r="R171" s="4">
        <v>971.20131000000003</v>
      </c>
      <c r="S171" s="4">
        <v>862.72874909999996</v>
      </c>
      <c r="T171" s="4">
        <v>2497.2288639600001</v>
      </c>
      <c r="U171" s="4">
        <v>770.23036816000001</v>
      </c>
      <c r="V171" s="4">
        <v>1445.04688734</v>
      </c>
      <c r="W171" s="4">
        <v>384.83805305999999</v>
      </c>
      <c r="X171" s="4">
        <v>592.27434974999994</v>
      </c>
      <c r="Y171" s="4">
        <v>2438.4398055199999</v>
      </c>
      <c r="Z171" s="4">
        <v>3741.7571668199998</v>
      </c>
      <c r="AA171" s="4">
        <v>222.18886323000001</v>
      </c>
      <c r="AB171" s="4">
        <v>355.36212437</v>
      </c>
      <c r="AC171" s="4">
        <v>250.70663938000001</v>
      </c>
      <c r="AD171" s="4">
        <v>2125.87019031</v>
      </c>
      <c r="AE171" s="4">
        <v>2809.7748671099998</v>
      </c>
      <c r="AF171" s="4">
        <v>855.25553210999999</v>
      </c>
      <c r="AG171" s="4">
        <v>1211.8728238799999</v>
      </c>
      <c r="AH171" s="4">
        <v>2422.5780935299999</v>
      </c>
      <c r="AI171" s="4">
        <v>501.54935878999999</v>
      </c>
      <c r="AJ171" s="4">
        <v>222.98980915999999</v>
      </c>
      <c r="AK171" s="4">
        <v>2443.8457245200002</v>
      </c>
      <c r="AL171" s="4">
        <v>2137.2592810400001</v>
      </c>
      <c r="AM171" s="4">
        <v>988.47601737000002</v>
      </c>
      <c r="AN171" s="4">
        <v>759.83298394999997</v>
      </c>
      <c r="AO171" s="4">
        <v>37.011282680000001</v>
      </c>
      <c r="AP171" s="4">
        <v>1019.46498201</v>
      </c>
      <c r="AQ171" s="4">
        <v>694.80847756000003</v>
      </c>
      <c r="AR171" s="4">
        <v>747.23657131000004</v>
      </c>
      <c r="AS171" s="4">
        <v>913.89484038000001</v>
      </c>
      <c r="AT171" s="4">
        <v>1199.0707377700001</v>
      </c>
      <c r="AU171" s="4">
        <v>822.70071507</v>
      </c>
      <c r="AV171" s="4">
        <v>775.41383670000005</v>
      </c>
      <c r="AW171" s="4">
        <v>2168.79815813</v>
      </c>
      <c r="AX171" s="4">
        <v>824.09134113000005</v>
      </c>
      <c r="AY171" s="4">
        <v>1020.74686832</v>
      </c>
      <c r="AZ171" s="4">
        <v>52.6486801</v>
      </c>
      <c r="BA171" s="4">
        <v>1155.69600492</v>
      </c>
      <c r="BB171" s="4">
        <v>2093.0606115700002</v>
      </c>
      <c r="BC171" s="4">
        <v>2435.1384667100001</v>
      </c>
      <c r="BD171" s="4">
        <v>2568.5478484499999</v>
      </c>
      <c r="BE171" s="4">
        <v>2434.3654824300002</v>
      </c>
      <c r="BF171" s="4">
        <v>762.64468320000003</v>
      </c>
      <c r="BG171" s="4">
        <v>1165.64910958</v>
      </c>
      <c r="BH171" s="4">
        <v>545.38328406999995</v>
      </c>
      <c r="BI171" s="4">
        <v>1117.65076256</v>
      </c>
      <c r="BJ171" s="4">
        <v>176.01796537999999</v>
      </c>
      <c r="BK171" s="4">
        <v>927.24621757</v>
      </c>
      <c r="BL171" s="4">
        <v>918.25623641000004</v>
      </c>
      <c r="BM171" s="4">
        <v>1223.35574148</v>
      </c>
      <c r="BN171" s="4">
        <v>1125.6129977400001</v>
      </c>
      <c r="BO171" s="4">
        <v>336.30532784000002</v>
      </c>
      <c r="BP171" s="4">
        <v>2494.32955154</v>
      </c>
      <c r="BQ171" s="4">
        <v>984.53715293999994</v>
      </c>
      <c r="BR171" s="4">
        <v>791.26436403000002</v>
      </c>
      <c r="BS171" s="4">
        <v>2163.6327093199998</v>
      </c>
      <c r="BT171" s="4">
        <v>484.25352484000001</v>
      </c>
      <c r="BU171" s="4">
        <v>2449.1124566399999</v>
      </c>
      <c r="BV171" s="4">
        <v>2251.9057742599998</v>
      </c>
      <c r="BW171" s="4">
        <v>2416.2152647299999</v>
      </c>
      <c r="BX171" s="4">
        <v>945.64809012000001</v>
      </c>
      <c r="BY171" s="4">
        <v>2832.4909115700002</v>
      </c>
      <c r="BZ171" s="4">
        <v>7.7851447299999998</v>
      </c>
      <c r="CA171" s="4">
        <v>750.88649868999994</v>
      </c>
      <c r="CB171" s="4">
        <v>853.21805987999994</v>
      </c>
      <c r="CC171" s="4">
        <v>1350.66078434</v>
      </c>
      <c r="CD171" s="4">
        <v>1272.8683671900001</v>
      </c>
      <c r="CE171" s="4">
        <v>729.27338597999994</v>
      </c>
      <c r="CF171" s="4">
        <v>697.69722668999998</v>
      </c>
      <c r="CG171" s="4">
        <v>938.68439652999996</v>
      </c>
      <c r="CH171" s="4">
        <v>507.90410978</v>
      </c>
      <c r="CI171" s="4">
        <v>902.48524443999997</v>
      </c>
      <c r="CJ171" s="4">
        <v>514.45645643</v>
      </c>
      <c r="CK171" s="4">
        <v>222.76238774000001</v>
      </c>
      <c r="CL171" s="4">
        <v>163.63095443</v>
      </c>
      <c r="CM171" s="4">
        <v>511.50867714999998</v>
      </c>
      <c r="CN171" s="4">
        <v>1408.9763588400001</v>
      </c>
      <c r="CO171" s="4">
        <v>2058.9517481600001</v>
      </c>
      <c r="CP171" s="4">
        <v>28.046777689999999</v>
      </c>
      <c r="CQ171" s="4">
        <v>1373.9006437099999</v>
      </c>
      <c r="CR171" s="4">
        <v>926.12091650000002</v>
      </c>
      <c r="CS171" s="4">
        <v>864.68606460000001</v>
      </c>
      <c r="CT171" s="4">
        <v>1129.57671697</v>
      </c>
      <c r="CU171" s="4">
        <v>1034.2156844399999</v>
      </c>
      <c r="CV171" s="4">
        <v>776.72368466</v>
      </c>
      <c r="CW171" s="4">
        <v>454.89379234</v>
      </c>
      <c r="CX171" s="4">
        <v>1392.3205359900001</v>
      </c>
      <c r="CY171" s="4">
        <v>1267.5015945</v>
      </c>
      <c r="CZ171" s="4">
        <v>1232.9683353800001</v>
      </c>
      <c r="DA171" s="4">
        <v>957.42802257999995</v>
      </c>
      <c r="DB171" s="4">
        <v>2800.7556815600001</v>
      </c>
      <c r="DC171" s="4">
        <v>924.16235826000002</v>
      </c>
      <c r="DD171" s="4">
        <v>943.13154162000001</v>
      </c>
      <c r="DE171" s="4">
        <v>983.91516157000001</v>
      </c>
      <c r="DF171" s="4">
        <v>1115.3821406899999</v>
      </c>
      <c r="DG171" s="4">
        <v>893.48283588000004</v>
      </c>
      <c r="DH171" s="4">
        <v>773.25271183999996</v>
      </c>
      <c r="DI171" s="4">
        <v>1125.2544672500001</v>
      </c>
      <c r="DJ171" s="4">
        <v>924.56127779999997</v>
      </c>
      <c r="DK171" s="4">
        <v>515.33010264999996</v>
      </c>
      <c r="DL171" s="4">
        <v>1023.22364914</v>
      </c>
      <c r="DM171" s="4">
        <v>1547.7866886199999</v>
      </c>
      <c r="DN171" s="4">
        <v>938.89441958999998</v>
      </c>
      <c r="DO171" s="4">
        <v>1137.7135571199999</v>
      </c>
      <c r="DP171" s="4">
        <v>2113.8361175199998</v>
      </c>
      <c r="DQ171" s="4">
        <v>2440.4747922699999</v>
      </c>
      <c r="DR171" s="4">
        <v>582.96125618999997</v>
      </c>
      <c r="DS171" s="4">
        <v>2477.82037201</v>
      </c>
      <c r="DT171" s="4">
        <v>2175.5654988000001</v>
      </c>
      <c r="DU171" s="4">
        <v>796.62492301999998</v>
      </c>
      <c r="DV171" s="4">
        <v>511.36327656999998</v>
      </c>
      <c r="DW171" s="4">
        <v>927.19899344999999</v>
      </c>
      <c r="DX171" s="4">
        <v>2083.2112757</v>
      </c>
      <c r="DY171" s="4">
        <v>2513.90705613</v>
      </c>
      <c r="DZ171" s="4">
        <v>1130.6933188600001</v>
      </c>
      <c r="EA171" s="4">
        <v>917.18623726999999</v>
      </c>
      <c r="EB171" s="4">
        <v>937.64919410999994</v>
      </c>
      <c r="EC171" s="4">
        <v>266.12842140999999</v>
      </c>
      <c r="ED171" s="4">
        <v>454.90373426000002</v>
      </c>
      <c r="EE171" s="4">
        <v>1354.3051193900001</v>
      </c>
      <c r="EF171" s="4">
        <v>2412.1341065699999</v>
      </c>
      <c r="EG171" s="4">
        <v>180.83358287999999</v>
      </c>
      <c r="EH171" s="4">
        <v>2131.2083799799998</v>
      </c>
      <c r="EI171" s="4">
        <v>1434.1548926099999</v>
      </c>
      <c r="EJ171" s="4">
        <v>969.34030685000005</v>
      </c>
      <c r="EK171" s="4">
        <v>2463.7339141100001</v>
      </c>
      <c r="EL171" s="4">
        <v>2005.7388641</v>
      </c>
      <c r="EM171" s="4">
        <v>845.47578968000005</v>
      </c>
      <c r="EN171" s="4">
        <v>2032.8163045900001</v>
      </c>
      <c r="EO171" s="4">
        <v>1972.8659056199999</v>
      </c>
      <c r="EP171" s="4">
        <v>1110.01039704</v>
      </c>
      <c r="EQ171" s="4">
        <v>1100.2225768000001</v>
      </c>
      <c r="ER171" s="4">
        <v>2813.4129884600002</v>
      </c>
      <c r="ES171" s="4">
        <v>1969.48378871</v>
      </c>
      <c r="ET171" s="4">
        <v>2339.9998846399999</v>
      </c>
      <c r="EU171" s="4">
        <v>981.07052970999996</v>
      </c>
      <c r="EV171" s="4">
        <v>1143.6706313100001</v>
      </c>
      <c r="EW171" s="4">
        <v>278.70184336</v>
      </c>
      <c r="EX171" s="4">
        <v>1034.1777808700001</v>
      </c>
      <c r="EY171" s="4">
        <v>743.61025599000004</v>
      </c>
      <c r="EZ171" s="4">
        <v>2761.5783030600001</v>
      </c>
      <c r="FA171" s="4">
        <v>2451.8738249200001</v>
      </c>
      <c r="FB171" s="4">
        <v>133.85055444</v>
      </c>
      <c r="FC171" s="4">
        <v>2060.9376466799999</v>
      </c>
      <c r="FD171" s="4">
        <v>825.21353535000003</v>
      </c>
      <c r="FE171" s="4">
        <v>973.7364996</v>
      </c>
      <c r="FF171" s="4">
        <v>550.24861117</v>
      </c>
      <c r="FG171" s="4">
        <v>786.30583143000001</v>
      </c>
      <c r="FH171" s="4">
        <v>791.93668636999996</v>
      </c>
      <c r="FI171" s="4">
        <v>656.83096452999996</v>
      </c>
      <c r="FJ171" s="4">
        <v>590.56806772999994</v>
      </c>
      <c r="FK171" s="4">
        <v>919.31691499999999</v>
      </c>
      <c r="FL171" s="4">
        <v>963.85485248999998</v>
      </c>
      <c r="FM171" s="4">
        <v>335.23595007</v>
      </c>
      <c r="FN171" s="4">
        <v>977.79653117999999</v>
      </c>
      <c r="FO171" s="5" t="s">
        <v>1001</v>
      </c>
      <c r="FP171" s="4">
        <v>2167.7076537799999</v>
      </c>
      <c r="FQ171" s="4">
        <v>947.79927306000002</v>
      </c>
      <c r="FR171" s="4">
        <v>2416.4588417700002</v>
      </c>
      <c r="FS171" s="4">
        <v>2422.5718798299999</v>
      </c>
      <c r="FT171" s="4">
        <v>2374.5455711599998</v>
      </c>
      <c r="FU171" s="4">
        <v>6.1341646399999998</v>
      </c>
      <c r="FV171" s="4">
        <v>290.05489462999998</v>
      </c>
      <c r="FW171" s="4">
        <v>2123.50898431</v>
      </c>
      <c r="FX171" s="4">
        <v>954.01732264999998</v>
      </c>
      <c r="FY171" s="4">
        <v>2158.6387586300002</v>
      </c>
      <c r="FZ171" s="4">
        <v>505.71937286000002</v>
      </c>
      <c r="GA171" s="4">
        <v>1245.21740219</v>
      </c>
      <c r="GB171" s="4">
        <v>369.52438941000003</v>
      </c>
      <c r="GC171" s="4">
        <v>898.40595039000004</v>
      </c>
      <c r="GD171" s="4">
        <v>388.93101725000002</v>
      </c>
      <c r="GE171" s="4">
        <v>2682.7687032200001</v>
      </c>
      <c r="GF171" s="4">
        <v>1411.69360985</v>
      </c>
      <c r="GG171" s="4">
        <v>1858.22065514</v>
      </c>
      <c r="GH171" s="4">
        <v>1143.07598022</v>
      </c>
      <c r="GI171" s="4">
        <v>560.71496745000002</v>
      </c>
      <c r="GJ171" s="4">
        <v>1106.1989134600001</v>
      </c>
      <c r="GK171" s="4">
        <v>2395.62430567</v>
      </c>
      <c r="GL171" s="4">
        <v>860.33833871000002</v>
      </c>
      <c r="GM171" s="4">
        <v>420.85327962999997</v>
      </c>
      <c r="GN171" s="4">
        <v>754.28663532999997</v>
      </c>
      <c r="GO171" s="4">
        <v>356.51849393999998</v>
      </c>
      <c r="GP171" s="4">
        <v>849.83594297000002</v>
      </c>
      <c r="GQ171" s="4">
        <v>227.80294118</v>
      </c>
      <c r="GR171" s="4">
        <v>1012.7026123000001</v>
      </c>
      <c r="GS171" s="4">
        <v>2456.7360451700001</v>
      </c>
      <c r="GT171" s="4">
        <v>2827.62744858</v>
      </c>
      <c r="GU171" s="4">
        <v>803.06231621999996</v>
      </c>
      <c r="GV171" s="4">
        <v>944.72411293000005</v>
      </c>
      <c r="GW171" s="4">
        <v>1155.4866032299999</v>
      </c>
      <c r="GX171" s="4">
        <v>664.88702658</v>
      </c>
      <c r="GY171" s="4">
        <v>522.11608441999999</v>
      </c>
      <c r="GZ171" s="4">
        <v>1451.1829160899999</v>
      </c>
      <c r="HA171" s="4">
        <v>1414.94399632</v>
      </c>
      <c r="HB171" s="4">
        <v>2417.4586260999999</v>
      </c>
      <c r="HC171" s="4">
        <v>924.96516829999996</v>
      </c>
      <c r="HD171" s="4">
        <v>1402.1891343299999</v>
      </c>
      <c r="HE171" s="4">
        <v>2564.5313127700001</v>
      </c>
      <c r="HF171" s="4">
        <v>2470.1209763400002</v>
      </c>
      <c r="HG171" s="4">
        <v>479.35650786999997</v>
      </c>
      <c r="HH171" s="4">
        <v>1439.0773857500001</v>
      </c>
      <c r="HI171" s="4">
        <v>2431.0728428000002</v>
      </c>
      <c r="HJ171" s="4">
        <v>1085.35878503</v>
      </c>
      <c r="HK171" s="4">
        <v>2804.98348304</v>
      </c>
      <c r="HL171" s="4">
        <v>388.20960667999998</v>
      </c>
      <c r="HM171" s="4">
        <v>2456.1786762800002</v>
      </c>
      <c r="HN171" s="4">
        <v>1205.3950416299999</v>
      </c>
      <c r="HO171" s="4">
        <v>935.92240688000004</v>
      </c>
      <c r="HP171" s="4">
        <v>890.78546871000003</v>
      </c>
      <c r="HQ171" s="4">
        <v>957.80395142999998</v>
      </c>
      <c r="HR171" s="4">
        <v>2845.6844607799999</v>
      </c>
      <c r="HS171" s="4">
        <v>910.39466316999994</v>
      </c>
      <c r="HT171" s="4">
        <v>183.42158893000001</v>
      </c>
      <c r="HU171" s="4">
        <v>1425.3047197000001</v>
      </c>
      <c r="HV171" s="4">
        <v>2152.8593962599998</v>
      </c>
      <c r="HW171" s="4">
        <v>328.55560120000001</v>
      </c>
      <c r="HX171" s="4">
        <v>1189.9247927399999</v>
      </c>
      <c r="HY171" s="4">
        <v>976.41895389000001</v>
      </c>
      <c r="HZ171" s="4">
        <v>285.97808606000001</v>
      </c>
      <c r="IA171" s="4">
        <v>280.49138895999999</v>
      </c>
      <c r="IB171" s="4">
        <v>179.85616787000001</v>
      </c>
      <c r="IC171" s="4">
        <v>620.98102238000001</v>
      </c>
      <c r="ID171" s="4">
        <v>2097.5431747500002</v>
      </c>
      <c r="IE171" s="4">
        <v>1409.5772236299999</v>
      </c>
      <c r="IF171" s="4">
        <v>2598.86946171</v>
      </c>
      <c r="IG171" s="4">
        <v>1397.57670482</v>
      </c>
      <c r="IH171" s="4">
        <v>1214.8982744100001</v>
      </c>
      <c r="II171" s="4">
        <v>991.77735617999997</v>
      </c>
      <c r="IJ171" s="4">
        <v>1019.41030145</v>
      </c>
      <c r="IK171" s="4">
        <v>363.92460297000002</v>
      </c>
      <c r="IL171" s="4">
        <v>21.554082560000001</v>
      </c>
      <c r="IM171" s="4">
        <v>291.38338369000002</v>
      </c>
      <c r="IN171" s="4">
        <v>2422.5749866800002</v>
      </c>
      <c r="IO171" s="4">
        <v>1451.1307210099999</v>
      </c>
      <c r="IP171" s="4">
        <v>892.69990968000002</v>
      </c>
      <c r="IQ171" s="4">
        <v>32.318075069999999</v>
      </c>
      <c r="IR171" s="4">
        <v>2447.1936660800002</v>
      </c>
      <c r="IS171" s="4">
        <v>1523.35876981</v>
      </c>
      <c r="IT171" s="4">
        <v>2804.8672868499998</v>
      </c>
      <c r="IU171" s="4">
        <v>256.49407955999999</v>
      </c>
      <c r="IV171" s="4">
        <v>519.97857162000003</v>
      </c>
      <c r="IW171" s="4">
        <v>769.90601302000005</v>
      </c>
      <c r="IX171" s="4">
        <v>773.68953494999994</v>
      </c>
      <c r="IY171" s="4">
        <v>828.46267908000004</v>
      </c>
      <c r="IZ171" s="4">
        <v>505.35400729999998</v>
      </c>
      <c r="JA171" s="4">
        <v>899.73381807999999</v>
      </c>
      <c r="JB171" s="4">
        <v>660.55732042</v>
      </c>
      <c r="JC171" s="4">
        <v>938.87391437999997</v>
      </c>
      <c r="JD171" s="4">
        <v>938.25068026999998</v>
      </c>
      <c r="JE171" s="4">
        <v>911.85363992999999</v>
      </c>
      <c r="JF171" s="4">
        <v>1005.2480364100001</v>
      </c>
      <c r="JG171" s="5" t="s">
        <v>1001</v>
      </c>
      <c r="JH171" s="4">
        <v>509.02692537000001</v>
      </c>
      <c r="JI171" s="4">
        <v>252.37066823999999</v>
      </c>
      <c r="JJ171" s="4">
        <v>2445.84653592</v>
      </c>
      <c r="JK171" s="4">
        <v>927.66067136000004</v>
      </c>
      <c r="JL171" s="4">
        <v>911.03840248999995</v>
      </c>
      <c r="JM171" s="4">
        <v>990.75520253000002</v>
      </c>
      <c r="JN171" s="4">
        <v>1084.52863471</v>
      </c>
      <c r="JO171" s="4">
        <v>2412.4976080199999</v>
      </c>
      <c r="JP171" s="4">
        <v>405.19227015000001</v>
      </c>
      <c r="JQ171" s="4">
        <v>522.17449320000003</v>
      </c>
      <c r="JR171" s="4">
        <v>515.48793063000005</v>
      </c>
      <c r="JS171" s="4">
        <v>1560.0109006299999</v>
      </c>
      <c r="JT171" s="4">
        <v>892.97579796000002</v>
      </c>
      <c r="JU171" s="4">
        <v>987.61541992000002</v>
      </c>
      <c r="JV171" s="4">
        <v>2357.6884244299999</v>
      </c>
      <c r="JW171" s="4">
        <v>2439.8540436399999</v>
      </c>
      <c r="JX171" s="4">
        <v>1645.53378195</v>
      </c>
      <c r="JY171" s="4">
        <v>42.496737039999999</v>
      </c>
      <c r="JZ171" s="4">
        <v>928.16708790999996</v>
      </c>
      <c r="KA171" s="4">
        <v>2150.1676214200002</v>
      </c>
      <c r="KB171" s="4">
        <v>109.75941817</v>
      </c>
      <c r="KC171" s="4">
        <v>754.35187917999997</v>
      </c>
      <c r="KD171" s="4">
        <v>920.87779644</v>
      </c>
      <c r="KE171" s="4">
        <v>19.655797209999999</v>
      </c>
      <c r="KF171" s="4">
        <v>344.78951382000002</v>
      </c>
      <c r="KG171" s="4">
        <v>1662.0839719000001</v>
      </c>
      <c r="KH171" s="4">
        <v>2403.44238301</v>
      </c>
      <c r="KI171" s="4">
        <v>838.62704954000003</v>
      </c>
      <c r="KJ171" s="4">
        <v>2368.8152970199999</v>
      </c>
      <c r="KK171" s="4">
        <v>471.15442387000002</v>
      </c>
      <c r="KL171" s="4">
        <v>2404.4657794</v>
      </c>
      <c r="KM171" s="4">
        <v>380.01932871000002</v>
      </c>
      <c r="KN171" s="4">
        <v>2525.60931734</v>
      </c>
      <c r="KO171" s="4">
        <v>980.15090210999995</v>
      </c>
      <c r="KP171" s="4">
        <v>14.82526683</v>
      </c>
      <c r="KQ171" s="4">
        <v>365.67500225999999</v>
      </c>
      <c r="KR171" s="4">
        <v>2190.53368073</v>
      </c>
      <c r="KS171" s="4">
        <v>1132.8991823599999</v>
      </c>
      <c r="KT171" s="4">
        <v>2180.96706821</v>
      </c>
      <c r="KU171" s="4">
        <v>937.47583187999999</v>
      </c>
      <c r="KV171" s="4">
        <v>1099.2072582200001</v>
      </c>
      <c r="KW171" s="4">
        <v>742.68130784000004</v>
      </c>
      <c r="KX171" s="4">
        <v>281.89879201000002</v>
      </c>
      <c r="KY171" s="4">
        <v>952.66957112</v>
      </c>
      <c r="KZ171" s="4">
        <v>828.14764448999995</v>
      </c>
      <c r="LA171" s="4">
        <v>2173.7187871599999</v>
      </c>
      <c r="LB171" s="4">
        <v>189.43272231</v>
      </c>
      <c r="LC171" s="4">
        <v>1455.2298989000001</v>
      </c>
      <c r="LD171" s="4">
        <v>1998.60864335</v>
      </c>
      <c r="LE171" s="4">
        <v>923.91753847999996</v>
      </c>
      <c r="LF171" s="4">
        <v>941.39294835999999</v>
      </c>
      <c r="LG171" s="4">
        <v>289.21231691000003</v>
      </c>
      <c r="LH171" s="4">
        <v>2458.5001146</v>
      </c>
      <c r="LI171" s="4">
        <v>2144.6044958100001</v>
      </c>
      <c r="LJ171" s="4">
        <v>316.73155147</v>
      </c>
      <c r="LK171" s="4">
        <v>981.80001808999998</v>
      </c>
      <c r="LL171" s="4">
        <v>2123.0131310500001</v>
      </c>
      <c r="LM171" s="4">
        <v>2406.2205282800001</v>
      </c>
      <c r="LN171" s="4">
        <v>912.97334866999995</v>
      </c>
      <c r="LO171" s="4">
        <v>922.19945042999996</v>
      </c>
      <c r="LP171" s="4">
        <v>1021.83364445</v>
      </c>
      <c r="LQ171" s="4">
        <v>1420.62331812</v>
      </c>
      <c r="LR171" s="4">
        <v>1353.6135345800001</v>
      </c>
      <c r="LS171" s="4">
        <v>788.30229324000004</v>
      </c>
      <c r="LT171" s="4">
        <v>195.95275771999999</v>
      </c>
      <c r="LU171" s="4">
        <v>1001.45519393</v>
      </c>
      <c r="LV171" s="4">
        <v>2471.8918808399999</v>
      </c>
      <c r="LW171" s="4">
        <v>1455.8904152099999</v>
      </c>
      <c r="LX171" s="4">
        <v>1113.0128568800001</v>
      </c>
      <c r="LY171" s="4">
        <v>1111.17981538</v>
      </c>
      <c r="LZ171" s="4">
        <v>528.50190391000001</v>
      </c>
      <c r="MA171" s="4">
        <v>717.71093301999997</v>
      </c>
      <c r="MB171" s="4">
        <v>2814.0349798299999</v>
      </c>
      <c r="MC171" s="4">
        <v>2679.4251112500001</v>
      </c>
      <c r="MD171" s="4">
        <v>976.67060874000003</v>
      </c>
      <c r="ME171" s="4">
        <v>2437.8134645599998</v>
      </c>
      <c r="MF171" s="4">
        <v>1105.14693405</v>
      </c>
      <c r="MG171" s="4">
        <v>737.66995879000001</v>
      </c>
      <c r="MH171" s="4">
        <v>1244.3797954300001</v>
      </c>
      <c r="MI171" s="4">
        <v>2454.1356117199998</v>
      </c>
      <c r="MJ171" s="4">
        <v>2460.5475287499999</v>
      </c>
      <c r="MK171" s="4">
        <v>954.14843171999996</v>
      </c>
      <c r="ML171" s="4">
        <v>32.262151770000003</v>
      </c>
      <c r="MM171" s="4">
        <v>769.69847544000004</v>
      </c>
      <c r="MN171" s="4">
        <v>1129.4567925599999</v>
      </c>
      <c r="MO171" s="4">
        <v>734.9191538</v>
      </c>
      <c r="MP171" s="4">
        <v>2067.1693664099998</v>
      </c>
      <c r="MQ171" s="4">
        <v>2766.18824709</v>
      </c>
      <c r="MR171" s="4">
        <v>766.68731642</v>
      </c>
      <c r="MS171" s="4">
        <v>2087.6198958499999</v>
      </c>
      <c r="MT171" s="4">
        <v>2474.8732141</v>
      </c>
      <c r="MU171" s="4">
        <v>2433.7956861399998</v>
      </c>
      <c r="MV171" s="4">
        <v>20.587852210000001</v>
      </c>
      <c r="MW171" s="4">
        <v>2093.7198851399999</v>
      </c>
      <c r="MX171" s="4">
        <v>823.4457377</v>
      </c>
      <c r="MY171" s="4">
        <v>628.12242778999996</v>
      </c>
      <c r="MZ171" s="4">
        <v>1257.74981372</v>
      </c>
      <c r="NA171" s="4">
        <v>981.13453082000001</v>
      </c>
      <c r="NB171" s="4">
        <v>185.65914230000001</v>
      </c>
      <c r="NC171" s="4">
        <v>977.74930705999998</v>
      </c>
      <c r="ND171" s="4">
        <v>943.93248755000002</v>
      </c>
      <c r="NE171" s="4">
        <v>1570.0360842099999</v>
      </c>
      <c r="NF171" s="4">
        <v>992.09798309999996</v>
      </c>
      <c r="NG171" s="4">
        <v>209.28300833</v>
      </c>
      <c r="NH171" s="4">
        <v>904.63642737999999</v>
      </c>
      <c r="NI171" s="4">
        <v>777.71787666</v>
      </c>
      <c r="NJ171" s="4">
        <v>1051.84022312</v>
      </c>
      <c r="NK171" s="4">
        <v>756.20231904000002</v>
      </c>
      <c r="NL171" s="4">
        <v>195.95089361000001</v>
      </c>
      <c r="NM171" s="4">
        <v>2474.6321225400002</v>
      </c>
      <c r="NN171" s="4">
        <v>1257.6342388999999</v>
      </c>
      <c r="NO171" s="4">
        <v>2433.05066351</v>
      </c>
      <c r="NP171" s="4">
        <v>969.50310578999995</v>
      </c>
      <c r="NQ171" s="4">
        <v>293.59918911</v>
      </c>
      <c r="NR171" s="4">
        <v>27.05010021</v>
      </c>
      <c r="NS171" s="4">
        <v>937.63676670999996</v>
      </c>
      <c r="NT171" s="4">
        <v>2648.68034502</v>
      </c>
      <c r="NU171" s="4">
        <v>918.52777509999999</v>
      </c>
      <c r="NV171" s="4">
        <v>1523.35379885</v>
      </c>
      <c r="NW171" s="4">
        <v>842.64731343999995</v>
      </c>
      <c r="NX171" s="4">
        <v>786.96137678000002</v>
      </c>
      <c r="NY171" s="4">
        <v>999.53888885000003</v>
      </c>
      <c r="NZ171" s="4">
        <v>824.33367542999997</v>
      </c>
      <c r="OA171" s="4">
        <v>1151.02951622</v>
      </c>
      <c r="OB171" s="4">
        <v>2461.4435442899999</v>
      </c>
      <c r="OC171" s="4">
        <v>2814.3910248399998</v>
      </c>
      <c r="OD171" s="4">
        <v>2386.8375124999998</v>
      </c>
      <c r="OE171" s="4">
        <v>934.23228047999999</v>
      </c>
      <c r="OF171" s="4">
        <v>2352.6062391999999</v>
      </c>
      <c r="OG171" s="4">
        <v>499.50940107999998</v>
      </c>
      <c r="OH171" s="4">
        <v>2431.5245787899999</v>
      </c>
      <c r="OI171" s="4">
        <v>1450.90827055</v>
      </c>
      <c r="OJ171" s="4">
        <v>790.08873199000004</v>
      </c>
      <c r="OK171" s="4">
        <v>2392.9387445299999</v>
      </c>
      <c r="OL171" s="4">
        <v>1036.07917307</v>
      </c>
      <c r="OM171" s="4">
        <v>2503.2151425400002</v>
      </c>
      <c r="ON171" s="4">
        <v>925.37775797999996</v>
      </c>
      <c r="OO171" s="4">
        <v>32.678469669999998</v>
      </c>
      <c r="OP171" s="4">
        <v>1431.74894797</v>
      </c>
      <c r="OQ171" s="4">
        <v>1481.2336120299999</v>
      </c>
      <c r="OR171" s="5" t="s">
        <v>1001</v>
      </c>
      <c r="OS171" s="4">
        <v>706.59648783</v>
      </c>
      <c r="OT171" s="4">
        <v>1194.77893518</v>
      </c>
      <c r="OU171" s="4">
        <v>777.83345148000001</v>
      </c>
      <c r="OV171" s="4">
        <v>502.77035083999999</v>
      </c>
      <c r="OW171" s="4">
        <v>2476.8181021999999</v>
      </c>
      <c r="OX171" s="4">
        <v>2456.4943322399999</v>
      </c>
      <c r="OY171" s="4">
        <v>622.4325427</v>
      </c>
      <c r="OZ171" s="4">
        <v>1785.20781603</v>
      </c>
      <c r="PA171" s="4">
        <v>510.49460131000001</v>
      </c>
      <c r="PB171" s="4">
        <v>181.60035346000001</v>
      </c>
      <c r="PC171" s="4">
        <v>2324.3046998099999</v>
      </c>
      <c r="PD171" s="4">
        <v>2462.8845013199998</v>
      </c>
      <c r="PE171" s="4">
        <v>237.88901902000001</v>
      </c>
      <c r="PF171" s="4">
        <v>681.77399906999995</v>
      </c>
      <c r="PG171" s="4">
        <v>493.34727478999997</v>
      </c>
      <c r="PH171" s="4">
        <v>2453.47509541</v>
      </c>
      <c r="PI171" s="4">
        <v>973.99809636999998</v>
      </c>
      <c r="PJ171" s="4">
        <v>913.44931809000002</v>
      </c>
      <c r="PK171" s="4">
        <v>743.49157432000004</v>
      </c>
      <c r="PL171" s="4">
        <v>498.64010445000002</v>
      </c>
      <c r="PM171" s="4">
        <v>934.99283735999995</v>
      </c>
      <c r="PN171" s="4">
        <v>915.36748727999998</v>
      </c>
      <c r="PO171" s="4">
        <v>1101.0763391800001</v>
      </c>
      <c r="PP171" s="4">
        <v>1060.05784137</v>
      </c>
      <c r="PQ171" s="4">
        <v>925.59710158999997</v>
      </c>
      <c r="PR171" s="4">
        <v>192.78874167999999</v>
      </c>
      <c r="PS171" s="4">
        <v>294.03601221999998</v>
      </c>
      <c r="PT171" s="4">
        <v>930.67928682000002</v>
      </c>
      <c r="PU171" s="4">
        <v>785.77580281999997</v>
      </c>
      <c r="PV171" s="4">
        <v>636.08093474999998</v>
      </c>
      <c r="PW171" s="4">
        <v>44.365817999999997</v>
      </c>
      <c r="PX171" s="4">
        <v>509.29908542999999</v>
      </c>
      <c r="PY171" s="4">
        <v>601.62099728999999</v>
      </c>
      <c r="PZ171" s="4">
        <v>1365.84396029</v>
      </c>
      <c r="QA171" s="4">
        <v>153.64181031000001</v>
      </c>
      <c r="QB171" s="4">
        <v>797.95714029999999</v>
      </c>
      <c r="QC171" s="4">
        <v>527.4872067</v>
      </c>
      <c r="QD171" s="4">
        <v>531.30303987000002</v>
      </c>
      <c r="QE171" s="4">
        <v>987.57503086999998</v>
      </c>
      <c r="QF171" s="4">
        <v>1460.6606727000001</v>
      </c>
      <c r="QG171" s="4">
        <v>1460.63954612</v>
      </c>
      <c r="QH171" s="4">
        <v>1186.4078385400001</v>
      </c>
      <c r="QI171" s="4">
        <v>2337.2981678800002</v>
      </c>
      <c r="QJ171" s="4">
        <v>60.12313983</v>
      </c>
      <c r="QK171" s="4">
        <v>2167.2285775099999</v>
      </c>
      <c r="QL171" s="4">
        <v>183.82299395000001</v>
      </c>
      <c r="QM171" s="4">
        <v>331.07587791999998</v>
      </c>
      <c r="QN171" s="4">
        <v>1116.5024708000001</v>
      </c>
      <c r="QO171" s="4">
        <v>911.84742623</v>
      </c>
      <c r="QP171" s="4">
        <v>614.72569059</v>
      </c>
      <c r="QQ171" s="4">
        <v>1195.44069423</v>
      </c>
      <c r="QR171" s="4">
        <v>2168.86402335</v>
      </c>
      <c r="QS171" s="4">
        <v>1223.7006018300001</v>
      </c>
      <c r="QT171" s="4">
        <v>595.92738397999995</v>
      </c>
      <c r="QU171" s="4">
        <v>164.89917059999999</v>
      </c>
      <c r="QV171" s="4">
        <v>369.36096909999998</v>
      </c>
      <c r="QW171" s="4">
        <v>2434.1865278700002</v>
      </c>
      <c r="QX171" s="4">
        <v>2364.8372862800002</v>
      </c>
      <c r="QY171" s="4">
        <v>2438.55662308</v>
      </c>
      <c r="QZ171" s="4">
        <v>2593.9817652900001</v>
      </c>
      <c r="RA171" s="4">
        <v>1067.700071</v>
      </c>
      <c r="RB171" s="4">
        <v>124.65862803</v>
      </c>
      <c r="RC171" s="4">
        <v>2465.50606135</v>
      </c>
      <c r="RD171" s="4">
        <v>1076.7882286199999</v>
      </c>
      <c r="RE171" s="4">
        <v>2412.4690249999999</v>
      </c>
      <c r="RF171" s="4">
        <v>2455.0577248</v>
      </c>
      <c r="RG171" s="4">
        <v>2270.7413630699998</v>
      </c>
      <c r="RH171" s="4">
        <v>1222.11424422</v>
      </c>
      <c r="RI171" s="4">
        <v>492.71534150000002</v>
      </c>
      <c r="RJ171" s="4">
        <v>1025.0597974899999</v>
      </c>
      <c r="RK171" s="4">
        <v>2453.5869420099998</v>
      </c>
      <c r="RL171" s="4">
        <v>2189.0734612299998</v>
      </c>
      <c r="RM171" s="4">
        <v>932.56017381000004</v>
      </c>
      <c r="RN171" s="4">
        <v>361.56029011999999</v>
      </c>
      <c r="RO171" s="4">
        <v>2527.8158022100001</v>
      </c>
      <c r="RP171" s="4">
        <v>890.42818095999996</v>
      </c>
      <c r="RQ171" s="4">
        <v>249.46887034</v>
      </c>
      <c r="RR171" s="4">
        <v>1512.03989389</v>
      </c>
      <c r="RS171" s="4">
        <v>1250.2635479600001</v>
      </c>
      <c r="RT171" s="4">
        <v>1692.83370909</v>
      </c>
      <c r="RU171" s="4">
        <v>2365.7370300399998</v>
      </c>
      <c r="RV171" s="4">
        <v>1420.0112686699999</v>
      </c>
      <c r="RW171" s="4">
        <v>566.44834844000002</v>
      </c>
      <c r="RX171" s="4">
        <v>1143.8241097</v>
      </c>
      <c r="RY171" s="4">
        <v>186.67011128999999</v>
      </c>
      <c r="RZ171" s="4">
        <v>1154.0934916900001</v>
      </c>
      <c r="SA171" s="4">
        <v>1406.84257426</v>
      </c>
      <c r="SB171" s="4">
        <v>1219.6672891600001</v>
      </c>
      <c r="SC171" s="4">
        <v>525.37517006999997</v>
      </c>
      <c r="SD171" s="4">
        <v>723.09758954999995</v>
      </c>
      <c r="SE171" s="4">
        <v>1511.34333812</v>
      </c>
      <c r="SF171" s="4">
        <v>1362.2288296300001</v>
      </c>
      <c r="SG171" s="4">
        <v>542.46781602999999</v>
      </c>
      <c r="SH171" s="4">
        <v>904.82843071000002</v>
      </c>
      <c r="SI171" s="4">
        <v>943.14769723999996</v>
      </c>
      <c r="SJ171" s="4">
        <v>976.84397096999999</v>
      </c>
      <c r="SK171" s="4">
        <v>382.50605144999997</v>
      </c>
      <c r="SL171" s="4">
        <v>383.00128333999999</v>
      </c>
      <c r="SM171" s="4">
        <v>537.95853394000005</v>
      </c>
      <c r="SN171" s="4">
        <v>2118.0309863900002</v>
      </c>
      <c r="SO171" s="4">
        <v>641.95101713999998</v>
      </c>
      <c r="SP171" s="4">
        <v>1029.76605387</v>
      </c>
      <c r="SQ171" s="4">
        <v>2797.23748462</v>
      </c>
      <c r="SR171" s="4">
        <v>274.21679469999998</v>
      </c>
      <c r="SS171" s="4">
        <v>2805.7956136299999</v>
      </c>
      <c r="ST171" s="4">
        <v>1408.97884432</v>
      </c>
      <c r="SU171" s="4">
        <v>2475.7773074500001</v>
      </c>
      <c r="SV171" s="4">
        <v>1018.3676425899999</v>
      </c>
      <c r="SW171" s="4">
        <v>914.68522301999997</v>
      </c>
      <c r="SX171" s="4">
        <v>343.15344661</v>
      </c>
      <c r="SY171" s="4">
        <v>2450.9784307499999</v>
      </c>
      <c r="SZ171" s="4">
        <v>295.79946028000001</v>
      </c>
      <c r="TA171" s="4">
        <v>1034.17218854</v>
      </c>
      <c r="TB171" s="4">
        <v>1132.92776538</v>
      </c>
      <c r="TC171" s="4">
        <v>1325.68419582</v>
      </c>
      <c r="TD171" s="4">
        <v>778.40635462</v>
      </c>
      <c r="TE171" s="4">
        <v>1142.6820316400001</v>
      </c>
      <c r="TF171" s="4">
        <v>2452.7940738900002</v>
      </c>
      <c r="TG171" s="4">
        <v>857.75095403</v>
      </c>
      <c r="TH171" s="4">
        <v>2700.0210412699998</v>
      </c>
      <c r="TI171" s="4">
        <v>229.63722541999999</v>
      </c>
      <c r="TJ171" s="4">
        <v>621.39547617000005</v>
      </c>
      <c r="TK171" s="4">
        <v>1134.05306645</v>
      </c>
      <c r="TL171" s="4">
        <v>1168.35641867</v>
      </c>
      <c r="TM171" s="4">
        <v>921.11702389000004</v>
      </c>
      <c r="TN171" s="4">
        <v>640.21553072999995</v>
      </c>
      <c r="TO171" s="4">
        <v>998.96784981999997</v>
      </c>
      <c r="TP171" s="4">
        <v>391.56749015999998</v>
      </c>
      <c r="TQ171" s="4">
        <v>2782.4737334199999</v>
      </c>
      <c r="TR171" s="4">
        <v>522.91516623999996</v>
      </c>
      <c r="TS171" s="4">
        <v>1412.8885043600001</v>
      </c>
      <c r="TT171" s="4">
        <v>2069.3969778599999</v>
      </c>
      <c r="TU171" s="4">
        <v>757.67807278999999</v>
      </c>
      <c r="TV171" s="4">
        <v>2196.2359932200002</v>
      </c>
      <c r="TW171" s="4">
        <v>2087.5036996600002</v>
      </c>
      <c r="TX171" s="4">
        <v>919.39645036000002</v>
      </c>
      <c r="TY171" s="4">
        <v>1555.17974888</v>
      </c>
      <c r="TZ171" s="4">
        <v>941.76701309999999</v>
      </c>
      <c r="UA171" s="4">
        <v>754.23878983999998</v>
      </c>
      <c r="UB171" s="4">
        <v>489.04553027999998</v>
      </c>
      <c r="UC171" s="4">
        <v>2557.2556914400002</v>
      </c>
      <c r="UD171" s="4">
        <v>1132.5903614700001</v>
      </c>
      <c r="UE171" s="4">
        <v>1276.96878782</v>
      </c>
      <c r="UF171" s="4">
        <v>533.25165618999995</v>
      </c>
      <c r="UG171" s="4">
        <v>2394.2324368700001</v>
      </c>
      <c r="UH171" s="4">
        <v>391.03186921999998</v>
      </c>
      <c r="UI171" s="4">
        <v>2733.5986333300002</v>
      </c>
      <c r="UJ171" s="4">
        <v>981.22587221000003</v>
      </c>
      <c r="UK171" s="4">
        <v>2067.1724732600001</v>
      </c>
      <c r="UL171" s="4">
        <v>2069.9847938799999</v>
      </c>
      <c r="UM171" s="4">
        <v>949.37568874999999</v>
      </c>
      <c r="UN171" s="4">
        <v>1191.59752078</v>
      </c>
      <c r="UO171" s="4">
        <v>1192.20459927</v>
      </c>
      <c r="UP171" s="4">
        <v>1143.35124713</v>
      </c>
      <c r="UQ171" s="4">
        <v>1445.3905049499999</v>
      </c>
      <c r="UR171" s="4">
        <v>1449.09884111</v>
      </c>
      <c r="US171" s="4">
        <v>1433.93679174</v>
      </c>
      <c r="UT171" s="4">
        <v>306.78776735999998</v>
      </c>
      <c r="UU171" s="4">
        <v>987.77946159999999</v>
      </c>
      <c r="UV171" s="4">
        <v>1296.70536313</v>
      </c>
      <c r="UW171" s="4">
        <v>966.70259120000003</v>
      </c>
      <c r="UX171" s="4">
        <v>954.23790899999995</v>
      </c>
      <c r="UY171" s="4">
        <v>1412.02790691</v>
      </c>
      <c r="UZ171" s="4">
        <v>2804.0843606499998</v>
      </c>
      <c r="VA171" s="4">
        <v>90.109834660000004</v>
      </c>
      <c r="VB171" s="4">
        <v>496.60263221999998</v>
      </c>
      <c r="VC171" s="4">
        <v>524.66742964000002</v>
      </c>
      <c r="VD171" s="4">
        <v>523.74718067000003</v>
      </c>
      <c r="VE171" s="4">
        <v>1019.30094033</v>
      </c>
      <c r="VF171" s="4">
        <v>1432.23113109</v>
      </c>
      <c r="VG171" s="4">
        <v>99.291819149999995</v>
      </c>
      <c r="VH171" s="4">
        <v>1562.6274897000001</v>
      </c>
      <c r="VI171" s="4">
        <v>2460.0230924699999</v>
      </c>
      <c r="VJ171" s="4">
        <v>1693.9024654899999</v>
      </c>
      <c r="VK171" s="4">
        <v>1213.9426073499999</v>
      </c>
      <c r="VL171" s="4">
        <v>930.46926375999999</v>
      </c>
      <c r="VM171" s="4">
        <v>2765.4674578899999</v>
      </c>
      <c r="VN171" s="4">
        <v>814.35571597000001</v>
      </c>
      <c r="VO171" s="4">
        <v>2442.3656211799998</v>
      </c>
      <c r="VP171" s="4">
        <v>2442.8353769</v>
      </c>
      <c r="VQ171" s="4">
        <v>788.26438967000001</v>
      </c>
      <c r="VR171" s="4">
        <v>972.06315018999999</v>
      </c>
      <c r="VS171" s="4">
        <v>2386.9804276</v>
      </c>
      <c r="VT171" s="4">
        <v>910.86628299999995</v>
      </c>
      <c r="VU171" s="4">
        <v>976.81538794999994</v>
      </c>
      <c r="VV171" s="4">
        <v>39.66266847</v>
      </c>
      <c r="VW171" s="4">
        <v>912.37994031999995</v>
      </c>
      <c r="VX171" s="4">
        <v>2809.7674106700001</v>
      </c>
      <c r="VY171" s="4">
        <v>213.80968877999999</v>
      </c>
      <c r="VZ171" s="4">
        <v>542.60576016999994</v>
      </c>
      <c r="WA171" s="4">
        <v>1414.07967065</v>
      </c>
      <c r="WB171" s="4">
        <v>2401.9802994000001</v>
      </c>
      <c r="WC171" s="4">
        <v>2078.7461108799998</v>
      </c>
      <c r="WD171" s="4">
        <v>2197.11833862</v>
      </c>
      <c r="WE171" s="4">
        <v>36.402340080000002</v>
      </c>
      <c r="WF171" s="4">
        <v>1141.4529617799999</v>
      </c>
      <c r="WG171" s="4">
        <v>499.63181097</v>
      </c>
      <c r="WH171" s="4">
        <v>2374.7630506599999</v>
      </c>
      <c r="WI171" s="4">
        <v>1112.6754529699999</v>
      </c>
      <c r="WJ171" s="4">
        <v>1203.19787731</v>
      </c>
      <c r="WK171" s="4">
        <v>991.23427879999997</v>
      </c>
      <c r="WL171" s="4">
        <v>893.94513515999995</v>
      </c>
      <c r="WM171" s="4">
        <v>963.06136300000003</v>
      </c>
      <c r="WN171" s="4">
        <v>1197.62418841</v>
      </c>
      <c r="WO171" s="4">
        <v>916.99547668000002</v>
      </c>
      <c r="WP171" s="4">
        <v>919.43248982</v>
      </c>
      <c r="WQ171" s="4">
        <v>910.05663789000005</v>
      </c>
      <c r="WR171" s="4">
        <v>382.55389694000002</v>
      </c>
      <c r="WS171" s="4">
        <v>2471.9478041399998</v>
      </c>
      <c r="WT171" s="4">
        <v>930.14677272999995</v>
      </c>
      <c r="WU171" s="4">
        <v>1124.4299092599999</v>
      </c>
      <c r="WV171" s="4">
        <v>544.06349419000003</v>
      </c>
      <c r="WW171" s="4">
        <v>182.66910985999999</v>
      </c>
      <c r="WX171" s="4">
        <v>962.33436010000003</v>
      </c>
      <c r="WY171" s="4">
        <v>158.86131831</v>
      </c>
      <c r="WZ171" s="4">
        <v>977.02541100999997</v>
      </c>
      <c r="XA171" s="4">
        <v>909.28613909000001</v>
      </c>
      <c r="XB171" s="4">
        <v>967.51534316000004</v>
      </c>
      <c r="XC171" s="4">
        <v>948.33613674000003</v>
      </c>
      <c r="XD171" s="4">
        <v>366.76674935</v>
      </c>
      <c r="XE171" s="4">
        <v>2366.7169305299999</v>
      </c>
      <c r="XF171" s="4">
        <v>638.32905141000003</v>
      </c>
      <c r="XG171" s="4">
        <v>1438.37896587</v>
      </c>
      <c r="XH171" s="4">
        <v>173.17457626000001</v>
      </c>
      <c r="XI171" s="4">
        <v>1305.9960873699999</v>
      </c>
      <c r="XJ171" s="4">
        <v>989.30554631999996</v>
      </c>
      <c r="XK171" s="4">
        <v>923.27752738000004</v>
      </c>
      <c r="XL171" s="4">
        <v>2448.4047162100001</v>
      </c>
      <c r="XM171" s="4">
        <v>929.56889863000004</v>
      </c>
      <c r="XN171" s="4">
        <v>2859.7976375899998</v>
      </c>
      <c r="XO171" s="4">
        <v>273.57616223000002</v>
      </c>
      <c r="XP171" s="4">
        <v>338.22411840000001</v>
      </c>
      <c r="XQ171" s="4">
        <v>13.992009660000001</v>
      </c>
      <c r="XR171" s="4">
        <v>9.6275067799999992</v>
      </c>
      <c r="XS171" s="4">
        <v>2827.4205323699998</v>
      </c>
      <c r="XT171" s="4">
        <v>1138.4337249499999</v>
      </c>
      <c r="XU171" s="4">
        <v>2415.3310552200001</v>
      </c>
      <c r="XV171" s="4">
        <v>1322.2424273900001</v>
      </c>
      <c r="XW171" s="4">
        <v>1405.8533532199999</v>
      </c>
      <c r="XX171" s="4">
        <v>974.20066298999996</v>
      </c>
      <c r="XY171" s="4">
        <v>549.47749099999999</v>
      </c>
      <c r="XZ171" s="4">
        <v>2590.68974703</v>
      </c>
      <c r="YA171" s="4">
        <v>484.00870506000001</v>
      </c>
      <c r="YB171" s="4">
        <v>2417.2113208400001</v>
      </c>
      <c r="YC171" s="4">
        <v>2448.1319347799999</v>
      </c>
      <c r="YD171" s="4">
        <v>1500.8782245800001</v>
      </c>
      <c r="YE171" s="4">
        <v>35.278903120000003</v>
      </c>
      <c r="YF171" s="4">
        <v>1212.85707396</v>
      </c>
      <c r="YG171" s="4">
        <v>312.93622350999999</v>
      </c>
      <c r="YH171" s="4">
        <v>539.22240051999995</v>
      </c>
      <c r="YI171" s="4">
        <v>410.68269547</v>
      </c>
      <c r="YJ171" s="4">
        <v>2523.3953760300001</v>
      </c>
      <c r="YK171" s="4">
        <v>933.63141569000004</v>
      </c>
      <c r="YL171" s="4">
        <v>36.132665500000002</v>
      </c>
      <c r="YM171" s="4">
        <v>1280.4981694200001</v>
      </c>
      <c r="YN171" s="4">
        <v>1370.9969817000001</v>
      </c>
      <c r="YO171" s="4">
        <v>1162.6907670099999</v>
      </c>
      <c r="YP171" s="4">
        <v>2333.4916552599998</v>
      </c>
      <c r="YQ171" s="4">
        <v>1237.95048004</v>
      </c>
      <c r="YR171" s="4">
        <v>2345.4492995400001</v>
      </c>
      <c r="YS171" s="4">
        <v>2518.8997640799998</v>
      </c>
      <c r="YT171" s="4">
        <v>2814.89557728</v>
      </c>
      <c r="YU171" s="4">
        <v>2366.72065875</v>
      </c>
      <c r="YV171" s="4">
        <v>2451.0362181599999</v>
      </c>
      <c r="YW171" s="4">
        <v>911.27452309</v>
      </c>
      <c r="YX171" s="4">
        <v>1102.4706934599999</v>
      </c>
      <c r="YY171" s="4">
        <v>370.84728613999999</v>
      </c>
      <c r="YZ171" s="4">
        <v>880.80999472999997</v>
      </c>
      <c r="ZA171" s="4">
        <v>1207.75811174</v>
      </c>
      <c r="ZB171" s="4">
        <v>2449.8953828399999</v>
      </c>
      <c r="ZC171" s="4">
        <v>2340.68587712</v>
      </c>
      <c r="ZD171" s="4">
        <v>901.17104688999996</v>
      </c>
      <c r="ZE171" s="4">
        <v>895.65949498999998</v>
      </c>
      <c r="ZF171" s="4">
        <v>1093.32350569</v>
      </c>
      <c r="ZG171" s="4">
        <v>1147.85431552</v>
      </c>
      <c r="ZH171" s="5" t="s">
        <v>1001</v>
      </c>
      <c r="ZI171" s="4">
        <v>1229.6092091600001</v>
      </c>
      <c r="ZJ171" s="4">
        <v>1428.8807040500001</v>
      </c>
      <c r="ZK171" s="4">
        <v>988.56922286999998</v>
      </c>
      <c r="ZL171" s="4">
        <v>2091.8383767800001</v>
      </c>
      <c r="ZM171" s="4">
        <v>174.71370974999999</v>
      </c>
      <c r="ZN171" s="4">
        <v>2395.8877665499999</v>
      </c>
      <c r="ZO171" s="4">
        <v>899.95129757999996</v>
      </c>
      <c r="ZP171" s="4">
        <v>2870.7325068499999</v>
      </c>
      <c r="ZQ171" s="4">
        <v>1143.9850445300001</v>
      </c>
      <c r="ZR171" s="4">
        <v>1552.3052912600001</v>
      </c>
      <c r="ZS171" s="4">
        <v>912.83540453000001</v>
      </c>
      <c r="ZT171" s="4">
        <v>2077.94392221</v>
      </c>
      <c r="ZU171" s="4">
        <v>2442.6657428899998</v>
      </c>
      <c r="ZV171" s="4">
        <v>1207.6201676000001</v>
      </c>
      <c r="ZW171" s="4">
        <v>1248.9418939699999</v>
      </c>
      <c r="ZX171" s="4">
        <v>897.67521926999996</v>
      </c>
      <c r="ZY171" s="4">
        <v>2814.8508386399999</v>
      </c>
      <c r="ZZ171" s="4">
        <v>511.25515818999997</v>
      </c>
      <c r="AAA171" s="4">
        <v>2434.7575668999998</v>
      </c>
      <c r="AAB171" s="4">
        <v>897.54411019999998</v>
      </c>
      <c r="AAC171" s="4">
        <v>965.29083856</v>
      </c>
      <c r="AAD171" s="4">
        <v>1421.1067439799999</v>
      </c>
      <c r="AAE171" s="4">
        <v>2803.2566958100001</v>
      </c>
      <c r="AAF171" s="4">
        <v>507.52134586</v>
      </c>
      <c r="AAG171" s="4">
        <v>1834.05371173</v>
      </c>
      <c r="AAH171" s="4">
        <v>1232.08909683</v>
      </c>
      <c r="AAI171" s="4">
        <v>2420.86186959</v>
      </c>
      <c r="AAJ171" s="4">
        <v>1413.68323659</v>
      </c>
      <c r="AAK171" s="4">
        <v>327.32901681999999</v>
      </c>
      <c r="AAL171" s="4">
        <v>1134.0126774</v>
      </c>
      <c r="AAM171" s="4">
        <v>1319.57115776</v>
      </c>
      <c r="AAN171" s="4">
        <v>1199.7300113399999</v>
      </c>
      <c r="AAO171" s="4">
        <v>1337.0869566900001</v>
      </c>
      <c r="AAP171" s="4">
        <v>152.76257175999999</v>
      </c>
      <c r="AAQ171" s="4">
        <v>2617.69448723</v>
      </c>
      <c r="AAR171" s="4">
        <v>2485.17366459</v>
      </c>
      <c r="AAS171" s="4">
        <v>1230.2318219000001</v>
      </c>
      <c r="AAT171" s="4">
        <v>960.62807808000002</v>
      </c>
      <c r="AAU171" s="4">
        <v>957.94438104999995</v>
      </c>
      <c r="AAV171" s="4">
        <v>2368.04417685</v>
      </c>
      <c r="AAW171" s="4">
        <v>1081.8946472800001</v>
      </c>
      <c r="AAX171" s="4">
        <v>1495.76434948</v>
      </c>
      <c r="AAY171" s="4">
        <v>1809.2846607900001</v>
      </c>
      <c r="AAZ171" s="4">
        <v>934.32300050000003</v>
      </c>
      <c r="ABA171" s="4">
        <v>922.25910194999994</v>
      </c>
      <c r="ABB171" s="4">
        <v>1123.7488877400001</v>
      </c>
      <c r="ABC171" s="4">
        <v>70.857927950000004</v>
      </c>
      <c r="ABD171" s="4">
        <v>1001.9330274599999</v>
      </c>
      <c r="ABE171" s="4">
        <v>2133.6578205199999</v>
      </c>
      <c r="ABF171" s="4">
        <v>2414.9246792399999</v>
      </c>
      <c r="ABG171" s="4">
        <v>2456.5048955299999</v>
      </c>
      <c r="ABH171" s="4">
        <v>982.77743309999994</v>
      </c>
      <c r="ABI171" s="4">
        <v>861.59226336999996</v>
      </c>
      <c r="ABJ171" s="4">
        <v>2201.2808962499998</v>
      </c>
      <c r="ABK171" s="4">
        <v>276.41644450000001</v>
      </c>
      <c r="ABL171" s="4">
        <v>2387.06866214</v>
      </c>
      <c r="ABM171" s="4">
        <v>2166.1815690600001</v>
      </c>
      <c r="ABN171" s="4">
        <v>2469.44989674</v>
      </c>
      <c r="ABO171" s="4">
        <v>2819.8230413800002</v>
      </c>
      <c r="ABP171" s="4">
        <v>2006.66781225</v>
      </c>
      <c r="ABQ171" s="4">
        <v>2168.6067761700001</v>
      </c>
      <c r="ABR171" s="4">
        <v>743.62081927999998</v>
      </c>
      <c r="ABS171" s="4">
        <v>1136.12036444</v>
      </c>
      <c r="ABT171" s="4">
        <v>2400.8214443500001</v>
      </c>
      <c r="ABU171" s="4">
        <v>958.24885234999999</v>
      </c>
      <c r="ABV171" s="4">
        <v>2344.8819887300001</v>
      </c>
      <c r="ABW171" s="4">
        <v>859.26585408999995</v>
      </c>
      <c r="ABX171" s="4">
        <v>2839.2240768900001</v>
      </c>
      <c r="ABY171" s="4">
        <v>925.83073671</v>
      </c>
      <c r="ABZ171" s="4">
        <v>1656.7010435899999</v>
      </c>
      <c r="ACA171" s="4">
        <v>2398.2502152900001</v>
      </c>
      <c r="ACB171" s="4">
        <v>1236.41134655</v>
      </c>
      <c r="ACC171" s="4">
        <v>738.03283886999998</v>
      </c>
      <c r="ACD171" s="4">
        <v>676.94471142999998</v>
      </c>
      <c r="ACE171" s="4">
        <v>435.25352937999997</v>
      </c>
      <c r="ACF171" s="4">
        <v>335.42981751000002</v>
      </c>
      <c r="ACG171" s="4">
        <v>806.74579758000004</v>
      </c>
      <c r="ACH171" s="4">
        <v>165.14026215999999</v>
      </c>
      <c r="ACI171" s="4">
        <v>2116.821179</v>
      </c>
      <c r="ACJ171" s="4">
        <v>742.75462949999996</v>
      </c>
      <c r="ACK171" s="4">
        <v>1035.4776869100001</v>
      </c>
      <c r="ACL171" s="4">
        <v>622.89173513000003</v>
      </c>
      <c r="ACM171" s="4">
        <v>2441.1477359800001</v>
      </c>
      <c r="ACN171" s="4">
        <v>2120.81845221</v>
      </c>
      <c r="ACO171" s="4">
        <v>395.37586689</v>
      </c>
      <c r="ACP171" s="4">
        <v>765.17614458000003</v>
      </c>
      <c r="ACQ171" s="4">
        <v>1506.1269369700001</v>
      </c>
      <c r="ACR171" s="4">
        <v>1137.65452697</v>
      </c>
      <c r="ACS171" s="4">
        <v>2430.0494464100002</v>
      </c>
      <c r="ACT171" s="4">
        <v>944.95401982999999</v>
      </c>
      <c r="ACU171" s="4">
        <v>292.91568210999998</v>
      </c>
      <c r="ACV171" s="4">
        <v>2137.5705874099999</v>
      </c>
      <c r="ACW171" s="4">
        <v>297.92640978999998</v>
      </c>
      <c r="ACX171" s="4">
        <v>327.49678671999999</v>
      </c>
      <c r="ACY171" s="4">
        <v>393.35889987000002</v>
      </c>
      <c r="ACZ171" s="4">
        <v>563.80504045999999</v>
      </c>
      <c r="ADA171" s="4">
        <v>1645.05719116</v>
      </c>
      <c r="ADB171" s="4">
        <v>511.42292809000003</v>
      </c>
      <c r="ADC171" s="4">
        <v>499.91267020999999</v>
      </c>
      <c r="ADD171" s="4">
        <v>333.72105001</v>
      </c>
      <c r="ADE171" s="4">
        <v>2530.2975539899999</v>
      </c>
      <c r="ADF171" s="4">
        <v>694.54377394000005</v>
      </c>
      <c r="ADG171" s="4">
        <v>2761.42855289</v>
      </c>
      <c r="ADH171" s="4">
        <v>1413.5415642299999</v>
      </c>
      <c r="ADI171" s="4">
        <v>2161.5784601</v>
      </c>
      <c r="ADJ171" s="4">
        <v>1263.4440483999999</v>
      </c>
      <c r="ADK171" s="4">
        <v>1233.9128177800001</v>
      </c>
      <c r="ADL171" s="4">
        <v>2396.6713141199998</v>
      </c>
      <c r="ADM171" s="4">
        <v>2436.2749524400001</v>
      </c>
      <c r="ADN171" s="4">
        <v>2373.53149532</v>
      </c>
      <c r="ADO171" s="4">
        <v>2839.7596978299998</v>
      </c>
      <c r="ADP171" s="4">
        <v>2383.5473583500002</v>
      </c>
      <c r="ADQ171" s="4">
        <v>2797.2138725599998</v>
      </c>
      <c r="ADR171" s="4">
        <v>2818.1677116999999</v>
      </c>
      <c r="ADS171" s="4">
        <v>2662.8078133399999</v>
      </c>
      <c r="ADT171" s="4">
        <v>2408.55936496</v>
      </c>
      <c r="ADU171" s="4">
        <v>1185.4310449</v>
      </c>
      <c r="ADV171" s="4">
        <v>2831.65330481</v>
      </c>
      <c r="ADW171" s="4">
        <v>2849.5506249199998</v>
      </c>
      <c r="ADX171" s="4">
        <v>2810.4906853500001</v>
      </c>
      <c r="ADY171" s="4">
        <v>2052.8629435299999</v>
      </c>
      <c r="ADZ171" s="4">
        <v>1527.92211109</v>
      </c>
      <c r="AEA171" s="4">
        <v>769.98741249</v>
      </c>
      <c r="AEB171" s="4">
        <v>1224.08833671</v>
      </c>
      <c r="AEC171" s="4">
        <v>2454.1275339099998</v>
      </c>
      <c r="AED171" s="4">
        <v>2557.5645123300001</v>
      </c>
      <c r="AEE171" s="4">
        <v>2801.3055940099998</v>
      </c>
      <c r="AEF171" s="4">
        <v>2489.9221741299998</v>
      </c>
      <c r="AEG171" s="4">
        <v>2800.3201011900001</v>
      </c>
      <c r="AEH171" s="4">
        <v>1640.0110453899999</v>
      </c>
      <c r="AEI171" s="4">
        <v>2632.6197946299999</v>
      </c>
      <c r="AEJ171" s="4">
        <v>2464.0700752799999</v>
      </c>
      <c r="AEK171" s="4">
        <v>2229.12945691</v>
      </c>
      <c r="AEL171" s="4">
        <v>2371.10628821</v>
      </c>
      <c r="AEM171" s="4">
        <v>1282.2286848700001</v>
      </c>
      <c r="AEN171" s="4">
        <v>1006.82942306</v>
      </c>
      <c r="AEO171" s="4">
        <v>33.462017240000002</v>
      </c>
      <c r="AEP171" s="4">
        <v>852.74644005000005</v>
      </c>
      <c r="AEQ171" s="4">
        <v>2078.4273480699999</v>
      </c>
      <c r="AER171" s="4">
        <v>786.81411208999998</v>
      </c>
      <c r="AES171" s="4">
        <v>2168.82114882</v>
      </c>
      <c r="AET171" s="4">
        <v>539.54799839999998</v>
      </c>
      <c r="AEU171" s="4">
        <v>146.18537031</v>
      </c>
      <c r="AEV171" s="4">
        <v>942.24236114999997</v>
      </c>
      <c r="AEW171" s="4">
        <v>346.71886767000001</v>
      </c>
      <c r="AEX171" s="4">
        <v>2179.9734975800002</v>
      </c>
      <c r="AEY171" s="4">
        <v>864.83084381000003</v>
      </c>
      <c r="AEZ171" s="4">
        <v>753.72988781000004</v>
      </c>
      <c r="AFA171" s="4">
        <v>2497.3605944000001</v>
      </c>
      <c r="AFB171" s="4">
        <v>557.72431363999999</v>
      </c>
      <c r="AFC171" s="4">
        <v>628.82830410999998</v>
      </c>
      <c r="AFD171" s="4">
        <v>16.591200369999999</v>
      </c>
      <c r="AFE171" s="4">
        <v>765.51789808000001</v>
      </c>
      <c r="AFF171" s="4">
        <v>530.56298819999995</v>
      </c>
      <c r="AFG171" s="4">
        <v>1131.59679084</v>
      </c>
      <c r="AFH171" s="4">
        <v>94.850266390000002</v>
      </c>
      <c r="AFI171" s="4">
        <v>2455.0974924799998</v>
      </c>
      <c r="AFJ171" s="4">
        <v>2184.67664711</v>
      </c>
      <c r="AFK171" s="4">
        <v>1525.78708377</v>
      </c>
      <c r="AFL171" s="4">
        <v>1145.44774951</v>
      </c>
      <c r="AFM171" s="4">
        <v>2834.9074194999998</v>
      </c>
      <c r="AFN171" s="4">
        <v>948.32743756000002</v>
      </c>
      <c r="AFO171" s="4">
        <v>952.95726543000001</v>
      </c>
      <c r="AFP171" s="4">
        <v>2438.76229655</v>
      </c>
      <c r="AFQ171" s="4">
        <v>544.93900452000003</v>
      </c>
      <c r="AFR171" s="4">
        <v>286.99899697000001</v>
      </c>
      <c r="AFS171" s="4">
        <v>2002.95823335</v>
      </c>
      <c r="AFT171" s="4">
        <v>1890.9469703</v>
      </c>
      <c r="AFU171" s="4">
        <v>1881.4424947800001</v>
      </c>
      <c r="AFV171" s="4">
        <v>1172.6494640000001</v>
      </c>
      <c r="AFW171" s="4">
        <v>1197.0717904799999</v>
      </c>
      <c r="AFX171" s="4">
        <v>2372.46460303</v>
      </c>
      <c r="AFY171" s="4">
        <v>718.58830746000001</v>
      </c>
      <c r="AFZ171" s="4">
        <v>529.51287290000005</v>
      </c>
      <c r="AGA171" s="4">
        <v>949.19549144999996</v>
      </c>
      <c r="AGB171" s="4">
        <v>217.85791433</v>
      </c>
      <c r="AGC171" s="4">
        <v>2522.9013868799998</v>
      </c>
      <c r="AGD171" s="4">
        <v>316.25185383000002</v>
      </c>
      <c r="AGE171" s="4">
        <v>315.37882897999998</v>
      </c>
      <c r="AGF171" s="4">
        <v>1253.4244571500001</v>
      </c>
      <c r="AGG171" s="4">
        <v>917.97102757999994</v>
      </c>
      <c r="AGH171" s="4">
        <v>937.28320717999998</v>
      </c>
      <c r="AGI171" s="4">
        <v>352.49760866999998</v>
      </c>
      <c r="AGJ171" s="4">
        <v>777.39165740999999</v>
      </c>
      <c r="AGK171" s="4">
        <v>2794.23688889</v>
      </c>
      <c r="AGL171" s="4">
        <v>792.79293423000001</v>
      </c>
      <c r="AGM171" s="4">
        <v>947.45192723000002</v>
      </c>
      <c r="AGN171" s="4">
        <v>947.03747343999999</v>
      </c>
      <c r="AGO171" s="4">
        <v>1215.2947084699999</v>
      </c>
      <c r="AGP171" s="4">
        <v>953.27664961000005</v>
      </c>
      <c r="AGQ171" s="4">
        <v>916.34552366000003</v>
      </c>
      <c r="AGR171" s="4">
        <v>2806.8693409900002</v>
      </c>
      <c r="AGS171" s="4">
        <v>1421.71257973</v>
      </c>
      <c r="AGT171" s="4">
        <v>2367.0996944499998</v>
      </c>
      <c r="AGU171" s="4">
        <v>2098.6572911600001</v>
      </c>
      <c r="AGV171" s="4">
        <v>753.90014318999999</v>
      </c>
      <c r="AGW171" s="4">
        <v>2181.9879791200001</v>
      </c>
      <c r="AGX171" s="4">
        <v>989.10546518000001</v>
      </c>
      <c r="AGY171" s="4">
        <v>1419.5943294000001</v>
      </c>
      <c r="AGZ171" s="4">
        <v>1456.5391254900001</v>
      </c>
      <c r="AHA171" s="4">
        <v>1230.1690635299999</v>
      </c>
      <c r="AHB171" s="4">
        <v>1100.45621192</v>
      </c>
      <c r="AHC171" s="4">
        <v>278.79318475000002</v>
      </c>
      <c r="AHD171" s="4">
        <v>1416.28801963</v>
      </c>
      <c r="AHE171" s="4">
        <v>2395.2900086099999</v>
      </c>
      <c r="AHF171" s="4">
        <v>2072.2559012299998</v>
      </c>
      <c r="AHG171" s="4">
        <v>2072.14405463</v>
      </c>
      <c r="AHH171" s="4">
        <v>1090.1756452699999</v>
      </c>
      <c r="AHI171" s="4">
        <v>211.49011457</v>
      </c>
      <c r="AHJ171" s="4">
        <v>1235.3469397399999</v>
      </c>
      <c r="AHK171" s="4">
        <v>911.85115444999997</v>
      </c>
      <c r="AHL171" s="4">
        <v>1465.41850279</v>
      </c>
      <c r="AHM171" s="4">
        <v>1163.8521075399999</v>
      </c>
      <c r="AHN171" s="4">
        <v>1168.4365754</v>
      </c>
      <c r="AHO171" s="4">
        <v>1012.87721727</v>
      </c>
      <c r="AHP171" s="4">
        <v>2493.2837858299999</v>
      </c>
      <c r="AHQ171" s="4">
        <v>2493.9641859799999</v>
      </c>
      <c r="AHR171" s="4">
        <v>28.79614991</v>
      </c>
      <c r="AHS171" s="4">
        <v>1235.47929155</v>
      </c>
      <c r="AHT171" s="4">
        <v>262.63570063999998</v>
      </c>
      <c r="AHU171" s="4">
        <v>955.11528343999998</v>
      </c>
      <c r="AHV171" s="4">
        <v>584.61534313000004</v>
      </c>
      <c r="AHW171" s="4">
        <v>2466.2131804099999</v>
      </c>
      <c r="AHX171" s="4">
        <v>1230.8575414899999</v>
      </c>
      <c r="AHY171" s="4">
        <v>768.32649047999996</v>
      </c>
      <c r="AHZ171" s="4">
        <v>2783.1634541200001</v>
      </c>
      <c r="AIA171" s="4">
        <v>902.59957652000003</v>
      </c>
      <c r="AIB171" s="4">
        <v>335.84613540999999</v>
      </c>
      <c r="AIC171" s="4">
        <v>871.04267970000001</v>
      </c>
      <c r="AID171" s="4">
        <v>1963.6857852400001</v>
      </c>
      <c r="AIE171" s="4">
        <v>2630.8967356200001</v>
      </c>
      <c r="AIF171" s="4">
        <v>708.01507554</v>
      </c>
      <c r="AIG171" s="4">
        <v>2752.6156621800001</v>
      </c>
      <c r="AIH171" s="4">
        <v>754.61906827999996</v>
      </c>
      <c r="AII171" s="4">
        <v>2450.0631527400001</v>
      </c>
      <c r="AIJ171" s="4">
        <v>1938.86826744</v>
      </c>
      <c r="AIK171" s="4">
        <v>948.63936530000001</v>
      </c>
      <c r="AIL171" s="4">
        <v>895.33451848000004</v>
      </c>
      <c r="AIM171" s="4">
        <v>2818.75117813</v>
      </c>
      <c r="AIN171" s="4">
        <v>926.11097457999995</v>
      </c>
      <c r="AIO171" s="4">
        <v>2417.63509518</v>
      </c>
      <c r="AIP171" s="4">
        <v>822.84797976000004</v>
      </c>
      <c r="AIQ171" s="4">
        <v>2171.7154902799998</v>
      </c>
      <c r="AIR171" s="4">
        <v>1002.58857281</v>
      </c>
      <c r="AIS171" s="4">
        <v>2493.7168807200001</v>
      </c>
      <c r="AIT171" s="4">
        <v>2841.2137036300001</v>
      </c>
      <c r="AIU171" s="4">
        <v>2489.9184459100002</v>
      </c>
      <c r="AIV171" s="4">
        <v>2529.8545171800001</v>
      </c>
      <c r="AIW171" s="4">
        <v>1322.84204944</v>
      </c>
      <c r="AIX171" s="4">
        <v>2436.9677799900001</v>
      </c>
      <c r="AIY171" s="4">
        <v>950.37174486000004</v>
      </c>
      <c r="AIZ171" s="4">
        <v>979.51399786000002</v>
      </c>
      <c r="AJA171" s="4">
        <v>2645.8431695999998</v>
      </c>
      <c r="AJB171" s="4">
        <v>2415.0707011899999</v>
      </c>
      <c r="AJC171" s="4">
        <v>1055.2850983999999</v>
      </c>
      <c r="AJD171" s="4">
        <v>911.15832690000002</v>
      </c>
      <c r="AJE171" s="4">
        <v>785.85533817999999</v>
      </c>
      <c r="AJF171" s="4">
        <v>2820.9943238300002</v>
      </c>
      <c r="AJG171" s="4">
        <v>1124.95372417</v>
      </c>
      <c r="AJH171" s="4">
        <v>876.11554437999996</v>
      </c>
      <c r="AJI171" s="4">
        <v>399.30913899000001</v>
      </c>
      <c r="AJJ171" s="4">
        <v>1088.2425631999999</v>
      </c>
      <c r="AJK171" s="4">
        <v>906.72858016999999</v>
      </c>
      <c r="AJL171" s="4">
        <v>759.73977845000002</v>
      </c>
      <c r="AJM171" s="4">
        <v>973.16173234999997</v>
      </c>
      <c r="AJN171" s="4">
        <v>318.90883194999998</v>
      </c>
      <c r="AJO171" s="4">
        <v>329.24159367999999</v>
      </c>
      <c r="AJP171" s="4">
        <v>2782.9472173600002</v>
      </c>
      <c r="AJQ171" s="4">
        <v>42.865830819999999</v>
      </c>
      <c r="AJR171" s="4">
        <v>239.29145111</v>
      </c>
      <c r="AJS171" s="4">
        <v>250.79300981</v>
      </c>
      <c r="AJT171" s="4">
        <v>894.98717265000005</v>
      </c>
      <c r="AJU171" s="4">
        <v>1388.3313405900001</v>
      </c>
      <c r="AJV171" s="4">
        <v>862.75795348999998</v>
      </c>
      <c r="AJW171" s="4">
        <v>245.01116196000001</v>
      </c>
      <c r="AJX171" s="4">
        <v>286.03898032000001</v>
      </c>
      <c r="AJY171" s="4">
        <v>514.52356439000005</v>
      </c>
      <c r="AJZ171" s="4">
        <v>2433.0525276200001</v>
      </c>
      <c r="AKA171" s="4">
        <v>367.43099388000002</v>
      </c>
      <c r="AKB171" s="4">
        <v>1258.8384539599999</v>
      </c>
      <c r="AKC171" s="4">
        <v>999.67683298999998</v>
      </c>
      <c r="AKD171" s="4">
        <v>961.44455826000001</v>
      </c>
      <c r="AKE171" s="4">
        <v>1529.6892873700001</v>
      </c>
      <c r="AKF171" s="4">
        <v>126.90550195</v>
      </c>
      <c r="AKG171" s="4">
        <v>774.83099163999998</v>
      </c>
      <c r="AKH171" s="4">
        <v>926.17870390999997</v>
      </c>
      <c r="AKI171" s="4">
        <v>893.23180239999999</v>
      </c>
      <c r="AKJ171" s="4">
        <v>1380.01119629</v>
      </c>
      <c r="AKK171" s="4">
        <v>2141.0788424299999</v>
      </c>
      <c r="AKL171" s="4">
        <v>1418.0844003</v>
      </c>
      <c r="AKM171" s="4">
        <v>269.29430156000001</v>
      </c>
      <c r="AKN171" s="4">
        <v>1016.98695845</v>
      </c>
      <c r="AKO171" s="4">
        <v>2459.1736796800001</v>
      </c>
      <c r="AKP171" s="4">
        <v>1434.1635917900001</v>
      </c>
      <c r="AKQ171" s="4">
        <v>1126.1740948500001</v>
      </c>
      <c r="AKR171" s="4">
        <v>25.78126267</v>
      </c>
      <c r="AKS171" s="4">
        <v>749.83576201999995</v>
      </c>
      <c r="AKT171" s="4">
        <v>903.08238100999995</v>
      </c>
      <c r="AKU171" s="4">
        <v>2437.6823554900002</v>
      </c>
      <c r="AKV171" s="4">
        <v>726.30075190000002</v>
      </c>
      <c r="AKW171" s="4">
        <v>1102.00280185</v>
      </c>
      <c r="AKX171" s="4">
        <v>1084.63053939</v>
      </c>
      <c r="AKY171" s="4">
        <v>915.05742365000003</v>
      </c>
      <c r="AKZ171" s="4">
        <v>1018.6081127800001</v>
      </c>
      <c r="ALA171" s="4">
        <v>745.13571934000004</v>
      </c>
      <c r="ALB171" s="4">
        <v>482.17007123000002</v>
      </c>
      <c r="ALC171" s="4">
        <v>2155.5915601500001</v>
      </c>
      <c r="ALD171" s="4">
        <v>1092.4890057800001</v>
      </c>
      <c r="ALE171" s="4">
        <v>947.63647412</v>
      </c>
      <c r="ALF171" s="4">
        <v>180.86403000999999</v>
      </c>
      <c r="ALG171" s="4">
        <v>2412.6641351799999</v>
      </c>
      <c r="ALH171" s="4">
        <v>908.51501891999999</v>
      </c>
      <c r="ALI171" s="4">
        <v>2437.3766414500001</v>
      </c>
      <c r="ALJ171" s="4">
        <v>431.15994382000002</v>
      </c>
      <c r="ALK171" s="4">
        <v>2128.5663147400001</v>
      </c>
      <c r="ALL171" s="4">
        <v>2381.9013492200002</v>
      </c>
      <c r="ALM171" s="4">
        <v>2203.6029559399999</v>
      </c>
    </row>
    <row r="172" spans="1:1001" x14ac:dyDescent="0.45">
      <c r="A172" s="1" t="s">
        <v>171</v>
      </c>
      <c r="B172" s="3">
        <v>1785.33643962</v>
      </c>
      <c r="C172" s="3">
        <v>861.52266993000001</v>
      </c>
      <c r="D172" s="3">
        <v>2872.6512974100001</v>
      </c>
      <c r="E172" s="3">
        <v>3163.3300475199999</v>
      </c>
      <c r="F172" s="4">
        <v>160.47004523999999</v>
      </c>
      <c r="G172" s="3">
        <v>3347.5743303300001</v>
      </c>
      <c r="H172" s="3">
        <v>2867.4392458500001</v>
      </c>
      <c r="I172" s="3">
        <v>424.50196426999997</v>
      </c>
      <c r="J172" s="3">
        <v>1190.90282912</v>
      </c>
      <c r="K172" s="4">
        <v>3373.3394373800002</v>
      </c>
      <c r="L172" s="3">
        <v>2369.6597388499999</v>
      </c>
      <c r="M172" s="3">
        <v>846.67254830000002</v>
      </c>
      <c r="N172" s="3">
        <v>474.84101207999998</v>
      </c>
      <c r="O172" s="3">
        <v>2206.1288249899999</v>
      </c>
      <c r="P172" s="4">
        <v>533.83263713999997</v>
      </c>
      <c r="Q172" s="3">
        <v>3372.6267259900001</v>
      </c>
      <c r="R172" s="3">
        <v>1989.4452999600001</v>
      </c>
      <c r="S172" s="3">
        <v>3344.4935778700001</v>
      </c>
      <c r="T172" s="3">
        <v>489.49602353</v>
      </c>
      <c r="U172" s="4">
        <v>2883.8614335799998</v>
      </c>
      <c r="V172" s="3">
        <v>1581.7638215899999</v>
      </c>
      <c r="W172" s="3">
        <v>2256.3137730399999</v>
      </c>
      <c r="X172" s="3">
        <v>3074.0385571500001</v>
      </c>
      <c r="Y172" s="3">
        <v>508.58637404000001</v>
      </c>
      <c r="Z172" s="4">
        <v>3600.2942085099999</v>
      </c>
      <c r="AA172" s="3">
        <v>2703.953692</v>
      </c>
      <c r="AB172" s="3">
        <v>2276.62449423</v>
      </c>
      <c r="AC172" s="3">
        <v>2732.47146815</v>
      </c>
      <c r="AD172" s="3">
        <v>87.770997980000004</v>
      </c>
      <c r="AE172" s="4">
        <v>145.13711911999999</v>
      </c>
      <c r="AF172" s="3">
        <v>3345.02609196</v>
      </c>
      <c r="AG172" s="3">
        <v>3150.90823985</v>
      </c>
      <c r="AH172" s="3">
        <v>529.93167628000003</v>
      </c>
      <c r="AI172" s="3">
        <v>2063.8854259599998</v>
      </c>
      <c r="AJ172" s="4">
        <v>2320.8871648099998</v>
      </c>
      <c r="AK172" s="3">
        <v>477.66948832000003</v>
      </c>
      <c r="AL172" s="3">
        <v>94.831003920000001</v>
      </c>
      <c r="AM172" s="3">
        <v>1948.66913645</v>
      </c>
      <c r="AN172" s="3">
        <v>3368.4946154899999</v>
      </c>
      <c r="AO172" s="4">
        <v>2442.1487630500001</v>
      </c>
      <c r="AP172" s="3">
        <v>1149.9539247499999</v>
      </c>
      <c r="AQ172" s="3">
        <v>3053.0524067699998</v>
      </c>
      <c r="AR172" s="3">
        <v>3229.0007787099998</v>
      </c>
      <c r="AS172" s="3">
        <v>3395.6596691499999</v>
      </c>
      <c r="AT172" s="4">
        <v>2197.38552772</v>
      </c>
      <c r="AU172" s="3">
        <v>2929.70921903</v>
      </c>
      <c r="AV172" s="3">
        <v>2860.85085974</v>
      </c>
      <c r="AW172" s="3">
        <v>642.70101073000001</v>
      </c>
      <c r="AX172" s="3">
        <v>2767.6528161800002</v>
      </c>
      <c r="AY172" s="4">
        <v>1165.5229714699999</v>
      </c>
      <c r="AZ172" s="3">
        <v>2449.8717707800001</v>
      </c>
      <c r="BA172" s="3">
        <v>1873.07201951</v>
      </c>
      <c r="BB172" s="3">
        <v>833.28264617000002</v>
      </c>
      <c r="BC172" s="3">
        <v>485.69323912999999</v>
      </c>
      <c r="BD172" s="4">
        <v>388.418387</v>
      </c>
      <c r="BE172" s="3">
        <v>507.8581284</v>
      </c>
      <c r="BF172" s="3">
        <v>3244.40951197</v>
      </c>
      <c r="BG172" s="3">
        <v>3647.4133169800002</v>
      </c>
      <c r="BH172" s="3">
        <v>2514.9845117099999</v>
      </c>
      <c r="BI172" s="4">
        <v>2507.5137801999999</v>
      </c>
      <c r="BJ172" s="3">
        <v>2657.78279415</v>
      </c>
      <c r="BK172" s="3">
        <v>3409.0110463400001</v>
      </c>
      <c r="BL172" s="3">
        <v>3400.02044381</v>
      </c>
      <c r="BM172" s="3">
        <v>2221.6705314300002</v>
      </c>
      <c r="BN172" s="4">
        <v>2271.5951254500001</v>
      </c>
      <c r="BO172" s="3">
        <v>2818.0701566100001</v>
      </c>
      <c r="BP172" s="3">
        <v>486.30218172999997</v>
      </c>
      <c r="BQ172" s="3">
        <v>1946.36509649</v>
      </c>
      <c r="BR172" s="3">
        <v>3273.0285714299998</v>
      </c>
      <c r="BS172" s="4">
        <v>665.12376855000002</v>
      </c>
      <c r="BT172" s="3">
        <v>2111.6923910199998</v>
      </c>
      <c r="BU172" s="3">
        <v>495.66436351999999</v>
      </c>
      <c r="BV172" s="3">
        <v>751.52526705000002</v>
      </c>
      <c r="BW172" s="3">
        <v>347.55336757999999</v>
      </c>
      <c r="BX172" s="4">
        <v>3427.4122975199998</v>
      </c>
      <c r="BY172" s="3">
        <v>152.74020243999999</v>
      </c>
      <c r="BZ172" s="3">
        <v>2467.8480048800002</v>
      </c>
      <c r="CA172" s="3">
        <v>3373.85579585</v>
      </c>
      <c r="CB172" s="3">
        <v>3334.9828886499999</v>
      </c>
      <c r="CC172" s="4">
        <v>1202.5168557899999</v>
      </c>
      <c r="CD172" s="3">
        <v>2662.7320061999999</v>
      </c>
      <c r="CE172" s="3">
        <v>3211.0375933800001</v>
      </c>
      <c r="CF172" s="3">
        <v>2709.11665533</v>
      </c>
      <c r="CG172" s="3">
        <v>1616.8538282300001</v>
      </c>
      <c r="CH172" s="4">
        <v>2036.3226955</v>
      </c>
      <c r="CI172" s="3">
        <v>3384.2500732100002</v>
      </c>
      <c r="CJ172" s="3">
        <v>2053.15436606</v>
      </c>
      <c r="CK172" s="3">
        <v>2704.52721651</v>
      </c>
      <c r="CL172" s="3">
        <v>2508.17305377</v>
      </c>
      <c r="CM172" s="4">
        <v>1772.16898795</v>
      </c>
      <c r="CN172" s="3">
        <v>3338.2295469000001</v>
      </c>
      <c r="CO172" s="3">
        <v>592.09539518999998</v>
      </c>
      <c r="CP172" s="3">
        <v>2478.7027174099999</v>
      </c>
      <c r="CQ172" s="3">
        <v>3312.9360596800002</v>
      </c>
      <c r="CR172" s="4">
        <v>3407.8857452699999</v>
      </c>
      <c r="CS172" s="3">
        <v>2254.5490822400002</v>
      </c>
      <c r="CT172" s="3">
        <v>3611.3415457400001</v>
      </c>
      <c r="CU172" s="3">
        <v>1159.4142830000001</v>
      </c>
      <c r="CV172" s="3">
        <v>3392.30924211</v>
      </c>
      <c r="CW172" s="4">
        <v>2761.8896094299998</v>
      </c>
      <c r="CX172" s="3">
        <v>3321.5731026799999</v>
      </c>
      <c r="CY172" s="3">
        <v>3187.4280188600001</v>
      </c>
      <c r="CZ172" s="3">
        <v>3172.0037513500001</v>
      </c>
      <c r="DA172" s="3">
        <v>3439.1928513500002</v>
      </c>
      <c r="DB172" s="4">
        <v>149.26425866</v>
      </c>
      <c r="DC172" s="3">
        <v>3405.9265656600001</v>
      </c>
      <c r="DD172" s="3">
        <v>3424.89574902</v>
      </c>
      <c r="DE172" s="3">
        <v>3465.6799903400001</v>
      </c>
      <c r="DF172" s="3">
        <v>3597.1463480900002</v>
      </c>
      <c r="DG172" s="4">
        <v>1925.874178</v>
      </c>
      <c r="DH172" s="3">
        <v>2869.6767992199998</v>
      </c>
      <c r="DI172" s="3">
        <v>3607.0192960200002</v>
      </c>
      <c r="DJ172" s="3">
        <v>3406.3261065699999</v>
      </c>
      <c r="DK172" s="3">
        <v>2029.8505055799999</v>
      </c>
      <c r="DL172" s="4">
        <v>1158.47539293</v>
      </c>
      <c r="DM172" s="3">
        <v>2119.8379303500001</v>
      </c>
      <c r="DN172" s="3">
        <v>3420.6592483600002</v>
      </c>
      <c r="DO172" s="3">
        <v>2136.0283470700001</v>
      </c>
      <c r="DP172" s="3">
        <v>821.66861949999998</v>
      </c>
      <c r="DQ172" s="4">
        <v>500.74406327000003</v>
      </c>
      <c r="DR172" s="3">
        <v>3064.7254635899999</v>
      </c>
      <c r="DS172" s="3">
        <v>459.62241804000001</v>
      </c>
      <c r="DT172" s="3">
        <v>655.11536195999997</v>
      </c>
      <c r="DU172" s="3">
        <v>3286.3954828699998</v>
      </c>
      <c r="DV172" s="4">
        <v>2059.20278164</v>
      </c>
      <c r="DW172" s="3">
        <v>3408.9632008499998</v>
      </c>
      <c r="DX172" s="3">
        <v>565.84251269000004</v>
      </c>
      <c r="DY172" s="3">
        <v>483.82975049999999</v>
      </c>
      <c r="DZ172" s="3">
        <v>3612.4575262600001</v>
      </c>
      <c r="EA172" s="4">
        <v>3398.9510660400001</v>
      </c>
      <c r="EB172" s="3">
        <v>3419.4140228800002</v>
      </c>
      <c r="EC172" s="3">
        <v>2747.89325018</v>
      </c>
      <c r="ED172" s="3">
        <v>2936.6685630299999</v>
      </c>
      <c r="EE172" s="3">
        <v>3293.3399139899998</v>
      </c>
      <c r="EF172" s="4">
        <v>572.23765273000004</v>
      </c>
      <c r="EG172" s="3">
        <v>2662.59779028</v>
      </c>
      <c r="EH172" s="3">
        <v>99.033950599999997</v>
      </c>
      <c r="EI172" s="3">
        <v>3363.4080806699999</v>
      </c>
      <c r="EJ172" s="3">
        <v>1975.1668387300001</v>
      </c>
      <c r="EK172" s="4">
        <v>490.06581982</v>
      </c>
      <c r="EL172" s="3">
        <v>172.99624306999999</v>
      </c>
      <c r="EM172" s="3">
        <v>3335.2463495299999</v>
      </c>
      <c r="EN172" s="3">
        <v>896.64685192000002</v>
      </c>
      <c r="EO172" s="3">
        <v>956.32695493999995</v>
      </c>
      <c r="EP172" s="4">
        <v>1479.7814703399999</v>
      </c>
      <c r="EQ172" s="3">
        <v>1178.74323959</v>
      </c>
      <c r="ER172" s="3">
        <v>171.05384045</v>
      </c>
      <c r="ES172" s="3">
        <v>964.12949803000004</v>
      </c>
      <c r="ET172" s="3">
        <v>590.21264409000003</v>
      </c>
      <c r="EU172" s="4">
        <v>1968.36470134</v>
      </c>
      <c r="EV172" s="3">
        <v>1897.2370988099999</v>
      </c>
      <c r="EW172" s="3">
        <v>2304.5090943499999</v>
      </c>
      <c r="EX172" s="3">
        <v>1163.9857020899999</v>
      </c>
      <c r="EY172" s="3">
        <v>3349.7137072400001</v>
      </c>
      <c r="EZ172" s="4">
        <v>167.71335533000001</v>
      </c>
      <c r="FA172" s="3">
        <v>498.42511043000002</v>
      </c>
      <c r="FB172" s="3">
        <v>2557.7732926499998</v>
      </c>
      <c r="FC172" s="3">
        <v>870.71956729999999</v>
      </c>
      <c r="FD172" s="3">
        <v>3314.9834738300001</v>
      </c>
      <c r="FE172" s="4">
        <v>3148.0834918300002</v>
      </c>
      <c r="FF172" s="3">
        <v>3040.0191710200002</v>
      </c>
      <c r="FG172" s="3">
        <v>3104.3576849299998</v>
      </c>
      <c r="FH172" s="3">
        <v>3281.7072462199999</v>
      </c>
      <c r="FI172" s="3">
        <v>2856.4192489000002</v>
      </c>
      <c r="FJ172" s="4">
        <v>3072.3328965000001</v>
      </c>
      <c r="FK172" s="3">
        <v>3401.0817437699998</v>
      </c>
      <c r="FL172" s="3">
        <v>3453.6254123399999</v>
      </c>
      <c r="FM172" s="3">
        <v>1980.0445932299999</v>
      </c>
      <c r="FN172" s="3">
        <v>1654.01051149</v>
      </c>
      <c r="FO172" s="4">
        <v>2485.2712196799998</v>
      </c>
      <c r="FQ172" s="3">
        <v>3429.5641018299998</v>
      </c>
      <c r="FR172" s="3">
        <v>512.53020943000001</v>
      </c>
      <c r="FS172" s="3">
        <v>509.06979990000002</v>
      </c>
      <c r="FT172" s="4">
        <v>621.94228177000002</v>
      </c>
      <c r="FU172" s="3">
        <v>2470.2669982900002</v>
      </c>
      <c r="FV172" s="3">
        <v>2771.8197233999999</v>
      </c>
      <c r="FW172" s="3">
        <v>88.034458860000001</v>
      </c>
      <c r="FX172" s="3">
        <v>3435.7815300500001</v>
      </c>
      <c r="FY172" s="4">
        <v>673.70364551</v>
      </c>
      <c r="FZ172" s="3">
        <v>2677.5498165899999</v>
      </c>
      <c r="GA172" s="3">
        <v>3156.4726082000002</v>
      </c>
      <c r="GB172" s="3">
        <v>2851.2892181799998</v>
      </c>
      <c r="GC172" s="3">
        <v>3380.1707791600002</v>
      </c>
      <c r="GD172" s="4">
        <v>2773.4806454099999</v>
      </c>
      <c r="GE172" s="3">
        <v>260.84739777999999</v>
      </c>
      <c r="GF172" s="3">
        <v>3340.94679791</v>
      </c>
      <c r="GG172" s="3">
        <v>767.87289037999994</v>
      </c>
      <c r="GH172" s="3">
        <v>2141.39077017</v>
      </c>
      <c r="GI172" s="4">
        <v>2530.3161950899998</v>
      </c>
      <c r="GJ172" s="3">
        <v>1218.4369765599999</v>
      </c>
      <c r="GK172" s="3">
        <v>537.91628077999997</v>
      </c>
      <c r="GL172" s="3">
        <v>3081.79698297</v>
      </c>
      <c r="GM172" s="3">
        <v>1878.88928545</v>
      </c>
      <c r="GN172" s="4">
        <v>3236.0508427300001</v>
      </c>
      <c r="GO172" s="3">
        <v>2838.28332271</v>
      </c>
      <c r="GP172" s="3">
        <v>2800.64694181</v>
      </c>
      <c r="GQ172" s="3">
        <v>2709.5677699500002</v>
      </c>
      <c r="GR172" s="3">
        <v>1157.6713401500001</v>
      </c>
      <c r="GS172" s="4">
        <v>489.1548914</v>
      </c>
      <c r="GT172" s="3">
        <v>160.59059102000001</v>
      </c>
      <c r="GU172" s="3">
        <v>3292.8328760700001</v>
      </c>
      <c r="GV172" s="3">
        <v>3426.4889416999999</v>
      </c>
      <c r="GW172" s="3">
        <v>2153.8013931800001</v>
      </c>
      <c r="GX172" s="4">
        <v>2338.9653035900001</v>
      </c>
      <c r="GY172" s="3">
        <v>2032.7603812899999</v>
      </c>
      <c r="GZ172" s="3">
        <v>3380.4354827799998</v>
      </c>
      <c r="HA172" s="3">
        <v>3344.1971843800002</v>
      </c>
      <c r="HB172" s="3">
        <v>523.94353359000002</v>
      </c>
      <c r="HC172" s="4">
        <v>3406.7299970700001</v>
      </c>
      <c r="HD172" s="3">
        <v>1982.48471322</v>
      </c>
      <c r="HE172" s="3">
        <v>425.62788670999998</v>
      </c>
      <c r="HF172" s="3">
        <v>521.14612584999998</v>
      </c>
      <c r="HG172" s="3">
        <v>2111.2630243499998</v>
      </c>
      <c r="HH172" s="4">
        <v>3368.3305738099998</v>
      </c>
      <c r="HI172" s="3">
        <v>487.74376013</v>
      </c>
      <c r="HJ172" s="3">
        <v>3567.1236137999999</v>
      </c>
      <c r="HK172" s="3">
        <v>199.94133174999999</v>
      </c>
      <c r="HL172" s="3">
        <v>2869.9744354499999</v>
      </c>
      <c r="HM172" s="4">
        <v>502.72996179</v>
      </c>
      <c r="HN172" s="3">
        <v>2203.7104529500002</v>
      </c>
      <c r="HO172" s="3">
        <v>3417.6872356499998</v>
      </c>
      <c r="HP172" s="3">
        <v>3380.5554071900001</v>
      </c>
      <c r="HQ172" s="3">
        <v>1985.0969527</v>
      </c>
      <c r="HR172" s="4">
        <v>168.65038129000001</v>
      </c>
      <c r="HS172" s="3">
        <v>3392.15949194</v>
      </c>
      <c r="HT172" s="3">
        <v>2395.6193347100002</v>
      </c>
      <c r="HU172" s="3">
        <v>3354.5572863900002</v>
      </c>
      <c r="HV172" s="3">
        <v>96.643540209999998</v>
      </c>
      <c r="HW172" s="4">
        <v>2810.3198086000002</v>
      </c>
      <c r="HX172" s="3">
        <v>3146.48967778</v>
      </c>
      <c r="HY172" s="3">
        <v>1973.62894798</v>
      </c>
      <c r="HZ172" s="3">
        <v>2767.7422934599999</v>
      </c>
      <c r="IA172" s="3">
        <v>2762.2555963599998</v>
      </c>
      <c r="IB172" s="4">
        <v>2552.5407358799998</v>
      </c>
      <c r="IC172" s="3">
        <v>2786.3635096200001</v>
      </c>
      <c r="ID172" s="3">
        <v>858.02187134999997</v>
      </c>
      <c r="IE172" s="3">
        <v>3338.8304116899999</v>
      </c>
      <c r="IF172" s="3">
        <v>333.50854147000001</v>
      </c>
      <c r="IG172" s="4">
        <v>3326.82989288</v>
      </c>
      <c r="IH172" s="3">
        <v>3145.3028610800002</v>
      </c>
      <c r="II172" s="3">
        <v>1970.97880493</v>
      </c>
      <c r="IJ172" s="3">
        <v>1152.9259374599999</v>
      </c>
      <c r="IK172" s="3">
        <v>2237.53535027</v>
      </c>
      <c r="IL172" s="4">
        <v>2449.16340898</v>
      </c>
      <c r="IM172" s="3">
        <v>2773.1482124600002</v>
      </c>
      <c r="IN172" s="3">
        <v>504.50956546999998</v>
      </c>
      <c r="IO172" s="3">
        <v>3380.3839090699998</v>
      </c>
      <c r="IP172" s="3">
        <v>2803.6860624800001</v>
      </c>
      <c r="IQ172" s="4">
        <v>2468.4308499399999</v>
      </c>
      <c r="IR172" s="3">
        <v>494.47754681999999</v>
      </c>
      <c r="IS172" s="3">
        <v>692.04710927999997</v>
      </c>
      <c r="IT172" s="3">
        <v>162.30246536999999</v>
      </c>
      <c r="IU172" s="3">
        <v>2324.5265288999999</v>
      </c>
      <c r="IV172" s="4">
        <v>2076.0562001500002</v>
      </c>
      <c r="IW172" s="3">
        <v>3251.6708417899999</v>
      </c>
      <c r="IX172" s="3">
        <v>2873.9493393399998</v>
      </c>
      <c r="IY172" s="3">
        <v>3318.23323893</v>
      </c>
      <c r="IZ172" s="3">
        <v>2061.7976227600002</v>
      </c>
      <c r="JA172" s="4">
        <v>3381.4980254799998</v>
      </c>
      <c r="JB172" s="3">
        <v>2861.1211556899998</v>
      </c>
      <c r="JC172" s="3">
        <v>3420.6387431500002</v>
      </c>
      <c r="JD172" s="3">
        <v>3428.0206187499998</v>
      </c>
      <c r="JE172" s="3">
        <v>3393.6178473300001</v>
      </c>
      <c r="JF172" s="4">
        <v>3487.0122438100002</v>
      </c>
      <c r="JH172" s="3">
        <v>1767.14831835</v>
      </c>
      <c r="JI172" s="3">
        <v>2636.9202964000001</v>
      </c>
      <c r="JJ172" s="3">
        <v>482.30304440999998</v>
      </c>
      <c r="JK172" s="4">
        <v>3409.4255001299998</v>
      </c>
      <c r="JL172" s="3">
        <v>3392.80260989</v>
      </c>
      <c r="JM172" s="3">
        <v>2752.29317115</v>
      </c>
      <c r="JN172" s="3">
        <v>3566.2934634799999</v>
      </c>
      <c r="JO172" s="3">
        <v>523.34204742999998</v>
      </c>
      <c r="JP172" s="4">
        <v>2134.1089351400001</v>
      </c>
      <c r="JQ172" s="3">
        <v>2046.47525993</v>
      </c>
      <c r="JR172" s="3">
        <v>2047.2451373599999</v>
      </c>
      <c r="JS172" s="3">
        <v>2063.4336899700002</v>
      </c>
      <c r="JT172" s="3">
        <v>3374.7400053599999</v>
      </c>
      <c r="JU172" s="4">
        <v>1824.35536877</v>
      </c>
      <c r="JV172" s="3">
        <v>616.96386532999998</v>
      </c>
      <c r="JW172" s="3">
        <v>505.70197450000001</v>
      </c>
      <c r="JX172" s="3">
        <v>1277.8747452800001</v>
      </c>
      <c r="JY172" s="3">
        <v>2417.87742948</v>
      </c>
      <c r="JZ172" s="4">
        <v>3409.9312953100002</v>
      </c>
      <c r="KA172" s="3">
        <v>103.79426617</v>
      </c>
      <c r="KB172" s="3">
        <v>2591.52424694</v>
      </c>
      <c r="KC172" s="3">
        <v>3236.1160865799998</v>
      </c>
      <c r="KD172" s="3">
        <v>3402.6420038400001</v>
      </c>
      <c r="KE172" s="4">
        <v>2459.7211066499999</v>
      </c>
      <c r="KF172" s="3">
        <v>2826.55434259</v>
      </c>
      <c r="KG172" s="3">
        <v>1205.9654592899999</v>
      </c>
      <c r="KH172" s="3">
        <v>581.29909143999998</v>
      </c>
      <c r="KI172" s="3">
        <v>1767.2471161799999</v>
      </c>
      <c r="KJ172" s="4">
        <v>667.39425453000001</v>
      </c>
      <c r="KK172" s="3">
        <v>2952.9186312699999</v>
      </c>
      <c r="KL172" s="3">
        <v>603.36145466000005</v>
      </c>
      <c r="KM172" s="3">
        <v>2861.78415748</v>
      </c>
      <c r="KN172" s="3">
        <v>382.65083066</v>
      </c>
      <c r="KO172" s="4">
        <v>1949.40483853</v>
      </c>
      <c r="KP172" s="3">
        <v>2517.22827878</v>
      </c>
      <c r="KQ172" s="3">
        <v>2742.01757546</v>
      </c>
      <c r="KR172" s="3">
        <v>690.15317352</v>
      </c>
      <c r="KS172" s="3">
        <v>3614.6640111299998</v>
      </c>
      <c r="KT172" s="4">
        <v>118.11870878000001</v>
      </c>
      <c r="KU172" s="3">
        <v>3419.24003928</v>
      </c>
      <c r="KV172" s="3">
        <v>3580.9720869900002</v>
      </c>
      <c r="KW172" s="3">
        <v>1806.5214284000001</v>
      </c>
      <c r="KX172" s="3">
        <v>2763.6629994099999</v>
      </c>
      <c r="KY172" s="4">
        <v>3442.4395095999998</v>
      </c>
      <c r="KZ172" s="3">
        <v>2349.7535295299999</v>
      </c>
      <c r="LA172" s="3">
        <v>641.53221375999999</v>
      </c>
      <c r="LB172" s="3">
        <v>2671.1975510799998</v>
      </c>
      <c r="LC172" s="3">
        <v>3384.48308696</v>
      </c>
      <c r="LD172" s="4">
        <v>868.41614871000002</v>
      </c>
      <c r="LE172" s="3">
        <v>3405.6817458800001</v>
      </c>
      <c r="LF172" s="3">
        <v>3423.15715576</v>
      </c>
      <c r="LG172" s="3">
        <v>2673.7619450699999</v>
      </c>
      <c r="LH172" s="3">
        <v>482.20486794999999</v>
      </c>
      <c r="LI172" s="4">
        <v>98.230519189999995</v>
      </c>
      <c r="LJ172" s="3">
        <v>1991.71019361</v>
      </c>
      <c r="LK172" s="3">
        <v>1963.0103560499999</v>
      </c>
      <c r="LL172" s="3">
        <v>92.992370089999994</v>
      </c>
      <c r="LM172" s="3">
        <v>532.22453157999996</v>
      </c>
      <c r="LN172" s="4">
        <v>3394.7375560700002</v>
      </c>
      <c r="LO172" s="3">
        <v>3403.9642792</v>
      </c>
      <c r="LP172" s="3">
        <v>1212.0374869299999</v>
      </c>
      <c r="LQ172" s="3">
        <v>3349.87650618</v>
      </c>
      <c r="LR172" s="3">
        <v>3292.6489505499999</v>
      </c>
      <c r="LS172" s="4">
        <v>2300.4590046899998</v>
      </c>
      <c r="LT172" s="3">
        <v>2677.71758649</v>
      </c>
      <c r="LU172" s="3">
        <v>1933.12805138</v>
      </c>
      <c r="LV172" s="3">
        <v>516.44049084000005</v>
      </c>
      <c r="LW172" s="3">
        <v>3385.1429819</v>
      </c>
      <c r="LX172" s="4">
        <v>3594.77768565</v>
      </c>
      <c r="LY172" s="3">
        <v>3592.9446441499999</v>
      </c>
      <c r="LZ172" s="3">
        <v>2737.6505870999999</v>
      </c>
      <c r="MA172" s="3">
        <v>3199.47576179</v>
      </c>
      <c r="MB172" s="3">
        <v>180.05935586000001</v>
      </c>
      <c r="MC172" s="4">
        <v>258.11026292999998</v>
      </c>
      <c r="MD172" s="3">
        <v>1978.2929512000001</v>
      </c>
      <c r="ME172" s="3">
        <v>504.78607512000002</v>
      </c>
      <c r="MF172" s="3">
        <v>3044.1823500199998</v>
      </c>
      <c r="MG172" s="3">
        <v>3219.4341661899998</v>
      </c>
      <c r="MH172" s="4">
        <v>2242.6952067500001</v>
      </c>
      <c r="MI172" s="3">
        <v>512.17727127000001</v>
      </c>
      <c r="MJ172" s="3">
        <v>486.87881308999999</v>
      </c>
      <c r="MK172" s="3">
        <v>1989.74355756</v>
      </c>
      <c r="ML172" s="3">
        <v>2514.0269805399998</v>
      </c>
      <c r="MM172" s="4">
        <v>3081.4713850899998</v>
      </c>
      <c r="MN172" s="3">
        <v>1897.0718143900001</v>
      </c>
      <c r="MO172" s="3">
        <v>3216.6839825699999</v>
      </c>
      <c r="MP172" s="3">
        <v>870.63816783000004</v>
      </c>
      <c r="MQ172" s="3">
        <v>221.59048392</v>
      </c>
      <c r="MR172" s="4">
        <v>3248.4515238200001</v>
      </c>
      <c r="MS172" s="3">
        <v>847.13733305999995</v>
      </c>
      <c r="MT172" s="3">
        <v>464.1944585</v>
      </c>
      <c r="MU172" s="3">
        <v>488.37134383</v>
      </c>
      <c r="MV172" s="3">
        <v>2515.3163232900001</v>
      </c>
      <c r="MW172" s="4">
        <v>832.94151404000002</v>
      </c>
      <c r="MX172" s="3">
        <v>1883.1276502200001</v>
      </c>
      <c r="MY172" s="3">
        <v>1971.7809936000001</v>
      </c>
      <c r="MZ172" s="3">
        <v>911.71072483</v>
      </c>
      <c r="NA172" s="3">
        <v>1954.8486611000001</v>
      </c>
      <c r="NB172" s="4">
        <v>2570.7481196200001</v>
      </c>
      <c r="NC172" s="3">
        <v>1952.8901028600001</v>
      </c>
      <c r="ND172" s="3">
        <v>3425.69731632</v>
      </c>
      <c r="NE172" s="3">
        <v>1130.4012749599999</v>
      </c>
      <c r="NF172" s="3">
        <v>1210.3225057300001</v>
      </c>
      <c r="NG172" s="4">
        <v>2330.71848095</v>
      </c>
      <c r="NH172" s="3">
        <v>3386.4012561499999</v>
      </c>
      <c r="NI172" s="3">
        <v>3267.4878151399998</v>
      </c>
      <c r="NJ172" s="3">
        <v>3541.6107829699999</v>
      </c>
      <c r="NK172" s="3">
        <v>3004.6862087099998</v>
      </c>
      <c r="NL172" s="4">
        <v>2677.71572238</v>
      </c>
      <c r="NM172" s="3">
        <v>498.27970985000002</v>
      </c>
      <c r="NN172" s="3">
        <v>2647.4978779100002</v>
      </c>
      <c r="NO172" s="3">
        <v>495.38288290999998</v>
      </c>
      <c r="NP172" s="3">
        <v>3451.26793456</v>
      </c>
      <c r="NQ172" s="4">
        <v>2775.3633965099998</v>
      </c>
      <c r="NR172" s="3">
        <v>2508.8149289799999</v>
      </c>
      <c r="NS172" s="3">
        <v>3427.4067051900001</v>
      </c>
      <c r="NT172" s="3">
        <v>305.61399942999998</v>
      </c>
      <c r="NU172" s="3">
        <v>3400.2926038700002</v>
      </c>
      <c r="NV172" s="4">
        <v>2095.4056619500002</v>
      </c>
      <c r="NW172" s="3">
        <v>3324.4121422100002</v>
      </c>
      <c r="NX172" s="3">
        <v>3276.7319366299998</v>
      </c>
      <c r="NY172" s="3">
        <v>3481.3030962500002</v>
      </c>
      <c r="NZ172" s="3">
        <v>2595.8085930900002</v>
      </c>
      <c r="OA172" s="4">
        <v>3632.7943449899999</v>
      </c>
      <c r="OB172" s="3">
        <v>476.33167871000001</v>
      </c>
      <c r="OC172" s="3">
        <v>171.78022197999999</v>
      </c>
      <c r="OD172" s="3">
        <v>564.15673588000004</v>
      </c>
      <c r="OE172" s="3">
        <v>3415.99710925</v>
      </c>
      <c r="OF172" s="4">
        <v>670.70926348</v>
      </c>
      <c r="OG172" s="3">
        <v>2737.1236653400001</v>
      </c>
      <c r="OH172" s="3">
        <v>527.34988393000003</v>
      </c>
      <c r="OI172" s="3">
        <v>3380.16145861</v>
      </c>
      <c r="OJ172" s="3">
        <v>3279.85929184</v>
      </c>
      <c r="OK172" s="4">
        <v>547.00008880999997</v>
      </c>
      <c r="OL172" s="3">
        <v>1161.48530921</v>
      </c>
      <c r="OM172" s="3">
        <v>502.08808657999998</v>
      </c>
      <c r="ON172" s="3">
        <v>3407.1425867500002</v>
      </c>
      <c r="OO172" s="3">
        <v>2447.5633812299998</v>
      </c>
      <c r="OP172" s="4">
        <v>3361.0015146599999</v>
      </c>
      <c r="OQ172" s="3">
        <v>3410.4868000900001</v>
      </c>
      <c r="OS172" s="3">
        <v>2716.5923578000002</v>
      </c>
      <c r="OT172" s="3">
        <v>2193.0937251300002</v>
      </c>
      <c r="OU172" s="4">
        <v>3267.60401133</v>
      </c>
      <c r="OV172" s="3">
        <v>2992.5409106900001</v>
      </c>
      <c r="OW172" s="3">
        <v>516.44608316999995</v>
      </c>
      <c r="OX172" s="3">
        <v>481.17836470999998</v>
      </c>
      <c r="OY172" s="3">
        <v>2804.5634369200002</v>
      </c>
      <c r="OZ172" s="4">
        <v>772.33619108999994</v>
      </c>
      <c r="PA172" s="3">
        <v>1763.8606496800001</v>
      </c>
      <c r="PB172" s="3">
        <v>2663.36456086</v>
      </c>
      <c r="PC172" s="3">
        <v>603.76658789999999</v>
      </c>
      <c r="PD172" s="3">
        <v>473.17574048</v>
      </c>
      <c r="PE172" s="4">
        <v>2340.4976020099998</v>
      </c>
      <c r="PF172" s="3">
        <v>3163.5382064700002</v>
      </c>
      <c r="PG172" s="3">
        <v>2983.1178346400002</v>
      </c>
      <c r="PH172" s="3">
        <v>525.39878212999997</v>
      </c>
      <c r="PI172" s="3">
        <v>1965.09815925</v>
      </c>
      <c r="PJ172" s="4">
        <v>3395.2135254899999</v>
      </c>
      <c r="PK172" s="3">
        <v>2470.4565161400001</v>
      </c>
      <c r="PL172" s="3">
        <v>2589.6470881700002</v>
      </c>
      <c r="PM172" s="3">
        <v>3416.75766613</v>
      </c>
      <c r="PN172" s="3">
        <v>3397.1323160500001</v>
      </c>
      <c r="PO172" s="4">
        <v>3058.7161943199999</v>
      </c>
      <c r="PP172" s="3">
        <v>3549.8284012200002</v>
      </c>
      <c r="PQ172" s="3">
        <v>3407.36130899</v>
      </c>
      <c r="PR172" s="3">
        <v>2347.7471258</v>
      </c>
      <c r="PS172" s="3">
        <v>2832.6760798300002</v>
      </c>
      <c r="PT172" s="4">
        <v>3412.4441155899999</v>
      </c>
      <c r="PU172" s="3">
        <v>2886.03498584</v>
      </c>
      <c r="PV172" s="3">
        <v>3125.8508732300002</v>
      </c>
      <c r="PW172" s="3">
        <v>2497.2487477999998</v>
      </c>
      <c r="PX172" s="3">
        <v>2436.7384944599999</v>
      </c>
      <c r="PY172" s="4">
        <v>1862.1700828600001</v>
      </c>
      <c r="PZ172" s="3">
        <v>3295.0965269799999</v>
      </c>
      <c r="QA172" s="3">
        <v>2635.4066390799999</v>
      </c>
      <c r="QB172" s="3">
        <v>3287.7277001500001</v>
      </c>
      <c r="QC172" s="3">
        <v>1753.80501897</v>
      </c>
      <c r="QD172" s="4">
        <v>1752.26153589</v>
      </c>
      <c r="QE172" s="3">
        <v>1947.8868316200001</v>
      </c>
      <c r="QF172" s="3">
        <v>3389.9132393899999</v>
      </c>
      <c r="QG172" s="3">
        <v>3389.8927341799999</v>
      </c>
      <c r="QH172" s="3">
        <v>2576.27085618</v>
      </c>
      <c r="QI172" s="4">
        <v>597.65168572999994</v>
      </c>
      <c r="QJ172" s="3">
        <v>2477.5494546899999</v>
      </c>
      <c r="QK172" s="3">
        <v>647.42280135999999</v>
      </c>
      <c r="QL172" s="3">
        <v>2579.0197970600002</v>
      </c>
      <c r="QM172" s="3">
        <v>2812.8400853200001</v>
      </c>
      <c r="QN172" s="4">
        <v>2034.8854666899999</v>
      </c>
      <c r="QO172" s="3">
        <v>3393.6116336300001</v>
      </c>
      <c r="QP172" s="3">
        <v>3104.49625044</v>
      </c>
      <c r="QQ172" s="3">
        <v>2193.7554841800002</v>
      </c>
      <c r="QR172" s="3">
        <v>670.35508258000004</v>
      </c>
      <c r="QS172" s="4">
        <v>3162.73539643</v>
      </c>
      <c r="QT172" s="3">
        <v>2981.91859054</v>
      </c>
      <c r="QU172" s="3">
        <v>2646.6639993700001</v>
      </c>
      <c r="QV172" s="3">
        <v>2190.9301147900001</v>
      </c>
      <c r="QW172" s="3">
        <v>501.67176868000001</v>
      </c>
      <c r="QX172" s="4">
        <v>609.54160067999999</v>
      </c>
      <c r="QY172" s="3">
        <v>496.87976323999999</v>
      </c>
      <c r="QZ172" s="3">
        <v>605.51574444999994</v>
      </c>
      <c r="RA172" s="3">
        <v>2457.5630886399999</v>
      </c>
      <c r="RB172" s="3">
        <v>2606.4234568000002</v>
      </c>
      <c r="RC172" s="4">
        <v>538.37423047000004</v>
      </c>
      <c r="RD172" s="3">
        <v>2330.7246946499999</v>
      </c>
      <c r="RE172" s="3">
        <v>559.24791287999994</v>
      </c>
      <c r="RF172" s="3">
        <v>536.73257092999995</v>
      </c>
      <c r="RG172" s="3">
        <v>702.35501621000003</v>
      </c>
      <c r="RH172" s="4">
        <v>3161.1496601899998</v>
      </c>
      <c r="RI172" s="3">
        <v>2068.3903584599998</v>
      </c>
      <c r="RJ172" s="3">
        <v>1148.3470619300001</v>
      </c>
      <c r="RK172" s="3">
        <v>500.13822751999999</v>
      </c>
      <c r="RL172" s="3">
        <v>623.74301203000005</v>
      </c>
      <c r="RM172" s="4">
        <v>3414.3250025799998</v>
      </c>
      <c r="RN172" s="3">
        <v>2843.32449752</v>
      </c>
      <c r="RO172" s="3">
        <v>475.44374097999997</v>
      </c>
      <c r="RP172" s="3">
        <v>3372.1930097300001</v>
      </c>
      <c r="RQ172" s="3">
        <v>2634.0184985000001</v>
      </c>
      <c r="RR172" s="4">
        <v>1990.3214316599999</v>
      </c>
      <c r="RS172" s="3">
        <v>3161.51875397</v>
      </c>
      <c r="RT172" s="3">
        <v>1236.1074966199999</v>
      </c>
      <c r="RU172" s="3">
        <v>597.47832349999999</v>
      </c>
      <c r="RV172" s="3">
        <v>3349.2644567299999</v>
      </c>
      <c r="RW172" s="4">
        <v>1717.64749867</v>
      </c>
      <c r="RX172" s="3">
        <v>3625.5889384699999</v>
      </c>
      <c r="RY172" s="3">
        <v>2668.4349400599999</v>
      </c>
      <c r="RZ172" s="3">
        <v>2041.83549014</v>
      </c>
      <c r="SA172" s="3">
        <v>699.46440297000004</v>
      </c>
      <c r="SB172" s="4">
        <v>2217.9827004799999</v>
      </c>
      <c r="SC172" s="3">
        <v>1768.69055869</v>
      </c>
      <c r="SD172" s="3">
        <v>3342.0950896700001</v>
      </c>
      <c r="SE172" s="3">
        <v>701.10979072999999</v>
      </c>
      <c r="SF172" s="3">
        <v>3301.26362423</v>
      </c>
      <c r="SG172" s="4">
        <v>1749.4423801999999</v>
      </c>
      <c r="SH172" s="3">
        <v>3386.5932594800001</v>
      </c>
      <c r="SI172" s="3">
        <v>3424.91252601</v>
      </c>
      <c r="SJ172" s="3">
        <v>1964.24004728</v>
      </c>
      <c r="SK172" s="3">
        <v>2872.2766112999998</v>
      </c>
      <c r="SL172" s="4">
        <v>2872.7718431899998</v>
      </c>
      <c r="SM172" s="3">
        <v>2053.6999289199998</v>
      </c>
      <c r="SN172" s="3">
        <v>72.62821108</v>
      </c>
      <c r="SO172" s="3">
        <v>2310.1082594200002</v>
      </c>
      <c r="SP172" s="3">
        <v>1156.1496050200001</v>
      </c>
      <c r="SQ172" s="4">
        <v>171.47823615999999</v>
      </c>
      <c r="SR172" s="3">
        <v>2755.9816234700002</v>
      </c>
      <c r="SS172" s="3">
        <v>124.3547781</v>
      </c>
      <c r="ST172" s="3">
        <v>713.71863077</v>
      </c>
      <c r="SU172" s="3">
        <v>502.10921316000002</v>
      </c>
      <c r="SV172" s="4">
        <v>1175.33688925</v>
      </c>
      <c r="SW172" s="3">
        <v>2107.4565117299999</v>
      </c>
      <c r="SX172" s="3">
        <v>2824.9182753800001</v>
      </c>
      <c r="SY172" s="3">
        <v>470.22050475999998</v>
      </c>
      <c r="SZ172" s="3">
        <v>2777.5642890499998</v>
      </c>
      <c r="TA172" s="4">
        <v>1192.5146629000001</v>
      </c>
      <c r="TB172" s="3">
        <v>3614.69197278</v>
      </c>
      <c r="TC172" s="3">
        <v>1744.8684756299999</v>
      </c>
      <c r="TD172" s="3">
        <v>3268.1762930999998</v>
      </c>
      <c r="TE172" s="3">
        <v>3624.4468604100002</v>
      </c>
      <c r="TF172" s="4">
        <v>485.62488843</v>
      </c>
      <c r="TG172" s="3">
        <v>2897.27246229</v>
      </c>
      <c r="TH172" s="3">
        <v>235.46443328000001</v>
      </c>
      <c r="TI172" s="3">
        <v>2314.4777332600002</v>
      </c>
      <c r="TJ172" s="3">
        <v>2797.89924367</v>
      </c>
      <c r="TK172" s="4">
        <v>3615.8178952200001</v>
      </c>
      <c r="TL172" s="3">
        <v>3650.1206260700001</v>
      </c>
      <c r="TM172" s="3">
        <v>3402.8818526599998</v>
      </c>
      <c r="TN172" s="3">
        <v>1644.59054229</v>
      </c>
      <c r="TO172" s="3">
        <v>1949.5347048599999</v>
      </c>
      <c r="TP172" s="4">
        <v>2873.3316975600001</v>
      </c>
      <c r="TQ172" s="3">
        <v>147.17521271999999</v>
      </c>
      <c r="TR172" s="3">
        <v>2027.10529292</v>
      </c>
      <c r="TS172" s="3">
        <v>3342.1410710499999</v>
      </c>
      <c r="TT172" s="3">
        <v>881.64946559999998</v>
      </c>
      <c r="TU172" s="4">
        <v>2867.29384527</v>
      </c>
      <c r="TV172" s="3">
        <v>695.85548601000005</v>
      </c>
      <c r="TW172" s="3">
        <v>844.47724808999999</v>
      </c>
      <c r="TX172" s="3">
        <v>3401.1612791299999</v>
      </c>
      <c r="TY172" s="3">
        <v>2127.2309906099999</v>
      </c>
      <c r="TZ172" s="4">
        <v>1988.56171182</v>
      </c>
      <c r="UA172" s="3">
        <v>3366.4689492900002</v>
      </c>
      <c r="UB172" s="3">
        <v>2978.8154687599999</v>
      </c>
      <c r="UC172" s="3">
        <v>219.03168226</v>
      </c>
      <c r="UD172" s="3">
        <v>3614.3545688700001</v>
      </c>
      <c r="UE172" s="4">
        <v>3213.5081605</v>
      </c>
      <c r="UF172" s="3">
        <v>2502.8528838299999</v>
      </c>
      <c r="UG172" s="3">
        <v>554.86414752999997</v>
      </c>
      <c r="UH172" s="3">
        <v>2872.7966979900002</v>
      </c>
      <c r="UI172" s="3">
        <v>201.95705602999999</v>
      </c>
      <c r="UJ172" s="4">
        <v>3462.9907009799999</v>
      </c>
      <c r="UK172" s="3">
        <v>582.85810876999994</v>
      </c>
      <c r="UL172" s="3">
        <v>864.99737097000002</v>
      </c>
      <c r="UM172" s="3">
        <v>1995.23584699</v>
      </c>
      <c r="UN172" s="3">
        <v>2581.4611597899998</v>
      </c>
      <c r="UO172" s="4">
        <v>2582.0676169100002</v>
      </c>
      <c r="UP172" s="3">
        <v>3625.1154545300001</v>
      </c>
      <c r="UQ172" s="3">
        <v>3374.64307164</v>
      </c>
      <c r="UR172" s="3">
        <v>3378.3520291700002</v>
      </c>
      <c r="US172" s="3">
        <v>3363.1899797999999</v>
      </c>
      <c r="UT172" s="4">
        <v>2788.55259613</v>
      </c>
      <c r="UU172" s="3">
        <v>3469.5436690000001</v>
      </c>
      <c r="UV172" s="3">
        <v>1632.2805812199999</v>
      </c>
      <c r="UW172" s="3">
        <v>1835.6431761900001</v>
      </c>
      <c r="UX172" s="3">
        <v>3436.0027377699998</v>
      </c>
      <c r="UY172" s="4">
        <v>681.40987625000002</v>
      </c>
      <c r="UZ172" s="3">
        <v>185.10115203999999</v>
      </c>
      <c r="VA172" s="3">
        <v>2441.9760221900001</v>
      </c>
      <c r="VB172" s="3">
        <v>2049.7418020199998</v>
      </c>
      <c r="VC172" s="3">
        <v>2042.38850944</v>
      </c>
      <c r="VD172" s="4">
        <v>2039.5662468999999</v>
      </c>
      <c r="VE172" s="3">
        <v>1686.08314541</v>
      </c>
      <c r="VF172" s="3">
        <v>3361.4836977800001</v>
      </c>
      <c r="VG172" s="3">
        <v>2581.0566479200002</v>
      </c>
      <c r="VH172" s="3">
        <v>2134.67873143</v>
      </c>
      <c r="VI172" s="4">
        <v>536.79346519000001</v>
      </c>
      <c r="VJ172" s="3">
        <v>1084.1241228399999</v>
      </c>
      <c r="VK172" s="3">
        <v>2212.2573972999999</v>
      </c>
      <c r="VL172" s="3">
        <v>2691.82641371</v>
      </c>
      <c r="VM172" s="3">
        <v>163.89441531</v>
      </c>
      <c r="VN172" s="4">
        <v>2351.32124604</v>
      </c>
      <c r="VO172" s="3">
        <v>488.80630282999999</v>
      </c>
      <c r="VP172" s="3">
        <v>476.36336857999999</v>
      </c>
      <c r="VQ172" s="3">
        <v>2714.5182247399998</v>
      </c>
      <c r="VR172" s="3">
        <v>1838.5232261399999</v>
      </c>
      <c r="VS172" s="4">
        <v>539.97736507000002</v>
      </c>
      <c r="VT172" s="3">
        <v>3392.6311117700002</v>
      </c>
      <c r="VU172" s="3">
        <v>3151.1623801800001</v>
      </c>
      <c r="VV172" s="3">
        <v>2445.3177500500001</v>
      </c>
      <c r="VW172" s="3">
        <v>3394.1441477200001</v>
      </c>
      <c r="VX172" s="4">
        <v>195.46746775</v>
      </c>
      <c r="VY172" s="3">
        <v>2695.5738961799998</v>
      </c>
      <c r="VZ172" s="3">
        <v>2751.7544433600001</v>
      </c>
      <c r="WA172" s="3">
        <v>682.14433558999997</v>
      </c>
      <c r="WB172" s="3">
        <v>570.04173115000003</v>
      </c>
      <c r="WC172" s="4">
        <v>577.32108070000004</v>
      </c>
      <c r="WD172" s="3">
        <v>134.26997918999999</v>
      </c>
      <c r="WE172" s="3">
        <v>2467.1508277399998</v>
      </c>
      <c r="WF172" s="3">
        <v>3623.2177905499998</v>
      </c>
      <c r="WG172" s="3">
        <v>2719.0150794299998</v>
      </c>
      <c r="WH172" s="4">
        <v>609.33157761999996</v>
      </c>
      <c r="WI172" s="3">
        <v>3594.4396603700002</v>
      </c>
      <c r="WJ172" s="3">
        <v>1846.22262181</v>
      </c>
      <c r="WK172" s="3">
        <v>3472.9984862000001</v>
      </c>
      <c r="WL172" s="3">
        <v>3375.7093425600001</v>
      </c>
      <c r="WM172" s="4">
        <v>3444.8261917700002</v>
      </c>
      <c r="WN172" s="3">
        <v>2587.48782742</v>
      </c>
      <c r="WO172" s="3">
        <v>3398.7596840800002</v>
      </c>
      <c r="WP172" s="3">
        <v>3401.1973185900001</v>
      </c>
      <c r="WQ172" s="3">
        <v>3391.8214666600002</v>
      </c>
      <c r="WR172" s="4">
        <v>2864.3187257099999</v>
      </c>
      <c r="WS172" s="3">
        <v>523.07423696000001</v>
      </c>
      <c r="WT172" s="3">
        <v>3419.9173325800002</v>
      </c>
      <c r="WU172" s="3">
        <v>3606.1947380299998</v>
      </c>
      <c r="WV172" s="3">
        <v>2928.6131223500001</v>
      </c>
      <c r="WW172" s="4">
        <v>2664.4339386299998</v>
      </c>
      <c r="WX172" s="3">
        <v>3452.1049199499998</v>
      </c>
      <c r="WY172" s="3">
        <v>2503.4040390199998</v>
      </c>
      <c r="WZ172" s="3">
        <v>2122.3718772100001</v>
      </c>
      <c r="XA172" s="3">
        <v>3391.0509678600001</v>
      </c>
      <c r="XB172" s="4">
        <v>3141.8629567600001</v>
      </c>
      <c r="XC172" s="3">
        <v>3430.1009655100002</v>
      </c>
      <c r="XD172" s="3">
        <v>2187.9761218100002</v>
      </c>
      <c r="XE172" s="3">
        <v>597.98536142</v>
      </c>
      <c r="XF172" s="3">
        <v>2310.9489730300002</v>
      </c>
      <c r="XG172" s="4">
        <v>3367.6321539300002</v>
      </c>
      <c r="XH172" s="3">
        <v>2517.71729697</v>
      </c>
      <c r="XI172" s="3">
        <v>3245.0315033400002</v>
      </c>
      <c r="XJ172" s="3">
        <v>1941.65884011</v>
      </c>
      <c r="XK172" s="3">
        <v>3405.0417347799998</v>
      </c>
      <c r="XL172" s="4">
        <v>493.62067759000001</v>
      </c>
      <c r="XM172" s="3">
        <v>3411.3337274</v>
      </c>
      <c r="XN172" s="3">
        <v>152.41274045</v>
      </c>
      <c r="XO172" s="3">
        <v>2755.3403696300002</v>
      </c>
      <c r="XP172" s="3">
        <v>1969.3837481400001</v>
      </c>
      <c r="XQ172" s="4">
        <v>2478.1646109899998</v>
      </c>
      <c r="XR172" s="3">
        <v>2466.9066293300002</v>
      </c>
      <c r="XS172" s="3">
        <v>156.17886401999999</v>
      </c>
      <c r="XT172" s="3">
        <v>3077.46914092</v>
      </c>
      <c r="XU172" s="3">
        <v>568.35346886000002</v>
      </c>
      <c r="XV172" s="4">
        <v>1608.0999676700001</v>
      </c>
      <c r="XW172" s="3">
        <v>712.80645961000005</v>
      </c>
      <c r="XX172" s="3">
        <v>1829.35553316</v>
      </c>
      <c r="XY172" s="3">
        <v>1746.93142403</v>
      </c>
      <c r="XZ172" s="3">
        <v>602.22372618999998</v>
      </c>
      <c r="YA172" s="4">
        <v>2105.7465014899999</v>
      </c>
      <c r="YB172" s="3">
        <v>515.99745402999997</v>
      </c>
      <c r="YC172" s="3">
        <v>517.55025765999994</v>
      </c>
      <c r="YD172" s="3">
        <v>712.18508960999998</v>
      </c>
      <c r="YE172" s="3">
        <v>2478.8574385400002</v>
      </c>
      <c r="YF172" s="4">
        <v>3151.89248993</v>
      </c>
      <c r="YG172" s="3">
        <v>2313.2033033900002</v>
      </c>
      <c r="YH172" s="3">
        <v>1756.3197033599999</v>
      </c>
      <c r="YI172" s="3">
        <v>2756.6464893699999</v>
      </c>
      <c r="YJ172" s="3">
        <v>493.31807040000001</v>
      </c>
      <c r="YK172" s="4">
        <v>3415.3962444600002</v>
      </c>
      <c r="YL172" s="3">
        <v>2438.08003229</v>
      </c>
      <c r="YM172" s="3">
        <v>3215.7270727700002</v>
      </c>
      <c r="YN172" s="3">
        <v>3300.2495483900002</v>
      </c>
      <c r="YO172" s="3">
        <v>3119.2550306799999</v>
      </c>
      <c r="YP172" s="4">
        <v>597.19994973999997</v>
      </c>
      <c r="YQ172" s="3">
        <v>3149.2056860500002</v>
      </c>
      <c r="YR172" s="3">
        <v>583.08801567</v>
      </c>
      <c r="YS172" s="3">
        <v>478.75191486</v>
      </c>
      <c r="YT172" s="3">
        <v>191.35399835000001</v>
      </c>
      <c r="YU172" s="4">
        <v>669.27886974</v>
      </c>
      <c r="YV172" s="3">
        <v>489.66565753999998</v>
      </c>
      <c r="YW172" s="3">
        <v>3393.0393518599999</v>
      </c>
      <c r="YX172" s="3">
        <v>1173.04527669</v>
      </c>
      <c r="YY172" s="3">
        <v>2852.6121149099999</v>
      </c>
      <c r="YZ172" s="4">
        <v>3362.5748235000001</v>
      </c>
      <c r="ZA172" s="3">
        <v>2206.07290169</v>
      </c>
      <c r="ZB172" s="3">
        <v>470.45724673000001</v>
      </c>
      <c r="ZC172" s="3">
        <v>601.03939496999999</v>
      </c>
      <c r="ZD172" s="3">
        <v>3382.93587566</v>
      </c>
      <c r="ZE172" s="4">
        <v>3377.4243237599999</v>
      </c>
      <c r="ZF172" s="3">
        <v>3575.0877130899999</v>
      </c>
      <c r="ZG172" s="3">
        <v>3629.61852292</v>
      </c>
      <c r="ZI172" s="3">
        <v>2227.9239991099998</v>
      </c>
      <c r="ZJ172" s="4">
        <v>3358.13389211</v>
      </c>
      <c r="ZK172" s="3">
        <v>2750.1071914899999</v>
      </c>
      <c r="ZL172" s="3">
        <v>846.33265890999996</v>
      </c>
      <c r="ZM172" s="3">
        <v>2519.2558090900002</v>
      </c>
      <c r="ZN172" s="3">
        <v>547.86379310999996</v>
      </c>
      <c r="ZO172" s="4">
        <v>3381.7161263500002</v>
      </c>
      <c r="ZP172" s="3">
        <v>153.95000983</v>
      </c>
      <c r="ZQ172" s="3">
        <v>1889.40348722</v>
      </c>
      <c r="ZR172" s="3">
        <v>2124.3571543600001</v>
      </c>
      <c r="ZS172" s="3">
        <v>3394.6002333000001</v>
      </c>
      <c r="ZT172" s="4">
        <v>848.69386491</v>
      </c>
      <c r="ZU172" s="3">
        <v>498.11442542999998</v>
      </c>
      <c r="ZV172" s="3">
        <v>3146.6555835700001</v>
      </c>
      <c r="ZW172" s="3">
        <v>3160.1964786100002</v>
      </c>
      <c r="ZX172" s="3">
        <v>3379.44004804</v>
      </c>
      <c r="ZY172" s="4">
        <v>150.21371202</v>
      </c>
      <c r="ZZ172" s="3">
        <v>2993.0193655899998</v>
      </c>
      <c r="AAA172" s="3">
        <v>507.59466751999997</v>
      </c>
      <c r="AAB172" s="3">
        <v>3379.3083176</v>
      </c>
      <c r="AAC172" s="3">
        <v>1987.09030766</v>
      </c>
      <c r="AAD172" s="4">
        <v>3350.35931067</v>
      </c>
      <c r="AAE172" s="3">
        <v>177.49806871999999</v>
      </c>
      <c r="AAF172" s="3">
        <v>2034.47225564</v>
      </c>
      <c r="AAG172" s="3">
        <v>733.65901543999996</v>
      </c>
      <c r="AAH172" s="3">
        <v>3171.1245128</v>
      </c>
      <c r="AAI172" s="4">
        <v>510.32931688999997</v>
      </c>
      <c r="AAJ172" s="3">
        <v>3342.9358032800001</v>
      </c>
      <c r="AAK172" s="3">
        <v>2711.87864498</v>
      </c>
      <c r="AAL172" s="3">
        <v>2288.9089791299998</v>
      </c>
      <c r="AAM172" s="3">
        <v>3258.6059523600002</v>
      </c>
      <c r="AAN172" s="4">
        <v>3156.2942750100001</v>
      </c>
      <c r="AAO172" s="3">
        <v>3266.79871581</v>
      </c>
      <c r="AAP172" s="3">
        <v>2634.5267791599999</v>
      </c>
      <c r="AAQ172" s="3">
        <v>329.79523434999999</v>
      </c>
      <c r="AAR172" s="3">
        <v>490.53619691</v>
      </c>
      <c r="AAS172" s="4">
        <v>3711.9960292999999</v>
      </c>
      <c r="AAT172" s="3">
        <v>3450.3986379299999</v>
      </c>
      <c r="AAU172" s="3">
        <v>3447.71431953</v>
      </c>
      <c r="AAV172" s="3">
        <v>616.14303556000004</v>
      </c>
      <c r="AAW172" s="3">
        <v>3563.6594760500002</v>
      </c>
      <c r="AAX172" s="4">
        <v>717.99489911000001</v>
      </c>
      <c r="AAY172" s="3">
        <v>1262.0919472800001</v>
      </c>
      <c r="AAZ172" s="3">
        <v>3416.0872079000001</v>
      </c>
      <c r="ABA172" s="3">
        <v>3404.02393072</v>
      </c>
      <c r="ABB172" s="3">
        <v>3605.5130951400001</v>
      </c>
      <c r="ABC172" s="4">
        <v>2467.0333888099999</v>
      </c>
      <c r="ABD172" s="3">
        <v>3491.70296594</v>
      </c>
      <c r="ABE172" s="3">
        <v>101.1528223</v>
      </c>
      <c r="ABF172" s="3">
        <v>524.31511284999999</v>
      </c>
      <c r="ABG172" s="3">
        <v>538.17974165999999</v>
      </c>
      <c r="ABH172" s="4">
        <v>1573.03419446</v>
      </c>
      <c r="ABI172" s="3">
        <v>3343.3570921400001</v>
      </c>
      <c r="ABJ172" s="3">
        <v>71.74089472</v>
      </c>
      <c r="ABK172" s="3">
        <v>2758.18127327</v>
      </c>
      <c r="ABL172" s="3">
        <v>543.31287923000002</v>
      </c>
      <c r="ABM172" s="4">
        <v>671.22500058000003</v>
      </c>
      <c r="ABN172" s="3">
        <v>479.6541441</v>
      </c>
      <c r="ABO172" s="3">
        <v>186.88759078999999</v>
      </c>
      <c r="ABP172" s="3">
        <v>161.69600825000001</v>
      </c>
      <c r="ABQ172" s="3">
        <v>654.36350426000001</v>
      </c>
      <c r="ABR172" s="4">
        <v>3362.97187893</v>
      </c>
      <c r="ABS172" s="3">
        <v>3617.8851932100001</v>
      </c>
      <c r="ABT172" s="3">
        <v>538.00762216999999</v>
      </c>
      <c r="ABU172" s="3">
        <v>1982.1976402800001</v>
      </c>
      <c r="ABV172" s="3">
        <v>605.23550657999999</v>
      </c>
      <c r="ABW172" s="4">
        <v>3349.0364139399999</v>
      </c>
      <c r="ABX172" s="3">
        <v>146.92293649999999</v>
      </c>
      <c r="ABY172" s="3">
        <v>3407.59556548</v>
      </c>
      <c r="ABZ172" s="3">
        <v>1196.7903098700001</v>
      </c>
      <c r="ACA172" s="3">
        <v>533.86929797000005</v>
      </c>
      <c r="ACB172" s="4">
        <v>3175.44676252</v>
      </c>
      <c r="ACC172" s="3">
        <v>3227.8027773499998</v>
      </c>
      <c r="ACD172" s="3">
        <v>3158.7089188300001</v>
      </c>
      <c r="ACE172" s="3">
        <v>2128.7378128599998</v>
      </c>
      <c r="ACF172" s="3">
        <v>2719.9794456700001</v>
      </c>
      <c r="ACG172" s="4">
        <v>3095.61625177</v>
      </c>
      <c r="ACH172" s="3">
        <v>2379.4835985499999</v>
      </c>
      <c r="ACI172" s="3">
        <v>83.141791479999995</v>
      </c>
      <c r="ACJ172" s="3">
        <v>3224.5194582700001</v>
      </c>
      <c r="ACK172" s="3">
        <v>3525.2482467599998</v>
      </c>
      <c r="ACL172" s="4">
        <v>1931.40188552</v>
      </c>
      <c r="ACM172" s="3">
        <v>479.44722789000002</v>
      </c>
      <c r="ACN172" s="3">
        <v>82.803766199999998</v>
      </c>
      <c r="ACO172" s="3">
        <v>2779.9254950499999</v>
      </c>
      <c r="ACP172" s="3">
        <v>2880.2481670299999</v>
      </c>
      <c r="ACQ172" s="4">
        <v>1419.4501715599999</v>
      </c>
      <c r="ACR172" s="3">
        <v>1890.97866017</v>
      </c>
      <c r="ACS172" s="3">
        <v>499.47833258000003</v>
      </c>
      <c r="ACT172" s="3">
        <v>2010.4239938999999</v>
      </c>
      <c r="ACU172" s="3">
        <v>2774.6798895100001</v>
      </c>
      <c r="ACV172" s="4">
        <v>86.028676500000003</v>
      </c>
      <c r="ACW172" s="3">
        <v>2677.1788587000001</v>
      </c>
      <c r="ACX172" s="3">
        <v>1981.8782561</v>
      </c>
      <c r="ACY172" s="3">
        <v>2777.9085280300001</v>
      </c>
      <c r="ACZ172" s="3">
        <v>1976.38720941</v>
      </c>
      <c r="ADA172" s="4">
        <v>695.95739069000001</v>
      </c>
      <c r="ADB172" s="3">
        <v>2192.0566586</v>
      </c>
      <c r="ADC172" s="3">
        <v>2052.5622004500001</v>
      </c>
      <c r="ADD172" s="3">
        <v>1973.52207234</v>
      </c>
      <c r="ADE172" s="3">
        <v>444.35162892</v>
      </c>
      <c r="ADF172" s="4">
        <v>1582.92951171</v>
      </c>
      <c r="ADG172" s="3">
        <v>249.19857439</v>
      </c>
      <c r="ADH172" s="3">
        <v>679.31896619999998</v>
      </c>
      <c r="ADI172" s="3">
        <v>673.69246084999997</v>
      </c>
      <c r="ADJ172" s="3">
        <v>1712.88159077</v>
      </c>
      <c r="ADK172" s="4">
        <v>1835.75750827</v>
      </c>
      <c r="ADL172" s="3">
        <v>540.96720747999996</v>
      </c>
      <c r="ADM172" s="3">
        <v>546.93422358999999</v>
      </c>
      <c r="ADN172" s="3">
        <v>605.55986171999996</v>
      </c>
      <c r="ADO172" s="3">
        <v>162.72499697000001</v>
      </c>
      <c r="ADP172" s="4">
        <v>560.86658173000001</v>
      </c>
      <c r="ADQ172" s="3">
        <v>192.10834152999999</v>
      </c>
      <c r="ADR172" s="3">
        <v>165.24154547000001</v>
      </c>
      <c r="ADS172" s="3">
        <v>369.46287378</v>
      </c>
      <c r="ADT172" s="3">
        <v>583.47885740000004</v>
      </c>
      <c r="ADU172" s="4">
        <v>1865.3111082099999</v>
      </c>
      <c r="ADV172" s="3">
        <v>179.27021596</v>
      </c>
      <c r="ADW172" s="3">
        <v>158.46239876999999</v>
      </c>
      <c r="ADX172" s="3">
        <v>157.00404338000001</v>
      </c>
      <c r="ADY172" s="3">
        <v>895.08037815</v>
      </c>
      <c r="ADZ172" s="4">
        <v>686.40072009000005</v>
      </c>
      <c r="AEA172" s="3">
        <v>2870.2465955100001</v>
      </c>
      <c r="AEB172" s="3">
        <v>3154.9272610100002</v>
      </c>
      <c r="AEC172" s="3">
        <v>516.94877150000002</v>
      </c>
      <c r="AED172" s="3">
        <v>474.9814417</v>
      </c>
      <c r="AEE172" s="4">
        <v>191.99525219</v>
      </c>
      <c r="AEF172" s="3">
        <v>439.48505907999998</v>
      </c>
      <c r="AEG172" s="3">
        <v>222.02606428999999</v>
      </c>
      <c r="AEH172" s="3">
        <v>1542.0296955700001</v>
      </c>
      <c r="AEI172" s="3">
        <v>400.73021218000002</v>
      </c>
      <c r="AEJ172" s="4">
        <v>469.46243335999998</v>
      </c>
      <c r="AEK172" s="3">
        <v>154.90070592999999</v>
      </c>
      <c r="AEL172" s="3">
        <v>620.12663863</v>
      </c>
      <c r="AEM172" s="3">
        <v>3199.2328061200001</v>
      </c>
      <c r="AEN172" s="3">
        <v>3071.2175373499999</v>
      </c>
      <c r="AEO172" s="4">
        <v>2448.3469288000001</v>
      </c>
      <c r="AEP172" s="3">
        <v>3334.5112688200002</v>
      </c>
      <c r="AEQ172" s="3">
        <v>863.79812687000003</v>
      </c>
      <c r="AER172" s="3">
        <v>3268.5789408599999</v>
      </c>
      <c r="AES172" s="3">
        <v>662.32698217999996</v>
      </c>
      <c r="AET172" s="4">
        <v>1750.86283202</v>
      </c>
      <c r="AEU172" s="3">
        <v>2389.2745256399999</v>
      </c>
      <c r="AEV172" s="3">
        <v>3424.0071899200002</v>
      </c>
      <c r="AEW172" s="3">
        <v>2731.2684958300001</v>
      </c>
      <c r="AEX172" s="3">
        <v>673.28919171999996</v>
      </c>
      <c r="AEY172" s="4">
        <v>2254.6944828199998</v>
      </c>
      <c r="AEZ172" s="3">
        <v>3377.4814898</v>
      </c>
      <c r="AFA172" s="3">
        <v>467.28328877000001</v>
      </c>
      <c r="AFB172" s="3">
        <v>2075.32546903</v>
      </c>
      <c r="AFC172" s="3">
        <v>2027.8652284299999</v>
      </c>
      <c r="AFD172" s="4">
        <v>2516.8734765099998</v>
      </c>
      <c r="AFE172" s="3">
        <v>2863.9148352100001</v>
      </c>
      <c r="AFF172" s="3">
        <v>2739.7122927599999</v>
      </c>
      <c r="AFG172" s="3">
        <v>3613.3616196100002</v>
      </c>
      <c r="AFH172" s="3">
        <v>2576.6150951599998</v>
      </c>
      <c r="AFI172" s="4">
        <v>483.33451860999998</v>
      </c>
      <c r="AFJ172" s="3">
        <v>635.55774121000002</v>
      </c>
      <c r="AFK172" s="3">
        <v>686.72134701000004</v>
      </c>
      <c r="AFL172" s="3">
        <v>3627.2125782799999</v>
      </c>
      <c r="AFM172" s="3">
        <v>170.71146558000001</v>
      </c>
      <c r="AFN172" s="4">
        <v>3438.0979974100001</v>
      </c>
      <c r="AFO172" s="3">
        <v>3434.72147283</v>
      </c>
      <c r="AFP172" s="3">
        <v>499.16454073</v>
      </c>
      <c r="AFQ172" s="3">
        <v>2514.54023216</v>
      </c>
      <c r="AFR172" s="3">
        <v>2768.7638257399999</v>
      </c>
      <c r="AFS172" s="4">
        <v>164.94701609000001</v>
      </c>
      <c r="AFT172" s="3">
        <v>735.95559895999997</v>
      </c>
      <c r="AFU172" s="3">
        <v>744.50875700999995</v>
      </c>
      <c r="AFV172" s="3">
        <v>2170.9642539500001</v>
      </c>
      <c r="AFW172" s="3">
        <v>3108.3263751200002</v>
      </c>
      <c r="AFX172" s="4">
        <v>598.28921134999996</v>
      </c>
      <c r="AFY172" s="3">
        <v>2360.4914245</v>
      </c>
      <c r="AFZ172" s="3">
        <v>1912.33576844</v>
      </c>
      <c r="AGA172" s="3">
        <v>3430.9603202200001</v>
      </c>
      <c r="AGB172" s="3">
        <v>2590.7736319800001</v>
      </c>
      <c r="AGC172" s="4">
        <v>380.67114584000001</v>
      </c>
      <c r="AGD172" s="3">
        <v>2798.0166826</v>
      </c>
      <c r="AGE172" s="3">
        <v>2000.1372135500001</v>
      </c>
      <c r="AGF172" s="3">
        <v>3164.6790417900002</v>
      </c>
      <c r="AGG172" s="3">
        <v>3399.7358563500002</v>
      </c>
      <c r="AGH172" s="4">
        <v>3419.0480359500002</v>
      </c>
      <c r="AGI172" s="3">
        <v>2737.0472368300002</v>
      </c>
      <c r="AGJ172" s="3">
        <v>1846.72717425</v>
      </c>
      <c r="AGK172" s="3">
        <v>133.89653582</v>
      </c>
      <c r="AGL172" s="3">
        <v>2877.8416010199999</v>
      </c>
      <c r="AGM172" s="4">
        <v>3429.2167559999998</v>
      </c>
      <c r="AGN172" s="3">
        <v>3436.8080332899999</v>
      </c>
      <c r="AGO172" s="3">
        <v>2213.6094984199999</v>
      </c>
      <c r="AGP172" s="3">
        <v>3124.8007579300001</v>
      </c>
      <c r="AGQ172" s="3">
        <v>3398.1097310599998</v>
      </c>
      <c r="AGR172" s="4">
        <v>194.18744555000001</v>
      </c>
      <c r="AGS172" s="3">
        <v>3350.96576779</v>
      </c>
      <c r="AGT172" s="3">
        <v>600.18190436999998</v>
      </c>
      <c r="AGU172" s="3">
        <v>844.11747486000002</v>
      </c>
      <c r="AGV172" s="3">
        <v>3235.6643505900001</v>
      </c>
      <c r="AGW172" s="4">
        <v>632.06626317999996</v>
      </c>
      <c r="AGX172" s="3">
        <v>2900.0916179800001</v>
      </c>
      <c r="AGY172" s="3">
        <v>3348.84689609</v>
      </c>
      <c r="AGZ172" s="3">
        <v>3385.79231355</v>
      </c>
      <c r="AHA172" s="3">
        <v>3151.8564504699998</v>
      </c>
      <c r="AHB172" s="4">
        <v>3582.22041932</v>
      </c>
      <c r="AHC172" s="3">
        <v>2760.5580135199998</v>
      </c>
      <c r="AHD172" s="3">
        <v>679.54763035999997</v>
      </c>
      <c r="AHE172" s="3">
        <v>575.26869558999999</v>
      </c>
      <c r="AHF172" s="3">
        <v>859.68155061999994</v>
      </c>
      <c r="AHG172" s="4">
        <v>858.19399083999997</v>
      </c>
      <c r="AHH172" s="3">
        <v>1996.9147887300001</v>
      </c>
      <c r="AHI172" s="3">
        <v>2693.5333171000002</v>
      </c>
      <c r="AHJ172" s="3">
        <v>2233.6617296899999</v>
      </c>
      <c r="AHK172" s="3">
        <v>3393.6159832200001</v>
      </c>
      <c r="AHL172" s="4">
        <v>3394.6716908499998</v>
      </c>
      <c r="AHM172" s="3">
        <v>3102.8875235099999</v>
      </c>
      <c r="AHN172" s="3">
        <v>2166.75136535</v>
      </c>
      <c r="AHO172" s="3">
        <v>1158.6015310400001</v>
      </c>
      <c r="AHP172" s="3">
        <v>481.25292911000003</v>
      </c>
      <c r="AHQ172" s="4">
        <v>482.26949043000002</v>
      </c>
      <c r="AHR172" s="3">
        <v>2510.5609786800001</v>
      </c>
      <c r="AHS172" s="3">
        <v>3192.04417659</v>
      </c>
      <c r="AHT172" s="3">
        <v>2744.4005294100002</v>
      </c>
      <c r="AHU172" s="3">
        <v>3436.8801122099999</v>
      </c>
      <c r="AHV172" s="4">
        <v>1689.72313087</v>
      </c>
      <c r="AHW172" s="3">
        <v>493.26338984</v>
      </c>
      <c r="AHX172" s="3">
        <v>3142.11212613</v>
      </c>
      <c r="AHY172" s="3">
        <v>3250.0906978799999</v>
      </c>
      <c r="AHZ172" s="3">
        <v>152.10951188999999</v>
      </c>
      <c r="AIA172" s="4">
        <v>3384.3644052899999</v>
      </c>
      <c r="AIB172" s="3">
        <v>2720.3957635699999</v>
      </c>
      <c r="AIC172" s="3">
        <v>3352.8075084699999</v>
      </c>
      <c r="AID172" s="3">
        <v>964.51412605999997</v>
      </c>
      <c r="AIE172" s="3">
        <v>303.14964601000003</v>
      </c>
      <c r="AIF172" s="4">
        <v>1917.5565191799999</v>
      </c>
      <c r="AIG172" s="3">
        <v>177.27002593</v>
      </c>
      <c r="AIH172" s="3">
        <v>2652.5123338100002</v>
      </c>
      <c r="AII172" s="3">
        <v>520.13888508000002</v>
      </c>
      <c r="AIJ172" s="3">
        <v>614.05088277000004</v>
      </c>
      <c r="AIK172" s="4">
        <v>2073.31968667</v>
      </c>
      <c r="AIL172" s="3">
        <v>3377.0993472499999</v>
      </c>
      <c r="AIM172" s="3">
        <v>178.30274287</v>
      </c>
      <c r="AIN172" s="3">
        <v>3407.8758033499998</v>
      </c>
      <c r="AIO172" s="3">
        <v>518.35928139999999</v>
      </c>
      <c r="AIP172" s="4">
        <v>3304.6121871599998</v>
      </c>
      <c r="AIQ172" s="3">
        <v>108.86713085</v>
      </c>
      <c r="AIR172" s="3">
        <v>2941.3835185900002</v>
      </c>
      <c r="AIS172" s="3">
        <v>433.06506424000003</v>
      </c>
      <c r="AIT172" s="3">
        <v>134.16186081000001</v>
      </c>
      <c r="AIU172" s="4">
        <v>498.05415254000002</v>
      </c>
      <c r="AIV172" s="3">
        <v>477.06178846</v>
      </c>
      <c r="AIW172" s="3">
        <v>1950.43941958</v>
      </c>
      <c r="AIX172" s="3">
        <v>522.67780289999996</v>
      </c>
      <c r="AIY172" s="3">
        <v>3432.1365736299999</v>
      </c>
      <c r="AIZ172" s="4">
        <v>3469.2845577100002</v>
      </c>
      <c r="AJA172" s="3">
        <v>299.61280797000001</v>
      </c>
      <c r="AJB172" s="3">
        <v>577.71192242999996</v>
      </c>
      <c r="AJC172" s="3">
        <v>1978.0667725200001</v>
      </c>
      <c r="AJD172" s="3">
        <v>3392.9231556700001</v>
      </c>
      <c r="AJE172" s="4">
        <v>3397.0204694499998</v>
      </c>
      <c r="AJF172" s="3">
        <v>145.93371546</v>
      </c>
      <c r="AJG172" s="3">
        <v>3606.7185529399999</v>
      </c>
      <c r="AJH172" s="3">
        <v>2887.5647987799998</v>
      </c>
      <c r="AJI172" s="3">
        <v>2783.8587671499999</v>
      </c>
      <c r="AJJ172" s="4">
        <v>3570.0067706</v>
      </c>
      <c r="AJK172" s="3">
        <v>3388.49278757</v>
      </c>
      <c r="AJL172" s="3">
        <v>3373.4413420599999</v>
      </c>
      <c r="AJM172" s="3">
        <v>3454.9265611199999</v>
      </c>
      <c r="AJN172" s="3">
        <v>2703.45846011</v>
      </c>
      <c r="AJO172" s="4">
        <v>2249.64212335</v>
      </c>
      <c r="AJP172" s="3">
        <v>237.06446102999999</v>
      </c>
      <c r="AJQ172" s="3">
        <v>2495.5082904300002</v>
      </c>
      <c r="AJR172" s="3">
        <v>2367.1494040500002</v>
      </c>
      <c r="AJS172" s="3">
        <v>2444.84737296</v>
      </c>
      <c r="AJT172" s="4">
        <v>3376.7520014199999</v>
      </c>
      <c r="AJU172" s="3">
        <v>3317.5845286499998</v>
      </c>
      <c r="AJV172" s="3">
        <v>3344.52278226</v>
      </c>
      <c r="AJW172" s="3">
        <v>2449.31129504</v>
      </c>
      <c r="AJX172" s="3">
        <v>2767.80380909</v>
      </c>
      <c r="AJY172" s="4">
        <v>2031.47165991</v>
      </c>
      <c r="AJZ172" s="3">
        <v>508.32353453000002</v>
      </c>
      <c r="AKA172" s="3">
        <v>2232.7104122199999</v>
      </c>
      <c r="AKB172" s="3">
        <v>2648.7014715999999</v>
      </c>
      <c r="AKC172" s="3">
        <v>3481.4410403900001</v>
      </c>
      <c r="AKD172" s="4">
        <v>3443.20938703</v>
      </c>
      <c r="AKE172" s="3">
        <v>682.77937572999997</v>
      </c>
      <c r="AKF172" s="3">
        <v>2608.6697093500002</v>
      </c>
      <c r="AKG172" s="3">
        <v>3264.60155149</v>
      </c>
      <c r="AKH172" s="3">
        <v>3407.94291131</v>
      </c>
      <c r="AKI172" s="4">
        <v>3374.99663117</v>
      </c>
      <c r="AKJ172" s="3">
        <v>3309.26438435</v>
      </c>
      <c r="AKK172" s="3">
        <v>87.083762759999999</v>
      </c>
      <c r="AKL172" s="3">
        <v>674.22435356999995</v>
      </c>
      <c r="AKM172" s="3">
        <v>2751.0591303299998</v>
      </c>
      <c r="AKN172" s="4">
        <v>1154.5390139799999</v>
      </c>
      <c r="AKO172" s="3">
        <v>508.36454494999998</v>
      </c>
      <c r="AKP172" s="3">
        <v>3363.4161584799999</v>
      </c>
      <c r="AKQ172" s="3">
        <v>3607.9383022500001</v>
      </c>
      <c r="AKR172" s="3">
        <v>2461.36897989</v>
      </c>
      <c r="AKS172" s="4">
        <v>3231.6005907899998</v>
      </c>
      <c r="AKT172" s="3">
        <v>3384.84720978</v>
      </c>
      <c r="AKU172" s="3">
        <v>501.97748272000001</v>
      </c>
      <c r="AKV172" s="3">
        <v>1668.5524336000001</v>
      </c>
      <c r="AKW172" s="3">
        <v>1989.7448003</v>
      </c>
      <c r="AKX172" s="4">
        <v>3574.4010992399999</v>
      </c>
      <c r="AKY172" s="3">
        <v>3396.82225242</v>
      </c>
      <c r="AKZ172" s="3">
        <v>3508.37867263</v>
      </c>
      <c r="ALA172" s="3">
        <v>3234.9062791900001</v>
      </c>
      <c r="ALB172" s="3">
        <v>2060.29825695</v>
      </c>
      <c r="ALC172" s="4">
        <v>81.900294220000006</v>
      </c>
      <c r="ALD172" s="3">
        <v>3574.2538345500002</v>
      </c>
      <c r="ALE172" s="3">
        <v>1999.5984857599999</v>
      </c>
      <c r="ALF172" s="3">
        <v>2662.6282374100001</v>
      </c>
      <c r="ALG172" s="3">
        <v>575.24694764000003</v>
      </c>
      <c r="ALH172" s="4">
        <v>3390.2792263199999</v>
      </c>
      <c r="ALI172" s="3">
        <v>509.80985156999998</v>
      </c>
      <c r="ALJ172" s="3">
        <v>2912.9241512200001</v>
      </c>
      <c r="ALK172" s="3">
        <v>45.663859930000001</v>
      </c>
      <c r="ALL172" s="3">
        <v>556.90596934999996</v>
      </c>
      <c r="ALM172" s="4">
        <v>747.50313903999995</v>
      </c>
    </row>
    <row r="173" spans="1:1001" x14ac:dyDescent="0.45">
      <c r="A173" s="1" t="s">
        <v>172</v>
      </c>
      <c r="B173" s="3">
        <v>2063.5896538400002</v>
      </c>
      <c r="C173" s="3">
        <v>2981.6377312999998</v>
      </c>
      <c r="D173" s="3">
        <v>614.70332126999995</v>
      </c>
      <c r="E173" s="3">
        <v>1241.81105185</v>
      </c>
      <c r="F173" s="4">
        <v>3740.2236256599999</v>
      </c>
      <c r="G173" s="3">
        <v>84.177615270000004</v>
      </c>
      <c r="H173" s="3">
        <v>1178.11565589</v>
      </c>
      <c r="I173" s="3">
        <v>3466.4063718699999</v>
      </c>
      <c r="J173" s="3">
        <v>2562.8846822700002</v>
      </c>
      <c r="K173" s="4">
        <v>400.52578145000001</v>
      </c>
      <c r="L173" s="3">
        <v>1895.02005065</v>
      </c>
      <c r="M173" s="3">
        <v>2998.8335246800002</v>
      </c>
      <c r="N173" s="3">
        <v>3360.5690411400001</v>
      </c>
      <c r="O173" s="3">
        <v>2123.0373644800002</v>
      </c>
      <c r="P173" s="4">
        <v>3376.1877974600002</v>
      </c>
      <c r="Q173" s="3">
        <v>1438.5448716599999</v>
      </c>
      <c r="R173" s="3">
        <v>1886.42463944</v>
      </c>
      <c r="S173" s="3">
        <v>263.51866740999998</v>
      </c>
      <c r="T173" s="3">
        <v>3410.0462487599998</v>
      </c>
      <c r="U173" s="4">
        <v>1094.4997590999999</v>
      </c>
      <c r="V173" s="3">
        <v>2360.2702167799998</v>
      </c>
      <c r="W173" s="3">
        <v>1297.6554378599999</v>
      </c>
      <c r="X173" s="3">
        <v>377.06906394999999</v>
      </c>
      <c r="Y173" s="3">
        <v>3353.6631349600002</v>
      </c>
      <c r="Z173" s="4">
        <v>4654.5745516200004</v>
      </c>
      <c r="AA173" s="3">
        <v>873.23300895</v>
      </c>
      <c r="AB173" s="3">
        <v>1268.1795091700001</v>
      </c>
      <c r="AC173" s="3">
        <v>752.99977806000004</v>
      </c>
      <c r="AD173" s="3">
        <v>3038.6875751100001</v>
      </c>
      <c r="AE173" s="4">
        <v>3724.9981965500001</v>
      </c>
      <c r="AF173" s="3">
        <v>715.23725905000003</v>
      </c>
      <c r="AG173" s="3">
        <v>1240.85352068</v>
      </c>
      <c r="AH173" s="3">
        <v>3337.8014229700002</v>
      </c>
      <c r="AI173" s="3">
        <v>1414.3667435899999</v>
      </c>
      <c r="AJ173" s="4">
        <v>1302.85568339</v>
      </c>
      <c r="AK173" s="3">
        <v>3359.06905396</v>
      </c>
      <c r="AL173" s="3">
        <v>3050.0766658399998</v>
      </c>
      <c r="AM173" s="3">
        <v>1903.69996818</v>
      </c>
      <c r="AN173" s="3">
        <v>398.39448234999998</v>
      </c>
      <c r="AO173" s="4">
        <v>986.32918401999996</v>
      </c>
      <c r="AP173" s="3">
        <v>1932.28236681</v>
      </c>
      <c r="AQ173" s="3">
        <v>929.68882303999999</v>
      </c>
      <c r="AR173" s="3">
        <v>385.33017810000001</v>
      </c>
      <c r="AS173" s="3">
        <v>161.25110733</v>
      </c>
      <c r="AT173" s="4">
        <v>2114.2946885800002</v>
      </c>
      <c r="AU173" s="3">
        <v>1027.1656204200001</v>
      </c>
      <c r="AV173" s="3">
        <v>1105.2736935299999</v>
      </c>
      <c r="AW173" s="3">
        <v>3081.6155429300002</v>
      </c>
      <c r="AX173" s="3">
        <v>1213.47782259</v>
      </c>
      <c r="AY173" s="4">
        <v>1933.5642531200001</v>
      </c>
      <c r="AZ173" s="3">
        <v>985.7848639</v>
      </c>
      <c r="BA173" s="3">
        <v>2070.9199557299999</v>
      </c>
      <c r="BB173" s="3">
        <v>3008.2845623799999</v>
      </c>
      <c r="BC173" s="3">
        <v>3350.3617961499999</v>
      </c>
      <c r="BD173" s="4">
        <v>3483.7711778900002</v>
      </c>
      <c r="BE173" s="3">
        <v>3349.5894332399998</v>
      </c>
      <c r="BF173" s="3">
        <v>350.23768597999998</v>
      </c>
      <c r="BG173" s="3">
        <v>197.7323614</v>
      </c>
      <c r="BH173" s="3">
        <v>1425.4289937000001</v>
      </c>
      <c r="BI173" s="4">
        <v>2032.874092</v>
      </c>
      <c r="BJ173" s="3">
        <v>817.77760056</v>
      </c>
      <c r="BK173" s="3">
        <v>175.70976586</v>
      </c>
      <c r="BL173" s="3">
        <v>166.81671842</v>
      </c>
      <c r="BM173" s="3">
        <v>2138.57907092</v>
      </c>
      <c r="BN173" s="4">
        <v>2040.83694855</v>
      </c>
      <c r="BO173" s="3">
        <v>789.99490512</v>
      </c>
      <c r="BP173" s="3">
        <v>3407.1469363400001</v>
      </c>
      <c r="BQ173" s="3">
        <v>1899.76048238</v>
      </c>
      <c r="BR173" s="3">
        <v>332.79458734000002</v>
      </c>
      <c r="BS173" s="4">
        <v>3076.4500941199999</v>
      </c>
      <c r="BT173" s="3">
        <v>1397.0709096400001</v>
      </c>
      <c r="BU173" s="3">
        <v>3364.33640745</v>
      </c>
      <c r="BV173" s="3">
        <v>3164.7231590599999</v>
      </c>
      <c r="BW173" s="3">
        <v>3329.0326495300001</v>
      </c>
      <c r="BX173" s="4">
        <v>194.20857212999999</v>
      </c>
      <c r="BY173" s="3">
        <v>3747.71424101</v>
      </c>
      <c r="BZ173" s="3">
        <v>956.87562464999996</v>
      </c>
      <c r="CA173" s="3">
        <v>388.81668517000003</v>
      </c>
      <c r="CB173" s="3">
        <v>256.36297049000001</v>
      </c>
      <c r="CC173" s="4">
        <v>2263.4781691399999</v>
      </c>
      <c r="CD173" s="3">
        <v>1645.2933117600001</v>
      </c>
      <c r="CE173" s="3">
        <v>221.18783615999999</v>
      </c>
      <c r="CF173" s="3">
        <v>1355.47888732</v>
      </c>
      <c r="CG173" s="3">
        <v>1851.5017813300001</v>
      </c>
      <c r="CH173" s="4">
        <v>1420.7214945799999</v>
      </c>
      <c r="CI173" s="3">
        <v>175.20894164000001</v>
      </c>
      <c r="CJ173" s="3">
        <v>1427.27384123</v>
      </c>
      <c r="CK173" s="3">
        <v>982.85324023999999</v>
      </c>
      <c r="CL173" s="3">
        <v>1076.4483392300001</v>
      </c>
      <c r="CM173" s="4">
        <v>1377.62451412</v>
      </c>
      <c r="CN173" s="3">
        <v>1404.1476925699999</v>
      </c>
      <c r="CO173" s="3">
        <v>2971.7691329600002</v>
      </c>
      <c r="CP173" s="3">
        <v>972.81438651999997</v>
      </c>
      <c r="CQ173" s="3">
        <v>1410.7429137500001</v>
      </c>
      <c r="CR173" s="4">
        <v>173.47718345000001</v>
      </c>
      <c r="CS173" s="3">
        <v>1779.9093940400001</v>
      </c>
      <c r="CT173" s="3">
        <v>90.797069879999995</v>
      </c>
      <c r="CU173" s="3">
        <v>1947.03306924</v>
      </c>
      <c r="CV173" s="3">
        <v>376.6620666</v>
      </c>
      <c r="CW173" s="4">
        <v>1096.5701639399999</v>
      </c>
      <c r="CX173" s="3">
        <v>1387.4918697200001</v>
      </c>
      <c r="CY173" s="3">
        <v>1330.2562362799999</v>
      </c>
      <c r="CZ173" s="3">
        <v>1295.7223557899999</v>
      </c>
      <c r="DA173" s="3">
        <v>205.98850458999999</v>
      </c>
      <c r="DB173" s="4">
        <v>3715.9796323700002</v>
      </c>
      <c r="DC173" s="3">
        <v>172.72284027000001</v>
      </c>
      <c r="DD173" s="3">
        <v>89.056612509999994</v>
      </c>
      <c r="DE173" s="3">
        <v>53.730485270000003</v>
      </c>
      <c r="DF173" s="3">
        <v>147.46539250999999</v>
      </c>
      <c r="DG173" s="4">
        <v>1808.7067866899999</v>
      </c>
      <c r="DH173" s="3">
        <v>1103.2741248699999</v>
      </c>
      <c r="DI173" s="3">
        <v>88.035701599999996</v>
      </c>
      <c r="DJ173" s="3">
        <v>171.91754474999999</v>
      </c>
      <c r="DK173" s="3">
        <v>1428.14748745</v>
      </c>
      <c r="DL173" s="4">
        <v>1936.04103394</v>
      </c>
      <c r="DM173" s="3">
        <v>2463.0100180600002</v>
      </c>
      <c r="DN173" s="3">
        <v>174.81126484000001</v>
      </c>
      <c r="DO173" s="3">
        <v>2052.9368865599999</v>
      </c>
      <c r="DP173" s="3">
        <v>3029.0600683299999</v>
      </c>
      <c r="DQ173" s="4">
        <v>3355.69874308</v>
      </c>
      <c r="DR173" s="3">
        <v>491.78080102000001</v>
      </c>
      <c r="DS173" s="3">
        <v>3393.0443228200002</v>
      </c>
      <c r="DT173" s="3">
        <v>3088.3828835999998</v>
      </c>
      <c r="DU173" s="3">
        <v>677.61827650999999</v>
      </c>
      <c r="DV173" s="4">
        <v>1424.1806613700001</v>
      </c>
      <c r="DW173" s="3">
        <v>174.55526040000001</v>
      </c>
      <c r="DX173" s="3">
        <v>2996.0286605000001</v>
      </c>
      <c r="DY173" s="3">
        <v>3429.1310069400001</v>
      </c>
      <c r="DZ173" s="3">
        <v>89.188342950000006</v>
      </c>
      <c r="EA173" s="4">
        <v>254.63618326</v>
      </c>
      <c r="EB173" s="3">
        <v>186.21029748999999</v>
      </c>
      <c r="EC173" s="3">
        <v>749.60896197</v>
      </c>
      <c r="ED173" s="3">
        <v>626.07501363999995</v>
      </c>
      <c r="EE173" s="3">
        <v>1397.10322088</v>
      </c>
      <c r="EF173" s="4">
        <v>3327.35805738</v>
      </c>
      <c r="EG173" s="3">
        <v>903.02707908000002</v>
      </c>
      <c r="EH173" s="3">
        <v>3044.0257647799999</v>
      </c>
      <c r="EI173" s="3">
        <v>1429.3262263399999</v>
      </c>
      <c r="EJ173" s="3">
        <v>1884.5642576600001</v>
      </c>
      <c r="EK173" s="4">
        <v>3378.9578649199998</v>
      </c>
      <c r="EL173" s="3">
        <v>2918.5568702700002</v>
      </c>
      <c r="EM173" s="3">
        <v>713.01896814999998</v>
      </c>
      <c r="EN173" s="3">
        <v>2948.0402554000002</v>
      </c>
      <c r="EO173" s="3">
        <v>2888.0898564300001</v>
      </c>
      <c r="EP173" s="4">
        <v>2022.8277818399999</v>
      </c>
      <c r="EQ173" s="3">
        <v>1966.33841377</v>
      </c>
      <c r="ER173" s="3">
        <v>3728.6363179</v>
      </c>
      <c r="ES173" s="3">
        <v>2884.70711815</v>
      </c>
      <c r="ET173" s="3">
        <v>3255.2232140800002</v>
      </c>
      <c r="EU173" s="4">
        <v>1896.2938591499999</v>
      </c>
      <c r="EV173" s="3">
        <v>2058.8939607500001</v>
      </c>
      <c r="EW173" s="3">
        <v>1191.51922816</v>
      </c>
      <c r="EX173" s="3">
        <v>1981.2904400800001</v>
      </c>
      <c r="EY173" s="3">
        <v>418.79405945000002</v>
      </c>
      <c r="EZ173" s="4">
        <v>3676.8016324999999</v>
      </c>
      <c r="FA173" s="3">
        <v>3367.0977757300002</v>
      </c>
      <c r="FB173" s="3">
        <v>999.96701278</v>
      </c>
      <c r="FC173" s="3">
        <v>2976.1615974900001</v>
      </c>
      <c r="FD173" s="3">
        <v>658.76218248999999</v>
      </c>
      <c r="FE173" s="4">
        <v>945.30757935999998</v>
      </c>
      <c r="FF173" s="3">
        <v>754.17230325000003</v>
      </c>
      <c r="FG173" s="3">
        <v>860.68568454000001</v>
      </c>
      <c r="FH173" s="3">
        <v>516.16708803999995</v>
      </c>
      <c r="FI173" s="3">
        <v>1089.79288135</v>
      </c>
      <c r="FJ173" s="4">
        <v>378.15708282000003</v>
      </c>
      <c r="FK173" s="3">
        <v>249.45830705</v>
      </c>
      <c r="FL173" s="3">
        <v>522.51686806999999</v>
      </c>
      <c r="FM173" s="3">
        <v>1201.3517870400001</v>
      </c>
      <c r="FN173" s="3">
        <v>1890.61391598</v>
      </c>
      <c r="FO173" s="4">
        <v>950.27791798999999</v>
      </c>
      <c r="FP173" s="3">
        <v>3080.52503858</v>
      </c>
      <c r="FR173" s="3">
        <v>3331.68217121</v>
      </c>
      <c r="FS173" s="3">
        <v>3337.7958306400001</v>
      </c>
      <c r="FT173" s="4">
        <v>3289.7689006000001</v>
      </c>
      <c r="FU173" s="3">
        <v>954.44668932000002</v>
      </c>
      <c r="FV173" s="3">
        <v>856.37151262999998</v>
      </c>
      <c r="FW173" s="3">
        <v>3036.3263691100001</v>
      </c>
      <c r="FX173" s="3">
        <v>80.610330099999999</v>
      </c>
      <c r="FY173" s="4">
        <v>3071.4561434299999</v>
      </c>
      <c r="FZ173" s="3">
        <v>1228.8014281599999</v>
      </c>
      <c r="GA173" s="3">
        <v>1310.57558427</v>
      </c>
      <c r="GB173" s="3">
        <v>580.04392403999998</v>
      </c>
      <c r="GC173" s="3">
        <v>174.74105003</v>
      </c>
      <c r="GD173" s="4">
        <v>777.30963656999995</v>
      </c>
      <c r="GE173" s="3">
        <v>3597.9926540299998</v>
      </c>
      <c r="GF173" s="3">
        <v>1406.86494358</v>
      </c>
      <c r="GG173" s="3">
        <v>2771.0380399400001</v>
      </c>
      <c r="GH173" s="3">
        <v>2058.2999310300002</v>
      </c>
      <c r="GI173" s="4">
        <v>1432.88854055</v>
      </c>
      <c r="GJ173" s="3">
        <v>1972.3153718000001</v>
      </c>
      <c r="GK173" s="3">
        <v>3310.8476351099998</v>
      </c>
      <c r="GL173" s="3">
        <v>871.55717405999997</v>
      </c>
      <c r="GM173" s="3">
        <v>1286.9697379700001</v>
      </c>
      <c r="GN173" s="4">
        <v>368.86946542999999</v>
      </c>
      <c r="GO173" s="3">
        <v>748.45197102999998</v>
      </c>
      <c r="GP173" s="3">
        <v>1211.4217092599999</v>
      </c>
      <c r="GQ173" s="3">
        <v>950.88499648000004</v>
      </c>
      <c r="GR173" s="3">
        <v>1925.5199971</v>
      </c>
      <c r="GS173" s="4">
        <v>3371.9599959799998</v>
      </c>
      <c r="GT173" s="3">
        <v>3742.8507780199998</v>
      </c>
      <c r="GU173" s="3">
        <v>869.80615339999997</v>
      </c>
      <c r="GV173" s="3">
        <v>193.28521631000001</v>
      </c>
      <c r="GW173" s="3">
        <v>2070.7099326699999</v>
      </c>
      <c r="GX173" s="4">
        <v>1580.1103560199999</v>
      </c>
      <c r="GY173" s="3">
        <v>1434.9340905900001</v>
      </c>
      <c r="GZ173" s="3">
        <v>1446.3542498199999</v>
      </c>
      <c r="HA173" s="3">
        <v>1410.11533005</v>
      </c>
      <c r="HB173" s="3">
        <v>3332.6825769100001</v>
      </c>
      <c r="HC173" s="4">
        <v>165.21171971000001</v>
      </c>
      <c r="HD173" s="3">
        <v>2317.4124637700002</v>
      </c>
      <c r="HE173" s="3">
        <v>3477.3486975699998</v>
      </c>
      <c r="HF173" s="3">
        <v>3385.34430578</v>
      </c>
      <c r="HG173" s="3">
        <v>1392.17389267</v>
      </c>
      <c r="HH173" s="4">
        <v>1434.24934085</v>
      </c>
      <c r="HI173" s="3">
        <v>3346.29617224</v>
      </c>
      <c r="HJ173" s="3">
        <v>117.44265822</v>
      </c>
      <c r="HK173" s="3">
        <v>3720.2074338500001</v>
      </c>
      <c r="HL173" s="3">
        <v>608.68908104000002</v>
      </c>
      <c r="HM173" s="4">
        <v>3371.40200572</v>
      </c>
      <c r="HN173" s="3">
        <v>2120.6189924400001</v>
      </c>
      <c r="HO173" s="3">
        <v>173.15344967999999</v>
      </c>
      <c r="HP173" s="3">
        <v>420.09520823000003</v>
      </c>
      <c r="HQ173" s="3">
        <v>1873.0272808699999</v>
      </c>
      <c r="HR173" s="4">
        <v>3760.90841159</v>
      </c>
      <c r="HS173" s="3">
        <v>101.85186355</v>
      </c>
      <c r="HT173" s="3">
        <v>1096.23897373</v>
      </c>
      <c r="HU173" s="3">
        <v>1420.4760534300001</v>
      </c>
      <c r="HV173" s="3">
        <v>3065.6767810599999</v>
      </c>
      <c r="HW173" s="4">
        <v>793.01289921</v>
      </c>
      <c r="HX173" s="3">
        <v>1185.0961264699999</v>
      </c>
      <c r="HY173" s="3">
        <v>1891.6422833300001</v>
      </c>
      <c r="HZ173" s="3">
        <v>749.04662211999994</v>
      </c>
      <c r="IA173" s="3">
        <v>749.31132574000003</v>
      </c>
      <c r="IB173" s="4">
        <v>1045.97200484</v>
      </c>
      <c r="IC173" s="3">
        <v>1278.76268301</v>
      </c>
      <c r="ID173" s="3">
        <v>3012.76650419</v>
      </c>
      <c r="IE173" s="3">
        <v>1404.7485573599999</v>
      </c>
      <c r="IF173" s="3">
        <v>3514.0927911499998</v>
      </c>
      <c r="IG173" s="4">
        <v>1392.74803855</v>
      </c>
      <c r="IH173" s="3">
        <v>1210.0696081399999</v>
      </c>
      <c r="II173" s="3">
        <v>1907.0013069900001</v>
      </c>
      <c r="IJ173" s="3">
        <v>1932.22768625</v>
      </c>
      <c r="IK173" s="3">
        <v>1276.7419877699999</v>
      </c>
      <c r="IL173" s="4">
        <v>970.65823262000004</v>
      </c>
      <c r="IM173" s="3">
        <v>753.58013763999998</v>
      </c>
      <c r="IN173" s="3">
        <v>3337.79831612</v>
      </c>
      <c r="IO173" s="3">
        <v>1446.3020547399999</v>
      </c>
      <c r="IP173" s="3">
        <v>1283.6565931299999</v>
      </c>
      <c r="IQ173" s="4">
        <v>977.08630527000003</v>
      </c>
      <c r="IR173" s="3">
        <v>3362.4176168899999</v>
      </c>
      <c r="IS173" s="3">
        <v>2436.1761546100001</v>
      </c>
      <c r="IT173" s="3">
        <v>3720.0906162900001</v>
      </c>
      <c r="IU173" s="3">
        <v>1169.3114643599999</v>
      </c>
      <c r="IV173" s="4">
        <v>1468.8422514900001</v>
      </c>
      <c r="IW173" s="3">
        <v>350.04816813000002</v>
      </c>
      <c r="IX173" s="3">
        <v>1098.30130076</v>
      </c>
      <c r="IY173" s="3">
        <v>646.15769204000003</v>
      </c>
      <c r="IZ173" s="3">
        <v>1418.1713921</v>
      </c>
      <c r="JA173" s="4">
        <v>200.47073899</v>
      </c>
      <c r="JB173" s="3">
        <v>1093.5192372399999</v>
      </c>
      <c r="JC173" s="3">
        <v>175.68304695</v>
      </c>
      <c r="JD173" s="3">
        <v>524.07029307000005</v>
      </c>
      <c r="JE173" s="3">
        <v>159.20990688000001</v>
      </c>
      <c r="JF173" s="4">
        <v>27.194258049999998</v>
      </c>
      <c r="JH173" s="3">
        <v>1375.1433837100001</v>
      </c>
      <c r="JI173" s="3">
        <v>812.89052550999997</v>
      </c>
      <c r="JJ173" s="3">
        <v>3361.0704867300001</v>
      </c>
      <c r="JK173" s="4">
        <v>103.70727436999999</v>
      </c>
      <c r="JL173" s="3">
        <v>183.22896423</v>
      </c>
      <c r="JM173" s="3">
        <v>1411.0448995700001</v>
      </c>
      <c r="JN173" s="3">
        <v>116.6125079</v>
      </c>
      <c r="JO173" s="3">
        <v>3327.7209374600002</v>
      </c>
      <c r="JP173" s="4">
        <v>1318.0096549499999</v>
      </c>
      <c r="JQ173" s="3">
        <v>1434.9924993699999</v>
      </c>
      <c r="JR173" s="3">
        <v>1428.3053154300001</v>
      </c>
      <c r="JS173" s="3">
        <v>2475.2348514400001</v>
      </c>
      <c r="JT173" s="3">
        <v>197.67643810000001</v>
      </c>
      <c r="JU173" s="4">
        <v>1902.8393707299999</v>
      </c>
      <c r="JV173" s="3">
        <v>3272.9123752400001</v>
      </c>
      <c r="JW173" s="3">
        <v>3355.0773730800001</v>
      </c>
      <c r="JX173" s="3">
        <v>2560.7577327600002</v>
      </c>
      <c r="JY173" s="3">
        <v>991.81463838000002</v>
      </c>
      <c r="JZ173" s="4">
        <v>178.13621570999999</v>
      </c>
      <c r="KA173" s="3">
        <v>3741.8988391799999</v>
      </c>
      <c r="KB173" s="3">
        <v>838.78612025999996</v>
      </c>
      <c r="KC173" s="3">
        <v>363.60335468</v>
      </c>
      <c r="KD173" s="3">
        <v>168.23406338999999</v>
      </c>
      <c r="KE173" s="4">
        <v>975.66150386000004</v>
      </c>
      <c r="KF173" s="3">
        <v>609.27441157999999</v>
      </c>
      <c r="KG173" s="3">
        <v>2577.3079227100002</v>
      </c>
      <c r="KH173" s="3">
        <v>3318.6663338200001</v>
      </c>
      <c r="KI173" s="3">
        <v>1704.7435078799999</v>
      </c>
      <c r="KJ173" s="4">
        <v>3284.0386264600002</v>
      </c>
      <c r="KK173" s="3">
        <v>483.34632463999998</v>
      </c>
      <c r="KL173" s="3">
        <v>3319.6891088399998</v>
      </c>
      <c r="KM173" s="3">
        <v>568.75363114000004</v>
      </c>
      <c r="KN173" s="3">
        <v>3438.4267021400001</v>
      </c>
      <c r="KO173" s="4">
        <v>1895.3742315500001</v>
      </c>
      <c r="KP173" s="3">
        <v>964.08662349999997</v>
      </c>
      <c r="KQ173" s="3">
        <v>1232.94907291</v>
      </c>
      <c r="KR173" s="3">
        <v>3103.3510655300001</v>
      </c>
      <c r="KS173" s="3">
        <v>93.263908779999994</v>
      </c>
      <c r="KT173" s="4">
        <v>3766.3081168899998</v>
      </c>
      <c r="KU173" s="3">
        <v>94.073553889999999</v>
      </c>
      <c r="KV173" s="3">
        <v>131.29113140999999</v>
      </c>
      <c r="KW173" s="3">
        <v>1655.4986926399999</v>
      </c>
      <c r="KX173" s="3">
        <v>764.89466397000001</v>
      </c>
      <c r="KY173" s="4">
        <v>706.06708059000005</v>
      </c>
      <c r="KZ173" s="3">
        <v>1743.3715953000001</v>
      </c>
      <c r="LA173" s="3">
        <v>3086.53617196</v>
      </c>
      <c r="LB173" s="3">
        <v>890.36107300000003</v>
      </c>
      <c r="LC173" s="3">
        <v>1450.4012326300001</v>
      </c>
      <c r="LD173" s="4">
        <v>2913.8325941600001</v>
      </c>
      <c r="LE173" s="3">
        <v>171.27380543000001</v>
      </c>
      <c r="LF173" s="3">
        <v>189.95343037000001</v>
      </c>
      <c r="LG173" s="3">
        <v>665.31266502999995</v>
      </c>
      <c r="LH173" s="3">
        <v>3373.7234440399998</v>
      </c>
      <c r="LI173" s="4">
        <v>3747.5595198800002</v>
      </c>
      <c r="LJ173" s="3">
        <v>1182.8480098099999</v>
      </c>
      <c r="LK173" s="3">
        <v>1897.0239689</v>
      </c>
      <c r="LL173" s="3">
        <v>3035.8305158500002</v>
      </c>
      <c r="LM173" s="3">
        <v>3321.4444790900002</v>
      </c>
      <c r="LN173" s="4">
        <v>152.07471516999999</v>
      </c>
      <c r="LO173" s="3">
        <v>169.55571738</v>
      </c>
      <c r="LP173" s="3">
        <v>1934.65102925</v>
      </c>
      <c r="LQ173" s="3">
        <v>1415.79465185</v>
      </c>
      <c r="LR173" s="3">
        <v>1390.45580462</v>
      </c>
      <c r="LS173" s="4">
        <v>1703.5262440500001</v>
      </c>
      <c r="LT173" s="3">
        <v>789.31512634000001</v>
      </c>
      <c r="LU173" s="3">
        <v>1916.67852337</v>
      </c>
      <c r="LV173" s="3">
        <v>3387.11583165</v>
      </c>
      <c r="LW173" s="3">
        <v>1451.0617489399999</v>
      </c>
      <c r="LX173" s="4">
        <v>71.507880970000002</v>
      </c>
      <c r="LY173" s="3">
        <v>69.674839469999995</v>
      </c>
      <c r="LZ173" s="3">
        <v>1186.28356454</v>
      </c>
      <c r="MA173" s="3">
        <v>421.72941133</v>
      </c>
      <c r="MB173" s="3">
        <v>3729.25893064</v>
      </c>
      <c r="MC173" s="4">
        <v>3594.6490620599998</v>
      </c>
      <c r="MD173" s="3">
        <v>1891.8945595499999</v>
      </c>
      <c r="ME173" s="3">
        <v>3353.0367940000001</v>
      </c>
      <c r="MF173" s="3">
        <v>1164.4268747900001</v>
      </c>
      <c r="MG173" s="3">
        <v>426.41578386999998</v>
      </c>
      <c r="MH173" s="4">
        <v>2159.60374624</v>
      </c>
      <c r="MI173" s="3">
        <v>3369.3595625299999</v>
      </c>
      <c r="MJ173" s="3">
        <v>3375.7708581900001</v>
      </c>
      <c r="MK173" s="3">
        <v>1869.37176116</v>
      </c>
      <c r="ML173" s="3">
        <v>917.39936718000001</v>
      </c>
      <c r="MM173" s="4">
        <v>882.46718852000004</v>
      </c>
      <c r="MN173" s="3">
        <v>2044.6807433700001</v>
      </c>
      <c r="MO173" s="3">
        <v>425.03572109999999</v>
      </c>
      <c r="MP173" s="3">
        <v>2982.39331722</v>
      </c>
      <c r="MQ173" s="3">
        <v>3681.4121979000001</v>
      </c>
      <c r="MR173" s="4">
        <v>358.82874759999999</v>
      </c>
      <c r="MS173" s="3">
        <v>3002.8432252900002</v>
      </c>
      <c r="MT173" s="3">
        <v>3390.0971649100002</v>
      </c>
      <c r="MU173" s="3">
        <v>3349.0190155800001</v>
      </c>
      <c r="MV173" s="3">
        <v>969.69200226999999</v>
      </c>
      <c r="MW173" s="4">
        <v>3008.94383595</v>
      </c>
      <c r="MX173" s="3">
        <v>1736.2631225</v>
      </c>
      <c r="MY173" s="3">
        <v>1540.93981259</v>
      </c>
      <c r="MZ173" s="3">
        <v>2170.5671985200001</v>
      </c>
      <c r="NA173" s="3">
        <v>1896.3578602600001</v>
      </c>
      <c r="NB173" s="4">
        <v>881.51835653000001</v>
      </c>
      <c r="NC173" s="3">
        <v>1892.97325787</v>
      </c>
      <c r="ND173" s="3">
        <v>192.49296956000001</v>
      </c>
      <c r="NE173" s="3">
        <v>2482.8540903799999</v>
      </c>
      <c r="NF173" s="3">
        <v>1904.91598927</v>
      </c>
      <c r="NG173" s="4">
        <v>1289.1488825599999</v>
      </c>
      <c r="NH173" s="3">
        <v>143.73779388</v>
      </c>
      <c r="NI173" s="3">
        <v>703.01739663000001</v>
      </c>
      <c r="NJ173" s="3">
        <v>642.09393223999996</v>
      </c>
      <c r="NK173" s="3">
        <v>965.77985675000002</v>
      </c>
      <c r="NL173" s="4">
        <v>913.20077008999999</v>
      </c>
      <c r="NM173" s="3">
        <v>3387.4495073399999</v>
      </c>
      <c r="NN173" s="3">
        <v>1659.9781489699999</v>
      </c>
      <c r="NO173" s="3">
        <v>3348.2739929499999</v>
      </c>
      <c r="NP173" s="3">
        <v>65.432125110000001</v>
      </c>
      <c r="NQ173" s="4">
        <v>828.38500782999995</v>
      </c>
      <c r="NR173" s="3">
        <v>925.19569657</v>
      </c>
      <c r="NS173" s="3">
        <v>523.92551386000002</v>
      </c>
      <c r="NT173" s="3">
        <v>3563.9036744599998</v>
      </c>
      <c r="NU173" s="3">
        <v>157.62976297</v>
      </c>
      <c r="NV173" s="4">
        <v>2438.5777496599999</v>
      </c>
      <c r="NW173" s="3">
        <v>364.02650764999999</v>
      </c>
      <c r="NX173" s="3">
        <v>533.28707427999996</v>
      </c>
      <c r="NY173" s="3">
        <v>29.31188701</v>
      </c>
      <c r="NZ173" s="3">
        <v>1592.2090512899999</v>
      </c>
      <c r="OA173" s="4">
        <v>110.87912691</v>
      </c>
      <c r="OB173" s="3">
        <v>3376.6668737300001</v>
      </c>
      <c r="OC173" s="3">
        <v>3729.61435428</v>
      </c>
      <c r="OD173" s="3">
        <v>3302.0614633099999</v>
      </c>
      <c r="OE173" s="3">
        <v>182.79338386000001</v>
      </c>
      <c r="OF173" s="4">
        <v>3267.83019001</v>
      </c>
      <c r="OG173" s="3">
        <v>1157.2910617099999</v>
      </c>
      <c r="OH173" s="3">
        <v>3346.7485296</v>
      </c>
      <c r="OI173" s="3">
        <v>1446.07960428</v>
      </c>
      <c r="OJ173" s="3">
        <v>720.10134341000003</v>
      </c>
      <c r="OK173" s="4">
        <v>3308.1620739700002</v>
      </c>
      <c r="OL173" s="3">
        <v>1983.7050839000001</v>
      </c>
      <c r="OM173" s="3">
        <v>3416.0331487100002</v>
      </c>
      <c r="ON173" s="3">
        <v>164.47912448</v>
      </c>
      <c r="OO173" s="3">
        <v>981.99637100999996</v>
      </c>
      <c r="OP173" s="4">
        <v>1426.9202817</v>
      </c>
      <c r="OQ173" s="3">
        <v>1476.4049457599999</v>
      </c>
      <c r="OS173" s="3">
        <v>1364.3781484599999</v>
      </c>
      <c r="OT173" s="3">
        <v>2110.00226462</v>
      </c>
      <c r="OU173" s="4">
        <v>870.29268610999998</v>
      </c>
      <c r="OV173" s="3">
        <v>803.08468554000001</v>
      </c>
      <c r="OW173" s="3">
        <v>3392.04205301</v>
      </c>
      <c r="OX173" s="3">
        <v>3371.7176616800002</v>
      </c>
      <c r="OY173" s="3">
        <v>1280.2142033299999</v>
      </c>
      <c r="OZ173" s="4">
        <v>2698.0252008299999</v>
      </c>
      <c r="PA173" s="3">
        <v>1376.61105965</v>
      </c>
      <c r="PB173" s="3">
        <v>909.30664430000002</v>
      </c>
      <c r="PC173" s="3">
        <v>3239.5280292500001</v>
      </c>
      <c r="PD173" s="3">
        <v>3378.1078307600001</v>
      </c>
      <c r="PE173" s="4">
        <v>1150.7064038200001</v>
      </c>
      <c r="PF173" s="3">
        <v>320.44982955</v>
      </c>
      <c r="PG173" s="3">
        <v>821.41323642999998</v>
      </c>
      <c r="PH173" s="3">
        <v>3368.6984248499998</v>
      </c>
      <c r="PI173" s="3">
        <v>1889.2220471799999</v>
      </c>
      <c r="PJ173" s="4">
        <v>179.61445494</v>
      </c>
      <c r="PK173" s="3">
        <v>1595.70674302</v>
      </c>
      <c r="PL173" s="3">
        <v>1367.5782039600001</v>
      </c>
      <c r="PM173" s="3">
        <v>258.54770740999999</v>
      </c>
      <c r="PN173" s="3">
        <v>162.72375423</v>
      </c>
      <c r="PO173" s="4">
        <v>1096.2476729099999</v>
      </c>
      <c r="PP173" s="3">
        <v>762.37003765999998</v>
      </c>
      <c r="PQ173" s="3">
        <v>169.92170431</v>
      </c>
      <c r="PR173" s="3">
        <v>1105.6061264800001</v>
      </c>
      <c r="PS173" s="3">
        <v>1017.11806752</v>
      </c>
      <c r="PT173" s="4">
        <v>169.78065332</v>
      </c>
      <c r="PU173" s="3">
        <v>1087.7529236400001</v>
      </c>
      <c r="PV173" s="3">
        <v>869.68685035999999</v>
      </c>
      <c r="PW173" s="3">
        <v>957.1832028</v>
      </c>
      <c r="PX173" s="3">
        <v>1424.01661969</v>
      </c>
      <c r="PY173" s="4">
        <v>1467.7374556300001</v>
      </c>
      <c r="PZ173" s="3">
        <v>1361.0152940200001</v>
      </c>
      <c r="QA173" s="3">
        <v>840.71423136999999</v>
      </c>
      <c r="QB173" s="3">
        <v>878.23814430000004</v>
      </c>
      <c r="QC173" s="3">
        <v>1393.6036650399999</v>
      </c>
      <c r="QD173" s="4">
        <v>1397.41949821</v>
      </c>
      <c r="QE173" s="3">
        <v>1902.7983603099999</v>
      </c>
      <c r="QF173" s="3">
        <v>1455.8320064300001</v>
      </c>
      <c r="QG173" s="3">
        <v>1455.81087985</v>
      </c>
      <c r="QH173" s="3">
        <v>2101.6311679800001</v>
      </c>
      <c r="QI173" s="4">
        <v>3250.1155526799998</v>
      </c>
      <c r="QJ173" s="3">
        <v>1009.22666852</v>
      </c>
      <c r="QK173" s="3">
        <v>3080.04596231</v>
      </c>
      <c r="QL173" s="3">
        <v>878.39907913000002</v>
      </c>
      <c r="QM173" s="3">
        <v>797.87574083000004</v>
      </c>
      <c r="QN173" s="4">
        <v>2031.7258002399999</v>
      </c>
      <c r="QO173" s="3">
        <v>150.94879273000001</v>
      </c>
      <c r="QP173" s="3">
        <v>866.52842665000003</v>
      </c>
      <c r="QQ173" s="3">
        <v>2110.6646450399999</v>
      </c>
      <c r="QR173" s="3">
        <v>3081.6814081500002</v>
      </c>
      <c r="QS173" s="4">
        <v>1255.00211558</v>
      </c>
      <c r="QT173" s="3">
        <v>956.64198953000005</v>
      </c>
      <c r="QU173" s="3">
        <v>867.58351290999997</v>
      </c>
      <c r="QV173" s="3">
        <v>1282.1783539</v>
      </c>
      <c r="QW173" s="3">
        <v>3349.40985731</v>
      </c>
      <c r="QX173" s="4">
        <v>3280.06061572</v>
      </c>
      <c r="QY173" s="3">
        <v>3353.7799525199998</v>
      </c>
      <c r="QZ173" s="3">
        <v>3506.7991500899998</v>
      </c>
      <c r="RA173" s="3">
        <v>1982.92340044</v>
      </c>
      <c r="RB173" s="3">
        <v>902.28702740999995</v>
      </c>
      <c r="RC173" s="4">
        <v>3380.7293907899998</v>
      </c>
      <c r="RD173" s="3">
        <v>1992.01155806</v>
      </c>
      <c r="RE173" s="3">
        <v>3327.69297581</v>
      </c>
      <c r="RF173" s="3">
        <v>3370.2810542399998</v>
      </c>
      <c r="RG173" s="3">
        <v>3185.9646925100001</v>
      </c>
      <c r="RH173" s="4">
        <v>1289.9734405500001</v>
      </c>
      <c r="RI173" s="3">
        <v>1405.5327262999999</v>
      </c>
      <c r="RJ173" s="3">
        <v>1937.8771822900001</v>
      </c>
      <c r="RK173" s="3">
        <v>3368.8108928199999</v>
      </c>
      <c r="RL173" s="3">
        <v>3101.8908460299999</v>
      </c>
      <c r="RM173" s="4">
        <v>225.23481896999999</v>
      </c>
      <c r="RN173" s="3">
        <v>588.05524745000002</v>
      </c>
      <c r="RO173" s="3">
        <v>3443.0391316499999</v>
      </c>
      <c r="RP173" s="3">
        <v>329.09184350999999</v>
      </c>
      <c r="RQ173" s="3">
        <v>813.77846323999995</v>
      </c>
      <c r="RR173" s="4">
        <v>2427.2638446999999</v>
      </c>
      <c r="RS173" s="3">
        <v>1315.6217300400001</v>
      </c>
      <c r="RT173" s="3">
        <v>2608.0570385300002</v>
      </c>
      <c r="RU173" s="3">
        <v>3280.9609808499999</v>
      </c>
      <c r="RV173" s="3">
        <v>1415.1826024</v>
      </c>
      <c r="RW173" s="4">
        <v>1432.56480678</v>
      </c>
      <c r="RX173" s="3">
        <v>103.67434176</v>
      </c>
      <c r="RY173" s="3">
        <v>894.74111013000004</v>
      </c>
      <c r="RZ173" s="3">
        <v>2069.3174425000002</v>
      </c>
      <c r="SA173" s="3">
        <v>2319.6605804300002</v>
      </c>
      <c r="SB173" s="4">
        <v>2134.8912399699998</v>
      </c>
      <c r="SC173" s="3">
        <v>1391.49162841</v>
      </c>
      <c r="SD173" s="3">
        <v>445.91375310000001</v>
      </c>
      <c r="SE173" s="3">
        <v>2424.1607229199999</v>
      </c>
      <c r="SF173" s="3">
        <v>1395.75919757</v>
      </c>
      <c r="SG173" s="4">
        <v>1408.5836529999999</v>
      </c>
      <c r="SH173" s="3">
        <v>241.54764557999999</v>
      </c>
      <c r="SI173" s="3">
        <v>191.70880062000001</v>
      </c>
      <c r="SJ173" s="3">
        <v>1892.06792178</v>
      </c>
      <c r="SK173" s="3">
        <v>925.22179411000002</v>
      </c>
      <c r="SL173" s="4">
        <v>922.54679625999995</v>
      </c>
      <c r="SM173" s="3">
        <v>1450.77591874</v>
      </c>
      <c r="SN173" s="3">
        <v>3030.8483711899999</v>
      </c>
      <c r="SO173" s="3">
        <v>1557.1749679500001</v>
      </c>
      <c r="SP173" s="3">
        <v>1942.5834386700001</v>
      </c>
      <c r="SQ173" s="4">
        <v>3712.4608140599998</v>
      </c>
      <c r="SR173" s="3">
        <v>754.84648970000001</v>
      </c>
      <c r="SS173" s="3">
        <v>3721.0189430700002</v>
      </c>
      <c r="ST173" s="3">
        <v>2321.7962291200001</v>
      </c>
      <c r="SU173" s="3">
        <v>3391.0012582600002</v>
      </c>
      <c r="SV173" s="4">
        <v>1931.18502739</v>
      </c>
      <c r="SW173" s="3">
        <v>1829.90855246</v>
      </c>
      <c r="SX173" s="3">
        <v>612.66771314999994</v>
      </c>
      <c r="SY173" s="3">
        <v>3366.2017601900002</v>
      </c>
      <c r="SZ173" s="3">
        <v>1018.88151558</v>
      </c>
      <c r="TA173" s="4">
        <v>1946.9895733400001</v>
      </c>
      <c r="TB173" s="3">
        <v>92.777376070000003</v>
      </c>
      <c r="TC173" s="3">
        <v>2240.9075252600001</v>
      </c>
      <c r="TD173" s="3">
        <v>578.65391935000002</v>
      </c>
      <c r="TE173" s="3">
        <v>101.95004001</v>
      </c>
      <c r="TF173" s="4">
        <v>3368.01740333</v>
      </c>
      <c r="TG173" s="3">
        <v>1063.0335823</v>
      </c>
      <c r="TH173" s="3">
        <v>3615.24499208</v>
      </c>
      <c r="TI173" s="3">
        <v>1142.4546102199999</v>
      </c>
      <c r="TJ173" s="3">
        <v>1279.1765154300001</v>
      </c>
      <c r="TK173" s="4">
        <v>94.417171499999995</v>
      </c>
      <c r="TL173" s="3">
        <v>128.20602936</v>
      </c>
      <c r="TM173" s="3">
        <v>160.21901176</v>
      </c>
      <c r="TN173" s="3">
        <v>1506.33198907</v>
      </c>
      <c r="TO173" s="3">
        <v>1914.19180063</v>
      </c>
      <c r="TP173" s="4">
        <v>691.62395631000004</v>
      </c>
      <c r="TQ173" s="3">
        <v>3697.69768423</v>
      </c>
      <c r="TR173" s="3">
        <v>1435.7325510400001</v>
      </c>
      <c r="TS173" s="3">
        <v>1408.0598380900001</v>
      </c>
      <c r="TT173" s="3">
        <v>2984.6203073000001</v>
      </c>
      <c r="TU173" s="4">
        <v>1121.8878845900001</v>
      </c>
      <c r="TV173" s="3">
        <v>3109.0533780199999</v>
      </c>
      <c r="TW173" s="3">
        <v>3002.7270291</v>
      </c>
      <c r="TX173" s="3">
        <v>166.75271731000001</v>
      </c>
      <c r="TY173" s="3">
        <v>2470.4030783200001</v>
      </c>
      <c r="TZ173" s="4">
        <v>1856.99034254</v>
      </c>
      <c r="UA173" s="3">
        <v>403.73391476</v>
      </c>
      <c r="UB173" s="3">
        <v>820.22455562000005</v>
      </c>
      <c r="UC173" s="3">
        <v>3470.0730762399999</v>
      </c>
      <c r="UD173" s="3">
        <v>91.084764190000001</v>
      </c>
      <c r="UE173" s="4">
        <v>1272.14012155</v>
      </c>
      <c r="UF173" s="3">
        <v>1408.88439608</v>
      </c>
      <c r="UG173" s="3">
        <v>3309.4557663099999</v>
      </c>
      <c r="UH173" s="3">
        <v>558.88192594999998</v>
      </c>
      <c r="UI173" s="3">
        <v>3648.82196277</v>
      </c>
      <c r="UJ173" s="4">
        <v>51.776276619999997</v>
      </c>
      <c r="UK173" s="3">
        <v>2979.9898580600002</v>
      </c>
      <c r="UL173" s="3">
        <v>2985.2081233200001</v>
      </c>
      <c r="UM173" s="3">
        <v>1864.59963956</v>
      </c>
      <c r="UN173" s="3">
        <v>2106.8214715899999</v>
      </c>
      <c r="UO173" s="4">
        <v>2107.4279287099998</v>
      </c>
      <c r="UP173" s="3">
        <v>103.20085782</v>
      </c>
      <c r="UQ173" s="3">
        <v>1440.5618386799999</v>
      </c>
      <c r="UR173" s="3">
        <v>1444.27017484</v>
      </c>
      <c r="US173" s="3">
        <v>1429.10812547</v>
      </c>
      <c r="UT173" s="4">
        <v>814.95595938999998</v>
      </c>
      <c r="UU173" s="3">
        <v>58.324273679999997</v>
      </c>
      <c r="UV173" s="3">
        <v>2211.9286925699998</v>
      </c>
      <c r="UW173" s="3">
        <v>1881.92654201</v>
      </c>
      <c r="UX173" s="3">
        <v>80.239372209999999</v>
      </c>
      <c r="UY173" s="4">
        <v>2324.8452917099999</v>
      </c>
      <c r="UZ173" s="3">
        <v>3719.3076900900001</v>
      </c>
      <c r="VA173" s="3">
        <v>1165.0003993</v>
      </c>
      <c r="VB173" s="3">
        <v>1409.42063839</v>
      </c>
      <c r="VC173" s="3">
        <v>1437.48481444</v>
      </c>
      <c r="VD173" s="4">
        <v>1436.5645654699999</v>
      </c>
      <c r="VE173" s="3">
        <v>1932.1183251299999</v>
      </c>
      <c r="VF173" s="3">
        <v>1427.40246482</v>
      </c>
      <c r="VG173" s="3">
        <v>848.59568845000001</v>
      </c>
      <c r="VH173" s="3">
        <v>2477.8508191400001</v>
      </c>
      <c r="VI173" s="4">
        <v>3375.2464219100002</v>
      </c>
      <c r="VJ173" s="3">
        <v>2606.7198502900001</v>
      </c>
      <c r="VK173" s="3">
        <v>2129.1659367900002</v>
      </c>
      <c r="VL173" s="3">
        <v>1588.2509243899999</v>
      </c>
      <c r="VM173" s="3">
        <v>3680.6907873300001</v>
      </c>
      <c r="VN173" s="4">
        <v>1729.5790454099999</v>
      </c>
      <c r="VO173" s="3">
        <v>3357.5889506200001</v>
      </c>
      <c r="VP173" s="3">
        <v>3358.0587063399998</v>
      </c>
      <c r="VQ173" s="3">
        <v>1446.0460502999999</v>
      </c>
      <c r="VR173" s="3">
        <v>1887.28647963</v>
      </c>
      <c r="VS173" s="4">
        <v>3302.2037570399998</v>
      </c>
      <c r="VT173" s="3">
        <v>158.22254995</v>
      </c>
      <c r="VU173" s="3">
        <v>939.26289199999997</v>
      </c>
      <c r="VV173" s="3">
        <v>988.98119118</v>
      </c>
      <c r="VW173" s="3">
        <v>151.48130681999999</v>
      </c>
      <c r="VX173" s="4">
        <v>3724.9907401099999</v>
      </c>
      <c r="VY173" s="3">
        <v>864.85383449999995</v>
      </c>
      <c r="VZ173" s="3">
        <v>1200.3874208</v>
      </c>
      <c r="WA173" s="3">
        <v>2326.8970554500002</v>
      </c>
      <c r="WB173" s="3">
        <v>3317.20362884</v>
      </c>
      <c r="WC173" s="4">
        <v>2991.5641170499998</v>
      </c>
      <c r="WD173" s="3">
        <v>3770.9199250299998</v>
      </c>
      <c r="WE173" s="3">
        <v>986.43978788000004</v>
      </c>
      <c r="WF173" s="3">
        <v>101.30319384000001</v>
      </c>
      <c r="WG173" s="3">
        <v>1157.4134716000001</v>
      </c>
      <c r="WH173" s="4">
        <v>3289.98700147</v>
      </c>
      <c r="WI173" s="3">
        <v>144.75870479</v>
      </c>
      <c r="WJ173" s="3">
        <v>2118.4212067499998</v>
      </c>
      <c r="WK173" s="3">
        <v>47.116001619999999</v>
      </c>
      <c r="WL173" s="3">
        <v>207.99987927999999</v>
      </c>
      <c r="WM173" s="4">
        <v>73.050121309999994</v>
      </c>
      <c r="WN173" s="3">
        <v>2112.8481392200001</v>
      </c>
      <c r="WO173" s="3">
        <v>135.28716188000001</v>
      </c>
      <c r="WP173" s="3">
        <v>166.78875676999999</v>
      </c>
      <c r="WQ173" s="3">
        <v>182.24782099999999</v>
      </c>
      <c r="WR173" s="4">
        <v>736.28927465000004</v>
      </c>
      <c r="WS173" s="3">
        <v>3387.1711335800001</v>
      </c>
      <c r="WT173" s="3">
        <v>562.80525612999998</v>
      </c>
      <c r="WU173" s="3">
        <v>82.924933350000003</v>
      </c>
      <c r="WV173" s="3">
        <v>415.42623405000001</v>
      </c>
      <c r="WW173" s="4">
        <v>891.57460861000004</v>
      </c>
      <c r="WX173" s="3">
        <v>521.00880308000001</v>
      </c>
      <c r="WY173" s="3">
        <v>1071.67870311</v>
      </c>
      <c r="WZ173" s="3">
        <v>1892.24874045</v>
      </c>
      <c r="XA173" s="3">
        <v>167.17214206</v>
      </c>
      <c r="XB173" s="4">
        <v>897.07311173999994</v>
      </c>
      <c r="XC173" s="3">
        <v>4.2824820399999997</v>
      </c>
      <c r="XD173" s="3">
        <v>1279.58413415</v>
      </c>
      <c r="XE173" s="3">
        <v>3281.94088134</v>
      </c>
      <c r="XF173" s="3">
        <v>1553.55238085</v>
      </c>
      <c r="XG173" s="4">
        <v>1433.5502996</v>
      </c>
      <c r="XH173" s="3">
        <v>1085.99196106</v>
      </c>
      <c r="XI173" s="3">
        <v>1368.75010778</v>
      </c>
      <c r="XJ173" s="3">
        <v>1904.52949713</v>
      </c>
      <c r="XK173" s="3">
        <v>115.55431479000001</v>
      </c>
      <c r="XL173" s="4">
        <v>3363.6280456499999</v>
      </c>
      <c r="XM173" s="3">
        <v>102.39431956</v>
      </c>
      <c r="XN173" s="3">
        <v>3775.0215883999999</v>
      </c>
      <c r="XO173" s="3">
        <v>762.37873683999999</v>
      </c>
      <c r="XP173" s="3">
        <v>1204.34057674</v>
      </c>
      <c r="XQ173" s="4">
        <v>944.36682517999998</v>
      </c>
      <c r="XR173" s="3">
        <v>958.71860806999996</v>
      </c>
      <c r="XS173" s="3">
        <v>3742.64448318</v>
      </c>
      <c r="XT173" s="3">
        <v>1194.8615773900001</v>
      </c>
      <c r="XU173" s="3">
        <v>3330.5550060300002</v>
      </c>
      <c r="XV173" s="4">
        <v>2237.4657568299999</v>
      </c>
      <c r="XW173" s="3">
        <v>2318.67073802</v>
      </c>
      <c r="XX173" s="3">
        <v>1889.4246138000001</v>
      </c>
      <c r="XY173" s="3">
        <v>1415.5939493400001</v>
      </c>
      <c r="XZ173" s="3">
        <v>3503.5071318300002</v>
      </c>
      <c r="YA173" s="4">
        <v>1396.8260898599999</v>
      </c>
      <c r="YB173" s="3">
        <v>3332.4346502799999</v>
      </c>
      <c r="YC173" s="3">
        <v>3363.3558855900001</v>
      </c>
      <c r="YD173" s="3">
        <v>2413.69560938</v>
      </c>
      <c r="YE173" s="3">
        <v>948.09690928999999</v>
      </c>
      <c r="YF173" s="4">
        <v>1236.82331486</v>
      </c>
      <c r="YG173" s="3">
        <v>1225.7536083099999</v>
      </c>
      <c r="YH173" s="3">
        <v>1405.3388588600001</v>
      </c>
      <c r="YI173" s="3">
        <v>1247.5773654499999</v>
      </c>
      <c r="YJ173" s="3">
        <v>3438.6187054699999</v>
      </c>
      <c r="YK173" s="4">
        <v>182.19251907</v>
      </c>
      <c r="YL173" s="3">
        <v>985.45118820999994</v>
      </c>
      <c r="YM173" s="3">
        <v>1275.6695031500001</v>
      </c>
      <c r="YN173" s="3">
        <v>1366.1683154299999</v>
      </c>
      <c r="YO173" s="3">
        <v>1157.86210074</v>
      </c>
      <c r="YP173" s="4">
        <v>3248.7156060699999</v>
      </c>
      <c r="YQ173" s="3">
        <v>1303.30866212</v>
      </c>
      <c r="YR173" s="3">
        <v>3260.6726289799999</v>
      </c>
      <c r="YS173" s="3">
        <v>3434.1230935200001</v>
      </c>
      <c r="YT173" s="3">
        <v>3730.1189067199998</v>
      </c>
      <c r="YU173" s="4">
        <v>3281.9446095600001</v>
      </c>
      <c r="YV173" s="3">
        <v>3366.26016897</v>
      </c>
      <c r="YW173" s="3">
        <v>159.83562646999999</v>
      </c>
      <c r="YX173" s="3">
        <v>1968.5871517999999</v>
      </c>
      <c r="YY173" s="3">
        <v>588.42496259999996</v>
      </c>
      <c r="YZ173" s="4">
        <v>185.4665176</v>
      </c>
      <c r="ZA173" s="3">
        <v>2122.9814411799998</v>
      </c>
      <c r="ZB173" s="3">
        <v>3365.1187122800002</v>
      </c>
      <c r="ZC173" s="3">
        <v>3253.5032619200001</v>
      </c>
      <c r="ZD173" s="3">
        <v>173.36223000000001</v>
      </c>
      <c r="ZE173" s="4">
        <v>170.41507209</v>
      </c>
      <c r="ZF173" s="3">
        <v>125.40675751000001</v>
      </c>
      <c r="ZG173" s="3">
        <v>107.12232389</v>
      </c>
      <c r="ZI173" s="3">
        <v>2144.8325386000001</v>
      </c>
      <c r="ZJ173" s="4">
        <v>1424.0520377800001</v>
      </c>
      <c r="ZK173" s="3">
        <v>1646.3508835</v>
      </c>
      <c r="ZL173" s="3">
        <v>3007.0623275900002</v>
      </c>
      <c r="ZM173" s="3">
        <v>1087.53109455</v>
      </c>
      <c r="ZN173" s="3">
        <v>3311.1117173600001</v>
      </c>
      <c r="ZO173" s="4">
        <v>193.36661577999999</v>
      </c>
      <c r="ZP173" s="3">
        <v>3785.9558362900002</v>
      </c>
      <c r="ZQ173" s="3">
        <v>2059.2083739700001</v>
      </c>
      <c r="ZR173" s="3">
        <v>2467.5292420699998</v>
      </c>
      <c r="ZS173" s="3">
        <v>257.59514719999999</v>
      </c>
      <c r="ZT173" s="4">
        <v>2993.1672516499998</v>
      </c>
      <c r="ZU173" s="3">
        <v>3357.8896937</v>
      </c>
      <c r="ZV173" s="3">
        <v>1238.50039249</v>
      </c>
      <c r="ZW173" s="3">
        <v>1314.2994546800001</v>
      </c>
      <c r="ZX173" s="3">
        <v>195.54513900000001</v>
      </c>
      <c r="ZY173" s="4">
        <v>3730.0741680800002</v>
      </c>
      <c r="ZZ173" s="3">
        <v>555.66944305000004</v>
      </c>
      <c r="AAA173" s="3">
        <v>3349.9815177099999</v>
      </c>
      <c r="AAB173" s="3">
        <v>189.22207788</v>
      </c>
      <c r="AAC173" s="3">
        <v>1880.51478937</v>
      </c>
      <c r="AAD173" s="4">
        <v>1416.2780777099999</v>
      </c>
      <c r="AAE173" s="3">
        <v>3718.4800252499999</v>
      </c>
      <c r="AAF173" s="3">
        <v>1420.33873066</v>
      </c>
      <c r="AAG173" s="3">
        <v>2746.8710965300002</v>
      </c>
      <c r="AAH173" s="3">
        <v>1287.2555681700001</v>
      </c>
      <c r="AAI173" s="4">
        <v>3336.0858204000001</v>
      </c>
      <c r="AAJ173" s="3">
        <v>1408.85457032</v>
      </c>
      <c r="AAK173" s="3">
        <v>775.30882516999998</v>
      </c>
      <c r="AAL173" s="3">
        <v>2049.2360068399998</v>
      </c>
      <c r="AAM173" s="3">
        <v>1382.3251781700001</v>
      </c>
      <c r="AAN173" s="4">
        <v>1194.9013450699999</v>
      </c>
      <c r="AAO173" s="3">
        <v>1332.2582904200001</v>
      </c>
      <c r="AAP173" s="3">
        <v>843.13073929999996</v>
      </c>
      <c r="AAQ173" s="3">
        <v>3532.9178166699999</v>
      </c>
      <c r="AAR173" s="3">
        <v>3397.99167076</v>
      </c>
      <c r="AAS173" s="4">
        <v>190.08143258999999</v>
      </c>
      <c r="AAT173" s="3">
        <v>523.15874327999995</v>
      </c>
      <c r="AAU173" s="3">
        <v>526.75088325000002</v>
      </c>
      <c r="AAV173" s="3">
        <v>3283.2675062899998</v>
      </c>
      <c r="AAW173" s="3">
        <v>113.97852047000001</v>
      </c>
      <c r="AAX173" s="4">
        <v>2408.58235565</v>
      </c>
      <c r="AAY173" s="3">
        <v>2724.5079902299999</v>
      </c>
      <c r="AAZ173" s="3">
        <v>182.88348250999999</v>
      </c>
      <c r="ABA173" s="3">
        <v>170.82020532999999</v>
      </c>
      <c r="ABB173" s="3">
        <v>155.83213956</v>
      </c>
      <c r="ABC173" s="4">
        <v>1019.9614566400001</v>
      </c>
      <c r="ABD173" s="3">
        <v>703.31068327000003</v>
      </c>
      <c r="ABE173" s="3">
        <v>3046.47520532</v>
      </c>
      <c r="ABF173" s="3">
        <v>3330.1480086800002</v>
      </c>
      <c r="ABG173" s="3">
        <v>3371.72884634</v>
      </c>
      <c r="ABH173" s="4">
        <v>1895.5948179</v>
      </c>
      <c r="ABI173" s="3">
        <v>300.25592591999998</v>
      </c>
      <c r="ABJ173" s="3">
        <v>3114.0989024199998</v>
      </c>
      <c r="ABK173" s="3">
        <v>759.56330936999996</v>
      </c>
      <c r="ABL173" s="3">
        <v>3302.2919915799998</v>
      </c>
      <c r="ABM173" s="4">
        <v>3078.9989538599998</v>
      </c>
      <c r="ABN173" s="3">
        <v>3384.6738475500001</v>
      </c>
      <c r="ABO173" s="3">
        <v>3735.04637082</v>
      </c>
      <c r="ABP173" s="3">
        <v>2919.4858184200002</v>
      </c>
      <c r="ABQ173" s="3">
        <v>3081.4241609699998</v>
      </c>
      <c r="ABR173" s="4">
        <v>415.64495628999998</v>
      </c>
      <c r="ABS173" s="3">
        <v>95.388372809999993</v>
      </c>
      <c r="ABT173" s="3">
        <v>3316.0447737899999</v>
      </c>
      <c r="ABU173" s="3">
        <v>1873.4721817899999</v>
      </c>
      <c r="ABV173" s="3">
        <v>3257.6993735299998</v>
      </c>
      <c r="ABW173" s="4">
        <v>498.40584796000002</v>
      </c>
      <c r="ABX173" s="3">
        <v>3754.4474063299999</v>
      </c>
      <c r="ABY173" s="3">
        <v>174.39184008999999</v>
      </c>
      <c r="ABZ173" s="3">
        <v>2571.9249943999998</v>
      </c>
      <c r="ACA173" s="3">
        <v>3313.4741660999998</v>
      </c>
      <c r="ACB173" s="4">
        <v>1299.1659883299999</v>
      </c>
      <c r="ACC173" s="3">
        <v>641.47939730999997</v>
      </c>
      <c r="ACD173" s="3">
        <v>323.29694689000002</v>
      </c>
      <c r="ACE173" s="3">
        <v>1348.07091418</v>
      </c>
      <c r="ACF173" s="3">
        <v>778.21870088000003</v>
      </c>
      <c r="ACG173" s="4">
        <v>871.90389851999998</v>
      </c>
      <c r="ACH173" s="3">
        <v>1077.9576469599999</v>
      </c>
      <c r="ACI173" s="3">
        <v>3029.6385638000002</v>
      </c>
      <c r="ACJ173" s="3">
        <v>431.50107594999997</v>
      </c>
      <c r="ACK173" s="3">
        <v>621.10343226999998</v>
      </c>
      <c r="ACL173" s="4">
        <v>1650.1275703599999</v>
      </c>
      <c r="ACM173" s="3">
        <v>3356.3716867899998</v>
      </c>
      <c r="ACN173" s="3">
        <v>3033.6358370100002</v>
      </c>
      <c r="ACO173" s="3">
        <v>769.60154172</v>
      </c>
      <c r="ACP173" s="3">
        <v>1101.4410833699999</v>
      </c>
      <c r="ACQ173" s="4">
        <v>2421.35088778</v>
      </c>
      <c r="ACR173" s="3">
        <v>2052.8778564099998</v>
      </c>
      <c r="ACS173" s="3">
        <v>3345.2733972199999</v>
      </c>
      <c r="ACT173" s="3">
        <v>1860.17797064</v>
      </c>
      <c r="ACU173" s="3">
        <v>766.52389611000001</v>
      </c>
      <c r="ACV173" s="4">
        <v>3050.38797221</v>
      </c>
      <c r="ACW173" s="3">
        <v>701.85357062000003</v>
      </c>
      <c r="ACX173" s="3">
        <v>1193.6132450600001</v>
      </c>
      <c r="ACY173" s="3">
        <v>769.68480529999999</v>
      </c>
      <c r="ACZ173" s="3">
        <v>1476.62242526</v>
      </c>
      <c r="ADA173" s="4">
        <v>2557.8745759600001</v>
      </c>
      <c r="ADB173" s="3">
        <v>1377.5387650600001</v>
      </c>
      <c r="ADC173" s="3">
        <v>1412.7300550099999</v>
      </c>
      <c r="ADD173" s="3">
        <v>1199.8368869799999</v>
      </c>
      <c r="ADE173" s="3">
        <v>3443.11493879</v>
      </c>
      <c r="ADF173" s="4">
        <v>1560.6602322799999</v>
      </c>
      <c r="ADG173" s="3">
        <v>3676.6518823299998</v>
      </c>
      <c r="ADH173" s="3">
        <v>2326.3589490300001</v>
      </c>
      <c r="ADI173" s="3">
        <v>3074.3958449000002</v>
      </c>
      <c r="ADJ173" s="3">
        <v>2178.6679992099998</v>
      </c>
      <c r="ADK173" s="4">
        <v>2149.13676859</v>
      </c>
      <c r="ADL173" s="3">
        <v>3311.8946435600001</v>
      </c>
      <c r="ADM173" s="3">
        <v>3351.4989032499998</v>
      </c>
      <c r="ADN173" s="3">
        <v>3288.7548247599998</v>
      </c>
      <c r="ADO173" s="3">
        <v>3754.9830272700001</v>
      </c>
      <c r="ADP173" s="4">
        <v>3298.77068779</v>
      </c>
      <c r="ADQ173" s="3">
        <v>3712.4378233699999</v>
      </c>
      <c r="ADR173" s="3">
        <v>3733.3916625100001</v>
      </c>
      <c r="ADS173" s="3">
        <v>3578.0311427800002</v>
      </c>
      <c r="ADT173" s="3">
        <v>3323.7833157700002</v>
      </c>
      <c r="ADU173" s="4">
        <v>2100.6543743399998</v>
      </c>
      <c r="ADV173" s="3">
        <v>3746.8766342499998</v>
      </c>
      <c r="ADW173" s="3">
        <v>3764.7739543600001</v>
      </c>
      <c r="ADX173" s="3">
        <v>3725.71401479</v>
      </c>
      <c r="ADY173" s="3">
        <v>2968.0862729700002</v>
      </c>
      <c r="ADZ173" s="4">
        <v>2440.7394958899999</v>
      </c>
      <c r="AEA173" s="3">
        <v>1099.5328560999999</v>
      </c>
      <c r="AEB173" s="3">
        <v>1219.25967044</v>
      </c>
      <c r="AEC173" s="3">
        <v>3369.3508633500001</v>
      </c>
      <c r="AED173" s="3">
        <v>3472.7878417699999</v>
      </c>
      <c r="AEE173" s="4">
        <v>3716.52954482</v>
      </c>
      <c r="AEF173" s="3">
        <v>3405.1455035700001</v>
      </c>
      <c r="AEG173" s="3">
        <v>3715.5440520000002</v>
      </c>
      <c r="AEH173" s="3">
        <v>2555.23437483</v>
      </c>
      <c r="AEI173" s="3">
        <v>3547.8431240700002</v>
      </c>
      <c r="AEJ173" s="4">
        <v>3379.2934047200001</v>
      </c>
      <c r="AEK173" s="3">
        <v>3801.1222352499999</v>
      </c>
      <c r="AEL173" s="3">
        <v>3286.3296176499998</v>
      </c>
      <c r="AEM173" s="3">
        <v>1344.98332665</v>
      </c>
      <c r="AEN173" s="3">
        <v>964.68065321999995</v>
      </c>
      <c r="AEO173" s="4">
        <v>982.78053995000005</v>
      </c>
      <c r="AEP173" s="3">
        <v>100.11886262</v>
      </c>
      <c r="AEQ173" s="3">
        <v>2993.65129888</v>
      </c>
      <c r="AER173" s="3">
        <v>267.00952407</v>
      </c>
      <c r="AES173" s="3">
        <v>3081.6385336200001</v>
      </c>
      <c r="AET173" s="4">
        <v>1405.6644567400001</v>
      </c>
      <c r="AEU173" s="3">
        <v>1226.05124454</v>
      </c>
      <c r="AEV173" s="3">
        <v>190.80284316000001</v>
      </c>
      <c r="AEW173" s="3">
        <v>783.30461433000005</v>
      </c>
      <c r="AEX173" s="3">
        <v>3092.7908823799999</v>
      </c>
      <c r="AEY173" s="4">
        <v>1780.0547946199999</v>
      </c>
      <c r="AEZ173" s="3">
        <v>384.31734499999999</v>
      </c>
      <c r="AFA173" s="3">
        <v>3412.5839238399999</v>
      </c>
      <c r="AFB173" s="3">
        <v>1470.5416984399999</v>
      </c>
      <c r="AFC173" s="3">
        <v>1541.64568891</v>
      </c>
      <c r="AFD173" s="4">
        <v>965.69472905999999</v>
      </c>
      <c r="AFE173" s="3">
        <v>1117.60043159</v>
      </c>
      <c r="AFF173" s="3">
        <v>1188.3446488300001</v>
      </c>
      <c r="AFG173" s="3">
        <v>89.726449369999997</v>
      </c>
      <c r="AFH173" s="3">
        <v>853.34916895000003</v>
      </c>
      <c r="AFI173" s="4">
        <v>3370.3208219200001</v>
      </c>
      <c r="AFJ173" s="3">
        <v>3097.4940319100001</v>
      </c>
      <c r="AFK173" s="3">
        <v>2438.6044685699999</v>
      </c>
      <c r="AFL173" s="3">
        <v>104.71575788</v>
      </c>
      <c r="AFM173" s="3">
        <v>3750.1307489400001</v>
      </c>
      <c r="AFN173" s="4">
        <v>548.42054063</v>
      </c>
      <c r="AFO173" s="3">
        <v>280.11235326000002</v>
      </c>
      <c r="AFP173" s="3">
        <v>3353.9862473600001</v>
      </c>
      <c r="AFQ173" s="3">
        <v>1446.00752536</v>
      </c>
      <c r="AFR173" s="3">
        <v>760.28969089999998</v>
      </c>
      <c r="AFS173" s="4">
        <v>2915.7756181499999</v>
      </c>
      <c r="AFT173" s="3">
        <v>2803.7643551000001</v>
      </c>
      <c r="AFU173" s="3">
        <v>2794.2605009499998</v>
      </c>
      <c r="AFV173" s="3">
        <v>2087.8727934399999</v>
      </c>
      <c r="AFW173" s="3">
        <v>1262.4299725599999</v>
      </c>
      <c r="AFX173" s="4">
        <v>3287.6879324699999</v>
      </c>
      <c r="AFY173" s="3">
        <v>1646.70941399</v>
      </c>
      <c r="AFZ173" s="3">
        <v>1395.6293312400001</v>
      </c>
      <c r="AGA173" s="3">
        <v>4.3315702700000003</v>
      </c>
      <c r="AGB173" s="3">
        <v>1083.9743726700001</v>
      </c>
      <c r="AGC173" s="4">
        <v>3435.7187716799999</v>
      </c>
      <c r="AGD173" s="3">
        <v>764.33418823</v>
      </c>
      <c r="AGE173" s="3">
        <v>1181.49528732</v>
      </c>
      <c r="AGF173" s="3">
        <v>1318.78201786</v>
      </c>
      <c r="AGG173" s="3">
        <v>117.99940574</v>
      </c>
      <c r="AGH173" s="4">
        <v>189.05865757000001</v>
      </c>
      <c r="AGI173" s="3">
        <v>775.17460925</v>
      </c>
      <c r="AGJ173" s="3">
        <v>1891.2669758500001</v>
      </c>
      <c r="AGK173" s="3">
        <v>3709.4602183299999</v>
      </c>
      <c r="AGL173" s="3">
        <v>1082.48681289</v>
      </c>
      <c r="AGM173" s="4">
        <v>84.76418855</v>
      </c>
      <c r="AGN173" s="3">
        <v>547.13057650999997</v>
      </c>
      <c r="AGO173" s="3">
        <v>2130.5180379100002</v>
      </c>
      <c r="AGP173" s="3">
        <v>888.53362383000001</v>
      </c>
      <c r="AGQ173" s="3">
        <v>163.70179060999999</v>
      </c>
      <c r="AGR173" s="4">
        <v>3722.09267043</v>
      </c>
      <c r="AGS173" s="3">
        <v>1416.88391346</v>
      </c>
      <c r="AGT173" s="3">
        <v>3282.3236452599999</v>
      </c>
      <c r="AGU173" s="3">
        <v>3013.8812419699998</v>
      </c>
      <c r="AGV173" s="3">
        <v>236.42817815000001</v>
      </c>
      <c r="AGW173" s="4">
        <v>3094.8053639200002</v>
      </c>
      <c r="AGX173" s="3">
        <v>1223.5297250799999</v>
      </c>
      <c r="AGY173" s="3">
        <v>1414.7656631299999</v>
      </c>
      <c r="AGZ173" s="3">
        <v>1451.7104592200001</v>
      </c>
      <c r="AHA173" s="3">
        <v>1292.92308394</v>
      </c>
      <c r="AHB173" s="4">
        <v>132.53946374</v>
      </c>
      <c r="AHC173" s="3">
        <v>742.52534396999999</v>
      </c>
      <c r="AHD173" s="3">
        <v>2329.1054044299999</v>
      </c>
      <c r="AHE173" s="3">
        <v>3310.51395942</v>
      </c>
      <c r="AHF173" s="3">
        <v>2987.47985204</v>
      </c>
      <c r="AHG173" s="4">
        <v>2987.3673840699998</v>
      </c>
      <c r="AHH173" s="3">
        <v>2005.3989747099999</v>
      </c>
      <c r="AHI173" s="3">
        <v>981.18486179000001</v>
      </c>
      <c r="AHJ173" s="3">
        <v>2150.5702691800002</v>
      </c>
      <c r="AHK173" s="3">
        <v>153.40506834000001</v>
      </c>
      <c r="AHL173" s="4">
        <v>1460.5898365200001</v>
      </c>
      <c r="AHM173" s="3">
        <v>1218.1443112899999</v>
      </c>
      <c r="AHN173" s="3">
        <v>2083.6599048399999</v>
      </c>
      <c r="AHO173" s="3">
        <v>1925.69460207</v>
      </c>
      <c r="AHP173" s="3">
        <v>3408.5071152700002</v>
      </c>
      <c r="AHQ173" s="4">
        <v>3406.78157078</v>
      </c>
      <c r="AHR173" s="3">
        <v>941.61353470999995</v>
      </c>
      <c r="AHS173" s="3">
        <v>1230.6512466500001</v>
      </c>
      <c r="AHT173" s="3">
        <v>700.81029038999998</v>
      </c>
      <c r="AHU173" s="3">
        <v>247.7899286</v>
      </c>
      <c r="AHV173" s="4">
        <v>1450.7318014699999</v>
      </c>
      <c r="AHW173" s="3">
        <v>3381.4365098500002</v>
      </c>
      <c r="AHX173" s="3">
        <v>1296.2151022</v>
      </c>
      <c r="AHY173" s="3">
        <v>348.60658973</v>
      </c>
      <c r="AHZ173" s="3">
        <v>3698.3867835599999</v>
      </c>
      <c r="AIA173" s="4">
        <v>235.23514775000001</v>
      </c>
      <c r="AIB173" s="3">
        <v>774.55075377000003</v>
      </c>
      <c r="AIC173" s="3">
        <v>87.456584759999998</v>
      </c>
      <c r="AID173" s="3">
        <v>2878.9091146800001</v>
      </c>
      <c r="AIE173" s="3">
        <v>3546.1206864300002</v>
      </c>
      <c r="AIF173" s="4">
        <v>1821.44735717</v>
      </c>
      <c r="AIG173" s="3">
        <v>3667.8389916199999</v>
      </c>
      <c r="AIH173" s="3">
        <v>1412.40072891</v>
      </c>
      <c r="AII173" s="3">
        <v>3365.2864821799999</v>
      </c>
      <c r="AIJ173" s="3">
        <v>2851.6856522399999</v>
      </c>
      <c r="AIK173" s="4">
        <v>1863.8633161099999</v>
      </c>
      <c r="AIL173" s="3">
        <v>179.30687678999999</v>
      </c>
      <c r="AIM173" s="3">
        <v>3733.9751289400001</v>
      </c>
      <c r="AIN173" s="3">
        <v>165.21234107999999</v>
      </c>
      <c r="AIO173" s="3">
        <v>3332.8590459900001</v>
      </c>
      <c r="AIP173" s="4">
        <v>177.81372468000001</v>
      </c>
      <c r="AIQ173" s="3">
        <v>3773.5924374000001</v>
      </c>
      <c r="AIR173" s="3">
        <v>1146.6053618200001</v>
      </c>
      <c r="AIS173" s="3">
        <v>3408.9402101599999</v>
      </c>
      <c r="AIT173" s="3">
        <v>3756.4370330699999</v>
      </c>
      <c r="AIU173" s="4">
        <v>3402.7358307099998</v>
      </c>
      <c r="AIV173" s="3">
        <v>3445.0778466199999</v>
      </c>
      <c r="AIW173" s="3">
        <v>2238.06537888</v>
      </c>
      <c r="AIX173" s="3">
        <v>3352.1911094299999</v>
      </c>
      <c r="AIY173" s="3">
        <v>278.71799898</v>
      </c>
      <c r="AIZ173" s="4">
        <v>522.44789600000001</v>
      </c>
      <c r="AJA173" s="3">
        <v>3561.0664990400001</v>
      </c>
      <c r="AJB173" s="3">
        <v>3330.2940306300002</v>
      </c>
      <c r="AJC173" s="3">
        <v>1970.5090492100001</v>
      </c>
      <c r="AJD173" s="3">
        <v>150.2596934</v>
      </c>
      <c r="AJE173" s="4">
        <v>404.17011650000001</v>
      </c>
      <c r="AJF173" s="3">
        <v>3736.2182746399999</v>
      </c>
      <c r="AJG173" s="3">
        <v>83.448748260000002</v>
      </c>
      <c r="AJH173" s="3">
        <v>1097.7159702199999</v>
      </c>
      <c r="AJI173" s="3">
        <v>769.69412584999998</v>
      </c>
      <c r="AJJ173" s="4">
        <v>120.32581501999999</v>
      </c>
      <c r="AJK173" s="3">
        <v>155.04548514000001</v>
      </c>
      <c r="AJL173" s="3">
        <v>394.20209896</v>
      </c>
      <c r="AJM173" s="3">
        <v>88.681926399999995</v>
      </c>
      <c r="AJN173" s="3">
        <v>776.24522976000003</v>
      </c>
      <c r="AJO173" s="4">
        <v>1242.05897848</v>
      </c>
      <c r="AJP173" s="3">
        <v>3698.1705468</v>
      </c>
      <c r="AJQ173" s="3">
        <v>991.96935951</v>
      </c>
      <c r="AJR173" s="3">
        <v>1152.1088359099999</v>
      </c>
      <c r="AJS173" s="3">
        <v>1163.61039461</v>
      </c>
      <c r="AJT173" s="4">
        <v>177.07740122999999</v>
      </c>
      <c r="AJU173" s="3">
        <v>1383.5026743200001</v>
      </c>
      <c r="AJV173" s="3">
        <v>85.729176159999994</v>
      </c>
      <c r="AJW173" s="3">
        <v>1157.8285467600001</v>
      </c>
      <c r="AJX173" s="3">
        <v>769.03485228</v>
      </c>
      <c r="AJY173" s="4">
        <v>1427.3409491899999</v>
      </c>
      <c r="AJZ173" s="3">
        <v>3348.2758570599999</v>
      </c>
      <c r="AKA173" s="3">
        <v>1280.2483786800001</v>
      </c>
      <c r="AKB173" s="3">
        <v>1658.9609662800001</v>
      </c>
      <c r="AKC173" s="3">
        <v>38.600747140000003</v>
      </c>
      <c r="AKD173" s="4">
        <v>74.844016499999995</v>
      </c>
      <c r="AKE173" s="3">
        <v>2442.50667217</v>
      </c>
      <c r="AKF173" s="3">
        <v>901.00886932000003</v>
      </c>
      <c r="AKG173" s="3">
        <v>581.52589149000005</v>
      </c>
      <c r="AKH173" s="3">
        <v>165.28007041000001</v>
      </c>
      <c r="AKI173" s="4">
        <v>186.33146464000001</v>
      </c>
      <c r="AKJ173" s="3">
        <v>1375.1825300200001</v>
      </c>
      <c r="AKK173" s="3">
        <v>3053.89622723</v>
      </c>
      <c r="AKL173" s="3">
        <v>2330.9017850999999</v>
      </c>
      <c r="AKM173" s="3">
        <v>749.99545410999997</v>
      </c>
      <c r="AKN173" s="4">
        <v>1929.8043432500001</v>
      </c>
      <c r="AKO173" s="3">
        <v>3374.3976304900002</v>
      </c>
      <c r="AKP173" s="3">
        <v>1429.3349255200001</v>
      </c>
      <c r="AKQ173" s="3">
        <v>158.25734667</v>
      </c>
      <c r="AKR173" s="3">
        <v>980.60885180000002</v>
      </c>
      <c r="AKS173" s="4">
        <v>385.53336609000002</v>
      </c>
      <c r="AKT173" s="3">
        <v>134.53406143999999</v>
      </c>
      <c r="AKU173" s="3">
        <v>3352.90568493</v>
      </c>
      <c r="AKV173" s="3">
        <v>1592.41721024</v>
      </c>
      <c r="AKW173" s="3">
        <v>2017.22613129</v>
      </c>
      <c r="AKX173" s="4">
        <v>786.94273567999994</v>
      </c>
      <c r="AKY173" s="3">
        <v>286.18313816</v>
      </c>
      <c r="AKZ173" s="3">
        <v>639.51897496000004</v>
      </c>
      <c r="ALA173" s="3">
        <v>722.07108630999994</v>
      </c>
      <c r="ALB173" s="3">
        <v>1394.98745603</v>
      </c>
      <c r="ALC173" s="4">
        <v>3068.4089449500002</v>
      </c>
      <c r="ALD173" s="3">
        <v>52.339237840000003</v>
      </c>
      <c r="ALE173" s="3">
        <v>1862.8604249299999</v>
      </c>
      <c r="ALF173" s="3">
        <v>885.75175033999994</v>
      </c>
      <c r="ALG173" s="3">
        <v>3325.48151998</v>
      </c>
      <c r="ALH173" s="4">
        <v>147.61638542</v>
      </c>
      <c r="ALI173" s="3">
        <v>3352.5999708899999</v>
      </c>
      <c r="ALJ173" s="3">
        <v>579.40080608999995</v>
      </c>
      <c r="ALK173" s="3">
        <v>3041.3836995400002</v>
      </c>
      <c r="ALL173" s="3">
        <v>3297.12467866</v>
      </c>
      <c r="ALM173" s="4">
        <v>3118.82690675</v>
      </c>
    </row>
    <row r="174" spans="1:1001" x14ac:dyDescent="0.45">
      <c r="A174" s="1" t="s">
        <v>173</v>
      </c>
      <c r="B174" s="3">
        <v>1275.2295731900001</v>
      </c>
      <c r="C174" s="3">
        <v>351.41518213000001</v>
      </c>
      <c r="D174" s="3">
        <v>2766.0179917099999</v>
      </c>
      <c r="E174" s="3">
        <v>2653.2225597199999</v>
      </c>
      <c r="F174" s="4">
        <v>411.21272407999999</v>
      </c>
      <c r="G174" s="3">
        <v>3250.02048307</v>
      </c>
      <c r="H174" s="3">
        <v>2357.3317580500002</v>
      </c>
      <c r="I174" s="3">
        <v>940.91635756999995</v>
      </c>
      <c r="J174" s="3">
        <v>789.27535865999994</v>
      </c>
      <c r="K174" s="4">
        <v>2863.2319495800002</v>
      </c>
      <c r="L174" s="3">
        <v>1859.5528724200001</v>
      </c>
      <c r="M174" s="3">
        <v>336.56506050000002</v>
      </c>
      <c r="N174" s="3">
        <v>31.558139560000001</v>
      </c>
      <c r="O174" s="3">
        <v>1696.02195856</v>
      </c>
      <c r="P174" s="4">
        <v>41.096169060000001</v>
      </c>
      <c r="Q174" s="3">
        <v>2862.5192381900001</v>
      </c>
      <c r="R174" s="3">
        <v>1479.33843353</v>
      </c>
      <c r="S174" s="3">
        <v>2996.28404357</v>
      </c>
      <c r="T174" s="3">
        <v>1005.9110382</v>
      </c>
      <c r="U174" s="4">
        <v>2373.7545671500002</v>
      </c>
      <c r="V174" s="3">
        <v>1075.3497570699999</v>
      </c>
      <c r="W174" s="3">
        <v>1692.1023565999999</v>
      </c>
      <c r="X174" s="3">
        <v>2976.48470989</v>
      </c>
      <c r="Y174" s="3">
        <v>28.911103359999998</v>
      </c>
      <c r="Z174" s="4">
        <v>3703.2744799799998</v>
      </c>
      <c r="AA174" s="3">
        <v>2469.0584336400002</v>
      </c>
      <c r="AB174" s="3">
        <v>1672.95297594</v>
      </c>
      <c r="AC174" s="3">
        <v>2691.42376595</v>
      </c>
      <c r="AD174" s="3">
        <v>438.71890987</v>
      </c>
      <c r="AE174" s="4">
        <v>395.98729496999999</v>
      </c>
      <c r="AF174" s="3">
        <v>2834.9186041600001</v>
      </c>
      <c r="AG174" s="3">
        <v>2640.8013734199999</v>
      </c>
      <c r="AH174" s="3">
        <v>64.867299779999996</v>
      </c>
      <c r="AI174" s="3">
        <v>2166.8656974300002</v>
      </c>
      <c r="AJ174" s="4">
        <v>2743.3187242399999</v>
      </c>
      <c r="AK174" s="3">
        <v>26.441778979999999</v>
      </c>
      <c r="AL174" s="3">
        <v>434.20217134000001</v>
      </c>
      <c r="AM174" s="3">
        <v>1438.5622700199999</v>
      </c>
      <c r="AN174" s="3">
        <v>2858.3871276899999</v>
      </c>
      <c r="AO174" s="4">
        <v>2470.5310805399999</v>
      </c>
      <c r="AP174" s="3">
        <v>989.51867622999998</v>
      </c>
      <c r="AQ174" s="3">
        <v>2542.9455403400002</v>
      </c>
      <c r="AR174" s="3">
        <v>2871.87707039</v>
      </c>
      <c r="AS174" s="3">
        <v>3109.2248761400001</v>
      </c>
      <c r="AT174" s="4">
        <v>1687.2786612899999</v>
      </c>
      <c r="AU174" s="3">
        <v>2419.6023525999999</v>
      </c>
      <c r="AV174" s="3">
        <v>2350.7433719400001</v>
      </c>
      <c r="AW174" s="3">
        <v>1352.06632328</v>
      </c>
      <c r="AX174" s="3">
        <v>2257.5453283799998</v>
      </c>
      <c r="AY174" s="4">
        <v>1005.08834432</v>
      </c>
      <c r="AZ174" s="3">
        <v>2445.4370530900001</v>
      </c>
      <c r="BA174" s="3">
        <v>1362.9651530799999</v>
      </c>
      <c r="BB174" s="3">
        <v>323.17515837000002</v>
      </c>
      <c r="BC174" s="3">
        <v>21.350894570000001</v>
      </c>
      <c r="BD174" s="4">
        <v>154.76027630999999</v>
      </c>
      <c r="BE174" s="3">
        <v>20.577910289999998</v>
      </c>
      <c r="BF174" s="3">
        <v>2904.0385602199999</v>
      </c>
      <c r="BG174" s="3">
        <v>3549.8594697200001</v>
      </c>
      <c r="BH174" s="3">
        <v>2004.8770239099999</v>
      </c>
      <c r="BI174" s="4">
        <v>1997.4069137700001</v>
      </c>
      <c r="BJ174" s="3">
        <v>2642.9537991000002</v>
      </c>
      <c r="BK174" s="3">
        <v>3087.3383606299999</v>
      </c>
      <c r="BL174" s="3">
        <v>3113.59062176</v>
      </c>
      <c r="BM174" s="3">
        <v>1711.56304363</v>
      </c>
      <c r="BN174" s="4">
        <v>1761.48825902</v>
      </c>
      <c r="BO174" s="3">
        <v>2526.3475048999999</v>
      </c>
      <c r="BP174" s="3">
        <v>1002.7171964</v>
      </c>
      <c r="BQ174" s="3">
        <v>1436.25823006</v>
      </c>
      <c r="BR174" s="3">
        <v>2932.65824105</v>
      </c>
      <c r="BS174" s="4">
        <v>1346.9002531000001</v>
      </c>
      <c r="BT174" s="3">
        <v>1532.4021887900001</v>
      </c>
      <c r="BU174" s="3">
        <v>35.325505870000001</v>
      </c>
      <c r="BV174" s="3">
        <v>1435.1733180399999</v>
      </c>
      <c r="BW174" s="3">
        <v>863.96838224999999</v>
      </c>
      <c r="BX174" s="4">
        <v>3140.9824754699998</v>
      </c>
      <c r="BY174" s="3">
        <v>418.70333943000003</v>
      </c>
      <c r="BZ174" s="3">
        <v>2443.8600160300002</v>
      </c>
      <c r="CA174" s="3">
        <v>2863.7483080500001</v>
      </c>
      <c r="CB174" s="3">
        <v>3002.24608872</v>
      </c>
      <c r="CC174" s="4">
        <v>1305.4971272600001</v>
      </c>
      <c r="CD174" s="3">
        <v>2152.6245183999999</v>
      </c>
      <c r="CE174" s="3">
        <v>3113.48374612</v>
      </c>
      <c r="CF174" s="3">
        <v>2199.0097888999999</v>
      </c>
      <c r="CG174" s="3">
        <v>1719.8340997</v>
      </c>
      <c r="CH174" s="4">
        <v>2139.3029669699999</v>
      </c>
      <c r="CI174" s="3">
        <v>3119.2121561499998</v>
      </c>
      <c r="CJ174" s="3">
        <v>2156.13463753</v>
      </c>
      <c r="CK174" s="3">
        <v>2423.9618845199998</v>
      </c>
      <c r="CL174" s="3">
        <v>2384.30667249</v>
      </c>
      <c r="CM174" s="4">
        <v>1611.73373943</v>
      </c>
      <c r="CN174" s="3">
        <v>2828.1220591000001</v>
      </c>
      <c r="CO174" s="3">
        <v>863.31345826999996</v>
      </c>
      <c r="CP174" s="3">
        <v>2453.1923720599998</v>
      </c>
      <c r="CQ174" s="3">
        <v>2802.8285718799998</v>
      </c>
      <c r="CR174" s="4">
        <v>3100.3063525299999</v>
      </c>
      <c r="CS174" s="3">
        <v>1744.4422158100001</v>
      </c>
      <c r="CT174" s="3">
        <v>3513.7870771100002</v>
      </c>
      <c r="CU174" s="3">
        <v>998.97903448</v>
      </c>
      <c r="CV174" s="3">
        <v>2882.2023756799999</v>
      </c>
      <c r="CW174" s="4">
        <v>2251.7827430000002</v>
      </c>
      <c r="CX174" s="3">
        <v>2811.4662362499998</v>
      </c>
      <c r="CY174" s="3">
        <v>2677.3205310600001</v>
      </c>
      <c r="CZ174" s="3">
        <v>2661.8962635500002</v>
      </c>
      <c r="DA174" s="3">
        <v>3152.7630293000002</v>
      </c>
      <c r="DB174" s="4">
        <v>386.96810942000002</v>
      </c>
      <c r="DC174" s="3">
        <v>3119.4967436100001</v>
      </c>
      <c r="DD174" s="3">
        <v>3327.3419017599999</v>
      </c>
      <c r="DE174" s="3">
        <v>3368.1255217100002</v>
      </c>
      <c r="DF174" s="3">
        <v>3499.5925008300001</v>
      </c>
      <c r="DG174" s="4">
        <v>1773.2955317599999</v>
      </c>
      <c r="DH174" s="3">
        <v>2359.5699327900002</v>
      </c>
      <c r="DI174" s="3">
        <v>3509.4648273900002</v>
      </c>
      <c r="DJ174" s="3">
        <v>3098.9492804500001</v>
      </c>
      <c r="DK174" s="3">
        <v>2132.8307770500001</v>
      </c>
      <c r="DL174" s="4">
        <v>998.04014441000004</v>
      </c>
      <c r="DM174" s="3">
        <v>1609.73106392</v>
      </c>
      <c r="DN174" s="3">
        <v>3134.2294263099998</v>
      </c>
      <c r="DO174" s="3">
        <v>1625.92148064</v>
      </c>
      <c r="DP174" s="3">
        <v>311.56113169999998</v>
      </c>
      <c r="DQ174" s="4">
        <v>26.687841500000001</v>
      </c>
      <c r="DR174" s="3">
        <v>2967.1716163299998</v>
      </c>
      <c r="DS174" s="3">
        <v>64.033421239999996</v>
      </c>
      <c r="DT174" s="3">
        <v>1358.8336639500001</v>
      </c>
      <c r="DU174" s="3">
        <v>2776.2879950699999</v>
      </c>
      <c r="DV174" s="4">
        <v>2162.1830531099999</v>
      </c>
      <c r="DW174" s="3">
        <v>3122.52840784</v>
      </c>
      <c r="DX174" s="3">
        <v>887.57298580999998</v>
      </c>
      <c r="DY174" s="3">
        <v>100.11948399000001</v>
      </c>
      <c r="DZ174" s="3">
        <v>3514.903679</v>
      </c>
      <c r="EA174" s="4">
        <v>3026.6677938299999</v>
      </c>
      <c r="EB174" s="3">
        <v>3132.9842008300002</v>
      </c>
      <c r="EC174" s="3">
        <v>2702.4499765999999</v>
      </c>
      <c r="ED174" s="3">
        <v>2743.7306925500002</v>
      </c>
      <c r="EE174" s="3">
        <v>2783.2330475600002</v>
      </c>
      <c r="EF174" s="4">
        <v>79.500563279999994</v>
      </c>
      <c r="EG174" s="3">
        <v>2450.29554512</v>
      </c>
      <c r="EH174" s="3">
        <v>438.40511801999997</v>
      </c>
      <c r="EI174" s="3">
        <v>2853.3005928699999</v>
      </c>
      <c r="EJ174" s="3">
        <v>1465.0593509299999</v>
      </c>
      <c r="EK174" s="4">
        <v>49.946341969999999</v>
      </c>
      <c r="EL174" s="3">
        <v>480.78752298000001</v>
      </c>
      <c r="EM174" s="3">
        <v>2825.1388617299999</v>
      </c>
      <c r="EN174" s="3">
        <v>386.53936412000002</v>
      </c>
      <c r="EO174" s="3">
        <v>446.22008850999998</v>
      </c>
      <c r="EP174" s="4">
        <v>1051.45373098</v>
      </c>
      <c r="EQ174" s="3">
        <v>1018.30861244</v>
      </c>
      <c r="ER174" s="3">
        <v>399.62541632</v>
      </c>
      <c r="ES174" s="3">
        <v>454.02263160000001</v>
      </c>
      <c r="ET174" s="3">
        <v>80.105156289999996</v>
      </c>
      <c r="EU174" s="4">
        <v>1458.2578349099999</v>
      </c>
      <c r="EV174" s="3">
        <v>1387.1302323800001</v>
      </c>
      <c r="EW174" s="3">
        <v>1794.09340703</v>
      </c>
      <c r="EX174" s="3">
        <v>1003.5504535699999</v>
      </c>
      <c r="EY174" s="3">
        <v>2839.60684081</v>
      </c>
      <c r="EZ174" s="4">
        <v>347.79073091999999</v>
      </c>
      <c r="FA174" s="3">
        <v>38.08687415</v>
      </c>
      <c r="FB174" s="3">
        <v>2306.1401906000001</v>
      </c>
      <c r="FC174" s="3">
        <v>360.61207949999999</v>
      </c>
      <c r="FD174" s="3">
        <v>2804.8766074</v>
      </c>
      <c r="FE174" s="4">
        <v>2637.9766254000001</v>
      </c>
      <c r="FF174" s="3">
        <v>2529.9116832200002</v>
      </c>
      <c r="FG174" s="3">
        <v>2594.2508185000002</v>
      </c>
      <c r="FH174" s="3">
        <v>2771.5997584199999</v>
      </c>
      <c r="FI174" s="3">
        <v>2346.3117610999998</v>
      </c>
      <c r="FJ174" s="4">
        <v>2974.7784278700001</v>
      </c>
      <c r="FK174" s="3">
        <v>3033.2673645999998</v>
      </c>
      <c r="FL174" s="3">
        <v>2943.5185459099998</v>
      </c>
      <c r="FM174" s="3">
        <v>2151.7546004000001</v>
      </c>
      <c r="FN174" s="3">
        <v>1087.89211052</v>
      </c>
      <c r="FO174" s="4">
        <v>2437.261688</v>
      </c>
      <c r="FP174" s="3">
        <v>512.13750359000005</v>
      </c>
      <c r="FQ174" s="3">
        <v>3332.0096331999998</v>
      </c>
      <c r="FS174" s="3">
        <v>6.9183335799999996</v>
      </c>
      <c r="FT174" s="4">
        <v>138.53195602</v>
      </c>
      <c r="FU174" s="3">
        <v>2441.4310807000002</v>
      </c>
      <c r="FV174" s="3">
        <v>2443.3181813900001</v>
      </c>
      <c r="FW174" s="3">
        <v>439.4639325</v>
      </c>
      <c r="FX174" s="3">
        <v>3338.22768279</v>
      </c>
      <c r="FY174" s="4">
        <v>1341.9063024100001</v>
      </c>
      <c r="FZ174" s="3">
        <v>2167.4429501599998</v>
      </c>
      <c r="GA174" s="3">
        <v>2646.3651203999998</v>
      </c>
      <c r="GB174" s="3">
        <v>2753.7347495499998</v>
      </c>
      <c r="GC174" s="3">
        <v>3115.1328620999998</v>
      </c>
      <c r="GD174" s="4">
        <v>2730.1506512000001</v>
      </c>
      <c r="GE174" s="3">
        <v>268.98175244999999</v>
      </c>
      <c r="GF174" s="3">
        <v>2830.83931011</v>
      </c>
      <c r="GG174" s="3">
        <v>1351.4225839600001</v>
      </c>
      <c r="GH174" s="3">
        <v>1631.2839037399999</v>
      </c>
      <c r="GI174" s="4">
        <v>2020.2087072899999</v>
      </c>
      <c r="GJ174" s="3">
        <v>1058.00172804</v>
      </c>
      <c r="GK174" s="3">
        <v>27.809414350000001</v>
      </c>
      <c r="GL174" s="3">
        <v>2571.69011654</v>
      </c>
      <c r="GM174" s="3">
        <v>2197.1978739800002</v>
      </c>
      <c r="GN174" s="4">
        <v>2895.6805123499998</v>
      </c>
      <c r="GO174" s="3">
        <v>2633.46796468</v>
      </c>
      <c r="GP174" s="3">
        <v>2290.54007538</v>
      </c>
      <c r="GQ174" s="3">
        <v>2391.8575607299999</v>
      </c>
      <c r="GR174" s="3">
        <v>997.23609163000003</v>
      </c>
      <c r="GS174" s="4">
        <v>42.9490944</v>
      </c>
      <c r="GT174" s="3">
        <v>413.83987644000001</v>
      </c>
      <c r="GU174" s="3">
        <v>2782.7253882700002</v>
      </c>
      <c r="GV174" s="3">
        <v>3140.05911965</v>
      </c>
      <c r="GW174" s="3">
        <v>1643.69452675</v>
      </c>
      <c r="GX174" s="4">
        <v>1828.85843716</v>
      </c>
      <c r="GY174" s="3">
        <v>2135.7406527600001</v>
      </c>
      <c r="GZ174" s="3">
        <v>2870.3286163500002</v>
      </c>
      <c r="HA174" s="3">
        <v>2834.0896965799998</v>
      </c>
      <c r="HB174" s="3">
        <v>15.70015579</v>
      </c>
      <c r="HC174" s="4">
        <v>3120.3001750200001</v>
      </c>
      <c r="HD174" s="3">
        <v>1472.3772254200001</v>
      </c>
      <c r="HE174" s="3">
        <v>942.04290137999999</v>
      </c>
      <c r="HF174" s="3">
        <v>50.252677380000002</v>
      </c>
      <c r="HG174" s="3">
        <v>1531.97282212</v>
      </c>
      <c r="HH174" s="4">
        <v>2858.2237073800002</v>
      </c>
      <c r="HI174" s="3">
        <v>17.285270659999998</v>
      </c>
      <c r="HJ174" s="3">
        <v>3469.5697665399998</v>
      </c>
      <c r="HK174" s="3">
        <v>391.19653226999998</v>
      </c>
      <c r="HL174" s="3">
        <v>2772.4199668199999</v>
      </c>
      <c r="HM174" s="4">
        <v>42.391104140000003</v>
      </c>
      <c r="HN174" s="3">
        <v>1693.60296515</v>
      </c>
      <c r="HO174" s="3">
        <v>3131.2574135999998</v>
      </c>
      <c r="HP174" s="3">
        <v>2870.44854076</v>
      </c>
      <c r="HQ174" s="3">
        <v>1474.9900862699999</v>
      </c>
      <c r="HR174" s="4">
        <v>431.89751001000002</v>
      </c>
      <c r="HS174" s="3">
        <v>3294.60502331</v>
      </c>
      <c r="HT174" s="3">
        <v>2555.89178429</v>
      </c>
      <c r="HU174" s="3">
        <v>2844.4504199600001</v>
      </c>
      <c r="HV174" s="3">
        <v>439.95108657999998</v>
      </c>
      <c r="HW174" s="4">
        <v>2518.59715689</v>
      </c>
      <c r="HX174" s="3">
        <v>2636.38218998</v>
      </c>
      <c r="HY174" s="3">
        <v>1463.5220815499999</v>
      </c>
      <c r="HZ174" s="3">
        <v>2701.8876367500002</v>
      </c>
      <c r="IA174" s="3">
        <v>2702.1523403699998</v>
      </c>
      <c r="IB174" s="4">
        <v>2348.8618635799999</v>
      </c>
      <c r="IC174" s="3">
        <v>2276.25664319</v>
      </c>
      <c r="ID174" s="3">
        <v>347.91438355000003</v>
      </c>
      <c r="IE174" s="3">
        <v>2828.7229238899999</v>
      </c>
      <c r="IF174" s="3">
        <v>185.08188956999999</v>
      </c>
      <c r="IG174" s="4">
        <v>2816.72240508</v>
      </c>
      <c r="IH174" s="3">
        <v>2635.1959946500001</v>
      </c>
      <c r="II174" s="3">
        <v>1460.8713171300001</v>
      </c>
      <c r="IJ174" s="3">
        <v>992.49068894000004</v>
      </c>
      <c r="IK174" s="3">
        <v>1658.24514804</v>
      </c>
      <c r="IL174" s="4">
        <v>2468.0431150600002</v>
      </c>
      <c r="IM174" s="3">
        <v>2706.4211522700002</v>
      </c>
      <c r="IN174" s="3">
        <v>8.7874145400000003</v>
      </c>
      <c r="IO174" s="3">
        <v>2870.2764212699999</v>
      </c>
      <c r="IP174" s="3">
        <v>2293.5791960500001</v>
      </c>
      <c r="IQ174" s="4">
        <v>2457.46429081</v>
      </c>
      <c r="IR174" s="3">
        <v>33.406715310000003</v>
      </c>
      <c r="IS174" s="3">
        <v>648.87804989999995</v>
      </c>
      <c r="IT174" s="3">
        <v>391.07971471000002</v>
      </c>
      <c r="IU174" s="3">
        <v>2609.7745052099999</v>
      </c>
      <c r="IV174" s="4">
        <v>2179.0364716200002</v>
      </c>
      <c r="IW174" s="3">
        <v>2911.2998900399998</v>
      </c>
      <c r="IX174" s="3">
        <v>2363.8418515399999</v>
      </c>
      <c r="IY174" s="3">
        <v>2808.12575113</v>
      </c>
      <c r="IZ174" s="3">
        <v>2164.7778942300001</v>
      </c>
      <c r="JA174" s="4">
        <v>3068.7177658400001</v>
      </c>
      <c r="JB174" s="3">
        <v>2351.0142892600002</v>
      </c>
      <c r="JC174" s="3">
        <v>3134.2089211000002</v>
      </c>
      <c r="JD174" s="3">
        <v>2917.9137523200002</v>
      </c>
      <c r="JE174" s="3">
        <v>3107.1836756900002</v>
      </c>
      <c r="JF174" s="4">
        <v>3389.4583965500001</v>
      </c>
      <c r="JH174" s="3">
        <v>1606.71306983</v>
      </c>
      <c r="JI174" s="3">
        <v>2697.50262866</v>
      </c>
      <c r="JJ174" s="3">
        <v>32.059585149999997</v>
      </c>
      <c r="JK174" s="4">
        <v>3311.8710314999998</v>
      </c>
      <c r="JL174" s="3">
        <v>3127.7646928300001</v>
      </c>
      <c r="JM174" s="3">
        <v>2242.18630472</v>
      </c>
      <c r="JN174" s="3">
        <v>3468.7389948499999</v>
      </c>
      <c r="JO174" s="3">
        <v>13.23455963</v>
      </c>
      <c r="JP174" s="4">
        <v>2237.08920661</v>
      </c>
      <c r="JQ174" s="3">
        <v>2149.4555313999999</v>
      </c>
      <c r="JR174" s="3">
        <v>2150.2254088300001</v>
      </c>
      <c r="JS174" s="3">
        <v>1553.3268235400001</v>
      </c>
      <c r="JT174" s="3">
        <v>3061.9597457199998</v>
      </c>
      <c r="JU174" s="4">
        <v>1633.31702638</v>
      </c>
      <c r="JV174" s="3">
        <v>126.200247</v>
      </c>
      <c r="JW174" s="3">
        <v>26.066471499999999</v>
      </c>
      <c r="JX174" s="3">
        <v>767.76725748000001</v>
      </c>
      <c r="JY174" s="3">
        <v>2476.0171562700002</v>
      </c>
      <c r="JZ174" s="4">
        <v>3082.29470034</v>
      </c>
      <c r="KA174" s="3">
        <v>412.88793759999999</v>
      </c>
      <c r="KB174" s="3">
        <v>2525.0531911899998</v>
      </c>
      <c r="KC174" s="3">
        <v>2895.7457562</v>
      </c>
      <c r="KD174" s="3">
        <v>3116.2078322000002</v>
      </c>
      <c r="KE174" s="4">
        <v>2456.0394894000001</v>
      </c>
      <c r="KF174" s="3">
        <v>2728.9998739600001</v>
      </c>
      <c r="KG174" s="3">
        <v>810.18445915999996</v>
      </c>
      <c r="KH174" s="3">
        <v>88.562623360000003</v>
      </c>
      <c r="KI174" s="3">
        <v>1675.04388599</v>
      </c>
      <c r="KJ174" s="4">
        <v>239.73510929</v>
      </c>
      <c r="KK174" s="3">
        <v>2855.3647840100002</v>
      </c>
      <c r="KL174" s="3">
        <v>93.254588229999996</v>
      </c>
      <c r="KM174" s="3">
        <v>2764.22968885</v>
      </c>
      <c r="KN174" s="3">
        <v>899.06584533</v>
      </c>
      <c r="KO174" s="4">
        <v>1439.2979720999999</v>
      </c>
      <c r="KP174" s="3">
        <v>2451.07039351</v>
      </c>
      <c r="KQ174" s="3">
        <v>2231.9107090299999</v>
      </c>
      <c r="KR174" s="3">
        <v>1373.8012245100001</v>
      </c>
      <c r="KS174" s="3">
        <v>3517.1101638700002</v>
      </c>
      <c r="KT174" s="4">
        <v>437.29659393999998</v>
      </c>
      <c r="KU174" s="3">
        <v>3321.6861920199999</v>
      </c>
      <c r="KV174" s="3">
        <v>3483.4176183599998</v>
      </c>
      <c r="KW174" s="3">
        <v>1909.50169987</v>
      </c>
      <c r="KX174" s="3">
        <v>2717.7356786</v>
      </c>
      <c r="KY174" s="4">
        <v>2932.3326431700002</v>
      </c>
      <c r="KZ174" s="3">
        <v>1839.64604173</v>
      </c>
      <c r="LA174" s="3">
        <v>1157.9466070599999</v>
      </c>
      <c r="LB174" s="3">
        <v>2447.7845889499999</v>
      </c>
      <c r="LC174" s="3">
        <v>2874.3755991600001</v>
      </c>
      <c r="LD174" s="4">
        <v>448.08916947</v>
      </c>
      <c r="LE174" s="3">
        <v>3098.3049197599998</v>
      </c>
      <c r="LF174" s="3">
        <v>3136.7279550799999</v>
      </c>
      <c r="LG174" s="3">
        <v>2744.7745941500002</v>
      </c>
      <c r="LH174" s="3">
        <v>44.712542460000002</v>
      </c>
      <c r="LI174" s="4">
        <v>418.54861829999999</v>
      </c>
      <c r="LJ174" s="3">
        <v>2154.8701495800001</v>
      </c>
      <c r="LK174" s="3">
        <v>1452.9034896200001</v>
      </c>
      <c r="LL174" s="3">
        <v>435.71458591999999</v>
      </c>
      <c r="LM174" s="3">
        <v>22.117043779999999</v>
      </c>
      <c r="LN174" s="4">
        <v>3104.9604138300001</v>
      </c>
      <c r="LO174" s="3">
        <v>3117.5294861900002</v>
      </c>
      <c r="LP174" s="3">
        <v>1051.6022384099999</v>
      </c>
      <c r="LQ174" s="3">
        <v>2839.76901838</v>
      </c>
      <c r="LR174" s="3">
        <v>2782.5414627499999</v>
      </c>
      <c r="LS174" s="4">
        <v>1790.3515168900001</v>
      </c>
      <c r="LT174" s="3">
        <v>2551.0985361100002</v>
      </c>
      <c r="LU174" s="3">
        <v>1423.0211849499999</v>
      </c>
      <c r="LV174" s="3">
        <v>52.023581880000002</v>
      </c>
      <c r="LW174" s="3">
        <v>2875.0361154699999</v>
      </c>
      <c r="LX174" s="4">
        <v>3497.22321702</v>
      </c>
      <c r="LY174" s="3">
        <v>3495.39017552</v>
      </c>
      <c r="LZ174" s="3">
        <v>2227.5430993</v>
      </c>
      <c r="MA174" s="3">
        <v>2859.1048100399998</v>
      </c>
      <c r="MB174" s="3">
        <v>400.24740768999999</v>
      </c>
      <c r="MC174" s="4">
        <v>265.63816048000001</v>
      </c>
      <c r="MD174" s="3">
        <v>1468.1854633999999</v>
      </c>
      <c r="ME174" s="3">
        <v>24.025892420000002</v>
      </c>
      <c r="MF174" s="3">
        <v>2534.0754835900002</v>
      </c>
      <c r="MG174" s="3">
        <v>2879.06383581</v>
      </c>
      <c r="MH174" s="4">
        <v>1732.58771895</v>
      </c>
      <c r="MI174" s="3">
        <v>34.267312760000003</v>
      </c>
      <c r="MJ174" s="3">
        <v>46.759956610000003</v>
      </c>
      <c r="MK174" s="3">
        <v>1479.6360697600001</v>
      </c>
      <c r="ML174" s="3">
        <v>2447.5559247900001</v>
      </c>
      <c r="MM174" s="4">
        <v>2571.3645186600002</v>
      </c>
      <c r="MN174" s="3">
        <v>1386.9643265899999</v>
      </c>
      <c r="MO174" s="3">
        <v>2876.3130308200002</v>
      </c>
      <c r="MP174" s="3">
        <v>360.53068002999998</v>
      </c>
      <c r="MQ174" s="3">
        <v>352.40129631999997</v>
      </c>
      <c r="MR174" s="4">
        <v>2899.88656588</v>
      </c>
      <c r="MS174" s="3">
        <v>337.03046662999998</v>
      </c>
      <c r="MT174" s="3">
        <v>61.086263330000001</v>
      </c>
      <c r="MU174" s="3">
        <v>16.169290140000001</v>
      </c>
      <c r="MV174" s="3">
        <v>2456.6757722799998</v>
      </c>
      <c r="MW174" s="4">
        <v>322.83464760999999</v>
      </c>
      <c r="MX174" s="3">
        <v>1986.10792169</v>
      </c>
      <c r="MY174" s="3">
        <v>1392.4907913699999</v>
      </c>
      <c r="MZ174" s="3">
        <v>751.27609768000002</v>
      </c>
      <c r="NA174" s="3">
        <v>1444.74179467</v>
      </c>
      <c r="NB174" s="4">
        <v>2600.9529153200001</v>
      </c>
      <c r="NC174" s="3">
        <v>1442.78323643</v>
      </c>
      <c r="ND174" s="3">
        <v>3139.26749427</v>
      </c>
      <c r="NE174" s="3">
        <v>1233.3815464300001</v>
      </c>
      <c r="NF174" s="3">
        <v>1049.88787858</v>
      </c>
      <c r="NG174" s="4">
        <v>2729.6119234100001</v>
      </c>
      <c r="NH174" s="3">
        <v>3117.1088187</v>
      </c>
      <c r="NI174" s="3">
        <v>2757.3809487100002</v>
      </c>
      <c r="NJ174" s="3">
        <v>3031.50329517</v>
      </c>
      <c r="NK174" s="3">
        <v>2494.5787209099999</v>
      </c>
      <c r="NL174" s="4">
        <v>2422.60232696</v>
      </c>
      <c r="NM174" s="3">
        <v>1014.69410315</v>
      </c>
      <c r="NN174" s="3">
        <v>2137.3903901100002</v>
      </c>
      <c r="NO174" s="3">
        <v>19.263091370000001</v>
      </c>
      <c r="NP174" s="3">
        <v>3353.71346593</v>
      </c>
      <c r="NQ174" s="4">
        <v>2483.6413661699999</v>
      </c>
      <c r="NR174" s="3">
        <v>2442.3444946</v>
      </c>
      <c r="NS174" s="3">
        <v>2917.2998387600001</v>
      </c>
      <c r="NT174" s="3">
        <v>234.89277288</v>
      </c>
      <c r="NU174" s="3">
        <v>3105.6849312499999</v>
      </c>
      <c r="NV174" s="4">
        <v>1585.29817415</v>
      </c>
      <c r="NW174" s="3">
        <v>2905.42110847</v>
      </c>
      <c r="NX174" s="3">
        <v>2766.6244488299999</v>
      </c>
      <c r="NY174" s="3">
        <v>3383.7492489900001</v>
      </c>
      <c r="NZ174" s="3">
        <v>2085.7011052900002</v>
      </c>
      <c r="OA174" s="4">
        <v>3535.2398763599999</v>
      </c>
      <c r="OB174" s="3">
        <v>47.655972149999997</v>
      </c>
      <c r="OC174" s="3">
        <v>400.60345269999999</v>
      </c>
      <c r="OD174" s="3">
        <v>54.049869450000003</v>
      </c>
      <c r="OE174" s="3">
        <v>3129.5672872</v>
      </c>
      <c r="OF174" s="4">
        <v>243.04949687000001</v>
      </c>
      <c r="OG174" s="3">
        <v>2227.01679891</v>
      </c>
      <c r="OH174" s="3">
        <v>54.986274039999998</v>
      </c>
      <c r="OI174" s="3">
        <v>2870.05397081</v>
      </c>
      <c r="OJ174" s="3">
        <v>2769.7524254099999</v>
      </c>
      <c r="OK174" s="4">
        <v>36.89260101</v>
      </c>
      <c r="OL174" s="3">
        <v>1001.05006069</v>
      </c>
      <c r="OM174" s="3">
        <v>1018.50310125</v>
      </c>
      <c r="ON174" s="3">
        <v>3092.0651222199999</v>
      </c>
      <c r="OO174" s="3">
        <v>2466.1982675300001</v>
      </c>
      <c r="OP174" s="4">
        <v>2850.8946482299998</v>
      </c>
      <c r="OQ174" s="3">
        <v>2900.3793122900001</v>
      </c>
      <c r="OS174" s="3">
        <v>2206.4848699999998</v>
      </c>
      <c r="OT174" s="3">
        <v>1682.9868587000001</v>
      </c>
      <c r="OU174" s="4">
        <v>2757.4965235300001</v>
      </c>
      <c r="OV174" s="3">
        <v>2482.4334228900002</v>
      </c>
      <c r="OW174" s="3">
        <v>56.949803240000001</v>
      </c>
      <c r="OX174" s="3">
        <v>42.706760099999997</v>
      </c>
      <c r="OY174" s="3">
        <v>2294.4559491199998</v>
      </c>
      <c r="OZ174" s="4">
        <v>875.31646255999999</v>
      </c>
      <c r="PA174" s="3">
        <v>1603.4254011600001</v>
      </c>
      <c r="PB174" s="3">
        <v>2433.4346701700001</v>
      </c>
      <c r="PC174" s="3">
        <v>93.659721469999994</v>
      </c>
      <c r="PD174" s="3">
        <v>49.096929179999997</v>
      </c>
      <c r="PE174" s="4">
        <v>1780.59600789</v>
      </c>
      <c r="PF174" s="3">
        <v>3065.9843592100001</v>
      </c>
      <c r="PG174" s="3">
        <v>2473.0103468399998</v>
      </c>
      <c r="PH174" s="3">
        <v>33.60617508</v>
      </c>
      <c r="PI174" s="3">
        <v>1454.9912928199999</v>
      </c>
      <c r="PJ174" s="4">
        <v>3088.6581505099998</v>
      </c>
      <c r="PK174" s="3">
        <v>1960.34964971</v>
      </c>
      <c r="PL174" s="3">
        <v>2079.5402217400001</v>
      </c>
      <c r="PM174" s="3">
        <v>3048.94328696</v>
      </c>
      <c r="PN174" s="3">
        <v>3110.6975230399999</v>
      </c>
      <c r="PO174" s="4">
        <v>2548.6093278899998</v>
      </c>
      <c r="PP174" s="3">
        <v>3039.7215347900001</v>
      </c>
      <c r="PQ174" s="3">
        <v>3120.93148694</v>
      </c>
      <c r="PR174" s="3">
        <v>2546.0685459599999</v>
      </c>
      <c r="PS174" s="3">
        <v>2322.5685920300002</v>
      </c>
      <c r="PT174" s="4">
        <v>3094.3697835500002</v>
      </c>
      <c r="PU174" s="3">
        <v>2375.9281194099999</v>
      </c>
      <c r="PV174" s="3">
        <v>2615.7440068000001</v>
      </c>
      <c r="PW174" s="3">
        <v>2416.3929765500002</v>
      </c>
      <c r="PX174" s="3">
        <v>1926.6310066599999</v>
      </c>
      <c r="PY174" s="4">
        <v>1861.5412564200001</v>
      </c>
      <c r="PZ174" s="3">
        <v>2784.9896605499998</v>
      </c>
      <c r="QA174" s="3">
        <v>2568.9355833300001</v>
      </c>
      <c r="QB174" s="3">
        <v>2777.6208337200001</v>
      </c>
      <c r="QC174" s="3">
        <v>1593.3703918199999</v>
      </c>
      <c r="QD174" s="4">
        <v>1591.82628737</v>
      </c>
      <c r="QE174" s="3">
        <v>1437.77996519</v>
      </c>
      <c r="QF174" s="3">
        <v>2879.8063729599999</v>
      </c>
      <c r="QG174" s="3">
        <v>2879.78524638</v>
      </c>
      <c r="QH174" s="3">
        <v>2066.1639897499999</v>
      </c>
      <c r="QI174" s="4">
        <v>1141.65987799</v>
      </c>
      <c r="QJ174" s="3">
        <v>2496.2110598999998</v>
      </c>
      <c r="QK174" s="3">
        <v>1350.4967426600001</v>
      </c>
      <c r="QL174" s="3">
        <v>2599.1167669699998</v>
      </c>
      <c r="QM174" s="3">
        <v>2521.1180549800001</v>
      </c>
      <c r="QN174" s="4">
        <v>1524.7786002600001</v>
      </c>
      <c r="QO174" s="3">
        <v>3108.6693713599998</v>
      </c>
      <c r="QP174" s="3">
        <v>2594.3887626400001</v>
      </c>
      <c r="QQ174" s="3">
        <v>1683.6486177500001</v>
      </c>
      <c r="QR174" s="3">
        <v>1352.1321885</v>
      </c>
      <c r="QS174" s="4">
        <v>2652.62853</v>
      </c>
      <c r="QT174" s="3">
        <v>2471.81110274</v>
      </c>
      <c r="QU174" s="3">
        <v>2487.1719905099999</v>
      </c>
      <c r="QV174" s="3">
        <v>2293.91038626</v>
      </c>
      <c r="QW174" s="3">
        <v>20.398955730000001</v>
      </c>
      <c r="QX174" s="4">
        <v>123.44012146</v>
      </c>
      <c r="QY174" s="3">
        <v>24.76905094</v>
      </c>
      <c r="QZ174" s="3">
        <v>1121.9307591199999</v>
      </c>
      <c r="RA174" s="3">
        <v>1947.4562222100001</v>
      </c>
      <c r="RB174" s="3">
        <v>2430.6111648900001</v>
      </c>
      <c r="RC174" s="4">
        <v>45.637141020000001</v>
      </c>
      <c r="RD174" s="3">
        <v>1820.61720685</v>
      </c>
      <c r="RE174" s="3">
        <v>49.14042508</v>
      </c>
      <c r="RF174" s="3">
        <v>35.188804470000001</v>
      </c>
      <c r="RG174" s="3">
        <v>257.05828351999997</v>
      </c>
      <c r="RH174" s="4">
        <v>2651.0427937600002</v>
      </c>
      <c r="RI174" s="3">
        <v>2171.3706299300002</v>
      </c>
      <c r="RJ174" s="3">
        <v>987.91181341000004</v>
      </c>
      <c r="RK174" s="3">
        <v>39.79936987</v>
      </c>
      <c r="RL174" s="3">
        <v>1140.1574053300001</v>
      </c>
      <c r="RM174" s="4">
        <v>3077.47721873</v>
      </c>
      <c r="RN174" s="3">
        <v>2745.7706502599999</v>
      </c>
      <c r="RO174" s="3">
        <v>114.02823007000001</v>
      </c>
      <c r="RP174" s="3">
        <v>2941.0019974100001</v>
      </c>
      <c r="RQ174" s="3">
        <v>2698.3899450200001</v>
      </c>
      <c r="RR174" s="4">
        <v>1480.2145652300001</v>
      </c>
      <c r="RS174" s="3">
        <v>2651.4112661700001</v>
      </c>
      <c r="RT174" s="3">
        <v>726.00000881999995</v>
      </c>
      <c r="RU174" s="3">
        <v>246.17560933999999</v>
      </c>
      <c r="RV174" s="3">
        <v>2839.1569689299999</v>
      </c>
      <c r="RW174" s="4">
        <v>1557.2128715199999</v>
      </c>
      <c r="RX174" s="3">
        <v>3528.0350912099998</v>
      </c>
      <c r="RY174" s="3">
        <v>2438.57526418</v>
      </c>
      <c r="RZ174" s="3">
        <v>1531.72862371</v>
      </c>
      <c r="SA174" s="3">
        <v>686.83381497999994</v>
      </c>
      <c r="SB174" s="4">
        <v>1707.87521268</v>
      </c>
      <c r="SC174" s="3">
        <v>1608.2559315399999</v>
      </c>
      <c r="SD174" s="3">
        <v>2831.9876018700002</v>
      </c>
      <c r="SE174" s="3">
        <v>636.86261821000005</v>
      </c>
      <c r="SF174" s="3">
        <v>2791.1567577999999</v>
      </c>
      <c r="SG174" s="4">
        <v>1589.00775305</v>
      </c>
      <c r="SH174" s="3">
        <v>3038.9342590000001</v>
      </c>
      <c r="SI174" s="3">
        <v>3138.48270396</v>
      </c>
      <c r="SJ174" s="3">
        <v>1454.1325594800001</v>
      </c>
      <c r="SK174" s="3">
        <v>2362.1691234999998</v>
      </c>
      <c r="SL174" s="4">
        <v>2362.6643553899999</v>
      </c>
      <c r="SM174" s="3">
        <v>1474.4097266900001</v>
      </c>
      <c r="SN174" s="3">
        <v>453.65229507999999</v>
      </c>
      <c r="SO174" s="3">
        <v>1800.00077162</v>
      </c>
      <c r="SP174" s="3">
        <v>995.71435650000001</v>
      </c>
      <c r="SQ174" s="4">
        <v>383.44991248000002</v>
      </c>
      <c r="SR174" s="3">
        <v>2707.6875043300001</v>
      </c>
      <c r="SS174" s="3">
        <v>392.00804148999998</v>
      </c>
      <c r="ST174" s="3">
        <v>743.27658029999998</v>
      </c>
      <c r="SU174" s="3">
        <v>61.990356679999998</v>
      </c>
      <c r="SV174" s="4">
        <v>1014.9022621</v>
      </c>
      <c r="SW174" s="3">
        <v>1597.3490239299999</v>
      </c>
      <c r="SX174" s="3">
        <v>2727.3638067500001</v>
      </c>
      <c r="SY174" s="3">
        <v>37.190858609999999</v>
      </c>
      <c r="SZ174" s="3">
        <v>2320.9847199000001</v>
      </c>
      <c r="TA174" s="4">
        <v>1032.0794143799999</v>
      </c>
      <c r="TB174" s="3">
        <v>3517.1381255199999</v>
      </c>
      <c r="TC174" s="3">
        <v>1108.2836098099999</v>
      </c>
      <c r="TD174" s="3">
        <v>2758.0694266700002</v>
      </c>
      <c r="TE174" s="3">
        <v>3526.8923917799998</v>
      </c>
      <c r="TF174" s="4">
        <v>39.006501749999998</v>
      </c>
      <c r="TG174" s="3">
        <v>2387.1655958599999</v>
      </c>
      <c r="TH174" s="3">
        <v>286.23409049999998</v>
      </c>
      <c r="TI174" s="3">
        <v>2582.9170297000001</v>
      </c>
      <c r="TJ174" s="3">
        <v>2287.7917558700001</v>
      </c>
      <c r="TK174" s="4">
        <v>3518.2634265900001</v>
      </c>
      <c r="TL174" s="3">
        <v>3552.56677881</v>
      </c>
      <c r="TM174" s="3">
        <v>3108.0163114900001</v>
      </c>
      <c r="TN174" s="3">
        <v>1484.1559151399999</v>
      </c>
      <c r="TO174" s="3">
        <v>1439.4278384300001</v>
      </c>
      <c r="TP174" s="4">
        <v>2695.6801504499999</v>
      </c>
      <c r="TQ174" s="3">
        <v>368.68678265</v>
      </c>
      <c r="TR174" s="3">
        <v>2130.0855643899999</v>
      </c>
      <c r="TS174" s="3">
        <v>2832.0342046199999</v>
      </c>
      <c r="TT174" s="3">
        <v>371.54197779999998</v>
      </c>
      <c r="TU174" s="4">
        <v>2357.1863574700001</v>
      </c>
      <c r="TV174" s="3">
        <v>1379.5041583699999</v>
      </c>
      <c r="TW174" s="3">
        <v>334.36976028999999</v>
      </c>
      <c r="TX174" s="3">
        <v>3114.7264861200001</v>
      </c>
      <c r="TY174" s="3">
        <v>1617.1241241800001</v>
      </c>
      <c r="TZ174" s="4">
        <v>1478.4548453899999</v>
      </c>
      <c r="UA174" s="3">
        <v>2856.3614614899998</v>
      </c>
      <c r="UB174" s="3">
        <v>2468.7086023299998</v>
      </c>
      <c r="UC174" s="3">
        <v>735.44607555999994</v>
      </c>
      <c r="UD174" s="3">
        <v>3516.80072161</v>
      </c>
      <c r="UE174" s="4">
        <v>2703.4006727000001</v>
      </c>
      <c r="UF174" s="3">
        <v>1992.7460174</v>
      </c>
      <c r="UG174" s="3">
        <v>44.756659730000003</v>
      </c>
      <c r="UH174" s="3">
        <v>2775.2422293599998</v>
      </c>
      <c r="UI174" s="3">
        <v>319.81106118999998</v>
      </c>
      <c r="UJ174" s="4">
        <v>3365.43623235</v>
      </c>
      <c r="UK174" s="3">
        <v>871.53418336999994</v>
      </c>
      <c r="UL174" s="3">
        <v>354.89050453999999</v>
      </c>
      <c r="UM174" s="3">
        <v>1485.1283591900001</v>
      </c>
      <c r="UN174" s="3">
        <v>2071.3536719899998</v>
      </c>
      <c r="UO174" s="4">
        <v>2071.9601291099998</v>
      </c>
      <c r="UP174" s="3">
        <v>3527.56160727</v>
      </c>
      <c r="UQ174" s="3">
        <v>2864.5362052099999</v>
      </c>
      <c r="UR174" s="3">
        <v>2868.2445413700002</v>
      </c>
      <c r="US174" s="3">
        <v>2853.082492</v>
      </c>
      <c r="UT174" s="4">
        <v>2496.8299444200002</v>
      </c>
      <c r="UU174" s="3">
        <v>3371.98982174</v>
      </c>
      <c r="UV174" s="3">
        <v>1122.17309342</v>
      </c>
      <c r="UW174" s="3">
        <v>1622.7245319900001</v>
      </c>
      <c r="UX174" s="3">
        <v>3338.4482691399999</v>
      </c>
      <c r="UY174" s="4">
        <v>659.88126985999997</v>
      </c>
      <c r="UZ174" s="3">
        <v>390.29678851</v>
      </c>
      <c r="VA174" s="3">
        <v>2605.4628187799999</v>
      </c>
      <c r="VB174" s="3">
        <v>2152.7220734900002</v>
      </c>
      <c r="VC174" s="3">
        <v>2145.3687809100002</v>
      </c>
      <c r="VD174" s="4">
        <v>2142.5465183699998</v>
      </c>
      <c r="VE174" s="3">
        <v>1789.06341688</v>
      </c>
      <c r="VF174" s="3">
        <v>2851.37683135</v>
      </c>
      <c r="VG174" s="3">
        <v>2514.5855921699999</v>
      </c>
      <c r="VH174" s="3">
        <v>1624.5718649999999</v>
      </c>
      <c r="VI174" s="4">
        <v>40.15417214</v>
      </c>
      <c r="VJ174" s="3">
        <v>1187.1043943100001</v>
      </c>
      <c r="VK174" s="3">
        <v>1702.15053087</v>
      </c>
      <c r="VL174" s="3">
        <v>2181.7189259100001</v>
      </c>
      <c r="VM174" s="3">
        <v>351.67988574999998</v>
      </c>
      <c r="VN174" s="4">
        <v>1841.2143796099999</v>
      </c>
      <c r="VO174" s="3">
        <v>28.57804904</v>
      </c>
      <c r="VP174" s="3">
        <v>29.047804759999998</v>
      </c>
      <c r="VQ174" s="3">
        <v>2204.4107369399999</v>
      </c>
      <c r="VR174" s="3">
        <v>1618.22394908</v>
      </c>
      <c r="VS174" s="4">
        <v>29.870498640000001</v>
      </c>
      <c r="VT174" s="3">
        <v>3106.1963187599999</v>
      </c>
      <c r="VU174" s="3">
        <v>2641.0548923800002</v>
      </c>
      <c r="VV174" s="3">
        <v>2473.1830877000002</v>
      </c>
      <c r="VW174" s="3">
        <v>3114.12499996</v>
      </c>
      <c r="VX174" s="4">
        <v>395.97983852999999</v>
      </c>
      <c r="VY174" s="3">
        <v>2489.4120293599999</v>
      </c>
      <c r="VZ174" s="3">
        <v>2241.64757693</v>
      </c>
      <c r="WA174" s="3">
        <v>657.75804857000003</v>
      </c>
      <c r="WB174" s="3">
        <v>59.93486472</v>
      </c>
      <c r="WC174" s="4">
        <v>883.10844236000003</v>
      </c>
      <c r="WD174" s="3">
        <v>441.90902345000001</v>
      </c>
      <c r="WE174" s="3">
        <v>2446.0919770700002</v>
      </c>
      <c r="WF174" s="3">
        <v>3525.6639432900001</v>
      </c>
      <c r="WG174" s="3">
        <v>2208.9082130000002</v>
      </c>
      <c r="WH174" s="4">
        <v>116.59448817000001</v>
      </c>
      <c r="WI174" s="3">
        <v>3496.8858131100001</v>
      </c>
      <c r="WJ174" s="3">
        <v>1336.1157553800001</v>
      </c>
      <c r="WK174" s="3">
        <v>3375.44463894</v>
      </c>
      <c r="WL174" s="3">
        <v>3062.9290829199999</v>
      </c>
      <c r="WM174" s="4">
        <v>3347.2717231400002</v>
      </c>
      <c r="WN174" s="3">
        <v>2077.3803396200001</v>
      </c>
      <c r="WO174" s="3">
        <v>3115.8971471999998</v>
      </c>
      <c r="WP174" s="3">
        <v>3093.3743488099999</v>
      </c>
      <c r="WQ174" s="3">
        <v>3088.0939465500001</v>
      </c>
      <c r="WR174" s="4">
        <v>2633.3231854700002</v>
      </c>
      <c r="WS174" s="3">
        <v>52.078883810000001</v>
      </c>
      <c r="WT174" s="3">
        <v>2909.8098447799998</v>
      </c>
      <c r="WU174" s="3">
        <v>3508.6402693999999</v>
      </c>
      <c r="WV174" s="3">
        <v>2987.5755430200002</v>
      </c>
      <c r="WW174" s="4">
        <v>2454.05483362</v>
      </c>
      <c r="WX174" s="3">
        <v>2941.9974321499999</v>
      </c>
      <c r="WY174" s="3">
        <v>2386.54671134</v>
      </c>
      <c r="WZ174" s="3">
        <v>1612.2643894099999</v>
      </c>
      <c r="XA174" s="3">
        <v>3094.2262470800001</v>
      </c>
      <c r="XB174" s="4">
        <v>2631.7554689600001</v>
      </c>
      <c r="XC174" s="3">
        <v>3332.5464968800002</v>
      </c>
      <c r="XD174" s="3">
        <v>2290.9563932800002</v>
      </c>
      <c r="XE174" s="3">
        <v>248.45665861000001</v>
      </c>
      <c r="XF174" s="3">
        <v>1800.84148523</v>
      </c>
      <c r="XG174" s="4">
        <v>2857.5246661299998</v>
      </c>
      <c r="XH174" s="3">
        <v>2421.7305448500001</v>
      </c>
      <c r="XI174" s="3">
        <v>2734.9240155399998</v>
      </c>
      <c r="XJ174" s="3">
        <v>1431.5519736799999</v>
      </c>
      <c r="XK174" s="3">
        <v>3307.4878875200002</v>
      </c>
      <c r="XL174" s="4">
        <v>34.617144070000002</v>
      </c>
      <c r="XM174" s="3">
        <v>3313.7792587700001</v>
      </c>
      <c r="XN174" s="3">
        <v>446.01006545000001</v>
      </c>
      <c r="XO174" s="3">
        <v>2715.2197514700001</v>
      </c>
      <c r="XP174" s="3">
        <v>2167.4963879799998</v>
      </c>
      <c r="XQ174" s="4">
        <v>2432.3435444500001</v>
      </c>
      <c r="XR174" s="3">
        <v>2445.70237808</v>
      </c>
      <c r="XS174" s="3">
        <v>413.63358160000001</v>
      </c>
      <c r="XT174" s="3">
        <v>2567.3622744899999</v>
      </c>
      <c r="XU174" s="3">
        <v>75.616379409999993</v>
      </c>
      <c r="XV174" s="4">
        <v>1097.99310124</v>
      </c>
      <c r="XW174" s="3">
        <v>700.17587161999995</v>
      </c>
      <c r="XX174" s="3">
        <v>1618.2258131900001</v>
      </c>
      <c r="XY174" s="3">
        <v>1586.4961755100001</v>
      </c>
      <c r="XZ174" s="3">
        <v>1118.63811949</v>
      </c>
      <c r="YA174" s="4">
        <v>1526.4562992599999</v>
      </c>
      <c r="YB174" s="3">
        <v>5.74083743</v>
      </c>
      <c r="YC174" s="3">
        <v>28.263635820000001</v>
      </c>
      <c r="YD174" s="3">
        <v>626.39750466999999</v>
      </c>
      <c r="YE174" s="3">
        <v>2417.07213396</v>
      </c>
      <c r="YF174" s="4">
        <v>2641.7850021300001</v>
      </c>
      <c r="YG174" s="3">
        <v>2666.2166491600001</v>
      </c>
      <c r="YH174" s="3">
        <v>1595.88445484</v>
      </c>
      <c r="YI174" s="3">
        <v>2246.53900157</v>
      </c>
      <c r="YJ174" s="3">
        <v>109.60780389</v>
      </c>
      <c r="YK174" s="4">
        <v>3128.9664224100002</v>
      </c>
      <c r="YL174" s="3">
        <v>2469.65308473</v>
      </c>
      <c r="YM174" s="3">
        <v>2705.6202063400001</v>
      </c>
      <c r="YN174" s="3">
        <v>2790.1426819600001</v>
      </c>
      <c r="YO174" s="3">
        <v>2609.1481642499998</v>
      </c>
      <c r="YP174" s="4">
        <v>87.092461939999993</v>
      </c>
      <c r="YQ174" s="3">
        <v>2639.0981982500002</v>
      </c>
      <c r="YR174" s="3">
        <v>72.981149239999993</v>
      </c>
      <c r="YS174" s="3">
        <v>105.11219194</v>
      </c>
      <c r="YT174" s="3">
        <v>401.10800513999999</v>
      </c>
      <c r="YU174" s="4">
        <v>241.61910313000001</v>
      </c>
      <c r="YV174" s="3">
        <v>37.24926739</v>
      </c>
      <c r="YW174" s="3">
        <v>3106.6095298099999</v>
      </c>
      <c r="YX174" s="3">
        <v>1012.61002817</v>
      </c>
      <c r="YY174" s="3">
        <v>2755.05764628</v>
      </c>
      <c r="YZ174" s="4">
        <v>3097.5369064400002</v>
      </c>
      <c r="ZA174" s="3">
        <v>1695.9660352599999</v>
      </c>
      <c r="ZB174" s="3">
        <v>36.107810700000002</v>
      </c>
      <c r="ZC174" s="3">
        <v>1145.0475872300001</v>
      </c>
      <c r="ZD174" s="3">
        <v>3117.8979586</v>
      </c>
      <c r="ZE174" s="4">
        <v>3112.3864067</v>
      </c>
      <c r="ZF174" s="3">
        <v>3477.5338658300002</v>
      </c>
      <c r="ZG174" s="3">
        <v>3532.0646756599999</v>
      </c>
      <c r="ZI174" s="3">
        <v>1717.81713268</v>
      </c>
      <c r="ZJ174" s="4">
        <v>2848.0264043100001</v>
      </c>
      <c r="ZK174" s="3">
        <v>2240.0003250599998</v>
      </c>
      <c r="ZL174" s="3">
        <v>336.22579248</v>
      </c>
      <c r="ZM174" s="3">
        <v>2419.70674276</v>
      </c>
      <c r="ZN174" s="3">
        <v>37.756926679999999</v>
      </c>
      <c r="ZO174" s="4">
        <v>3068.9352453400002</v>
      </c>
      <c r="ZP174" s="3">
        <v>456.94493470999998</v>
      </c>
      <c r="ZQ174" s="3">
        <v>1379.29599942</v>
      </c>
      <c r="ZR174" s="3">
        <v>1614.2496665599999</v>
      </c>
      <c r="ZS174" s="3">
        <v>3022.3169610899999</v>
      </c>
      <c r="ZT174" s="4">
        <v>338.58699847999998</v>
      </c>
      <c r="ZU174" s="3">
        <v>28.87879212</v>
      </c>
      <c r="ZV174" s="3">
        <v>2636.54871714</v>
      </c>
      <c r="ZW174" s="3">
        <v>2650.0896121800001</v>
      </c>
      <c r="ZX174" s="3">
        <v>3066.6591670299999</v>
      </c>
      <c r="ZY174" s="4">
        <v>401.0632665</v>
      </c>
      <c r="ZZ174" s="3">
        <v>2762.8744808800002</v>
      </c>
      <c r="AAA174" s="3">
        <v>20.97061613</v>
      </c>
      <c r="AAB174" s="3">
        <v>3060.6467909100002</v>
      </c>
      <c r="AAC174" s="3">
        <v>1476.9834412299999</v>
      </c>
      <c r="AAD174" s="4">
        <v>2840.2524442399999</v>
      </c>
      <c r="AAE174" s="3">
        <v>389.46912366999999</v>
      </c>
      <c r="AAF174" s="3">
        <v>2137.4525271100001</v>
      </c>
      <c r="AAG174" s="3">
        <v>826.49169343999995</v>
      </c>
      <c r="AAH174" s="3">
        <v>2661.0170250000001</v>
      </c>
      <c r="AAI174" s="4">
        <v>6.6542513300000001</v>
      </c>
      <c r="AAJ174" s="3">
        <v>2832.82893685</v>
      </c>
      <c r="AAK174" s="3">
        <v>2756.0878777399998</v>
      </c>
      <c r="AAL174" s="3">
        <v>1778.8014913300001</v>
      </c>
      <c r="AAM174" s="3">
        <v>2748.4990859300001</v>
      </c>
      <c r="AAN174" s="4">
        <v>2646.18740858</v>
      </c>
      <c r="AAO174" s="3">
        <v>2756.6918493799999</v>
      </c>
      <c r="AAP174" s="3">
        <v>2659.8097030899999</v>
      </c>
      <c r="AAQ174" s="3">
        <v>203.90691509000001</v>
      </c>
      <c r="AAR174" s="3">
        <v>1006.9512115799999</v>
      </c>
      <c r="AAS174" s="4">
        <v>3614.4421820399998</v>
      </c>
      <c r="AAT174" s="3">
        <v>2940.29115013</v>
      </c>
      <c r="AAU174" s="3">
        <v>2937.6074530999999</v>
      </c>
      <c r="AAV174" s="3">
        <v>106.03616913</v>
      </c>
      <c r="AAW174" s="3">
        <v>3466.1050074200002</v>
      </c>
      <c r="AAX174" s="4">
        <v>621.28425093999999</v>
      </c>
      <c r="AAY174" s="3">
        <v>1123.16169309</v>
      </c>
      <c r="AAZ174" s="3">
        <v>3129.6580072199999</v>
      </c>
      <c r="ABA174" s="3">
        <v>3117.59410867</v>
      </c>
      <c r="ABB174" s="3">
        <v>3507.95924788</v>
      </c>
      <c r="ABC174" s="4">
        <v>2506.9458480200001</v>
      </c>
      <c r="ABD174" s="3">
        <v>2981.5960995099999</v>
      </c>
      <c r="ABE174" s="3">
        <v>425.92490156999997</v>
      </c>
      <c r="ABF174" s="3">
        <v>14.207625050000001</v>
      </c>
      <c r="ABG174" s="3">
        <v>36.636596570000002</v>
      </c>
      <c r="ABH174" s="4">
        <v>1366.31558012</v>
      </c>
      <c r="ABI174" s="3">
        <v>2961.39784629</v>
      </c>
      <c r="ABJ174" s="3">
        <v>588.15590939000003</v>
      </c>
      <c r="ABK174" s="3">
        <v>2712.4043240000001</v>
      </c>
      <c r="ABL174" s="3">
        <v>33.206012800000003</v>
      </c>
      <c r="ABM174" s="4">
        <v>1349.4497342100001</v>
      </c>
      <c r="ABN174" s="3">
        <v>55.662945970000003</v>
      </c>
      <c r="ABO174" s="3">
        <v>406.03546924</v>
      </c>
      <c r="ABP174" s="3">
        <v>514.07431387999998</v>
      </c>
      <c r="ABQ174" s="3">
        <v>1351.8749413200001</v>
      </c>
      <c r="ABR174" s="4">
        <v>2852.8650124999999</v>
      </c>
      <c r="ABS174" s="3">
        <v>3520.33134595</v>
      </c>
      <c r="ABT174" s="3">
        <v>27.900755740000001</v>
      </c>
      <c r="ABU174" s="3">
        <v>1472.0901524799999</v>
      </c>
      <c r="ABV174" s="3">
        <v>1149.24369884</v>
      </c>
      <c r="ABW174" s="4">
        <v>2838.9289261399999</v>
      </c>
      <c r="ABX174" s="3">
        <v>425.43650474999998</v>
      </c>
      <c r="ABY174" s="3">
        <v>3121.16574343</v>
      </c>
      <c r="ABZ174" s="3">
        <v>804.80153084999995</v>
      </c>
      <c r="ACA174" s="3">
        <v>23.76181017</v>
      </c>
      <c r="ACB174" s="4">
        <v>2665.33927472</v>
      </c>
      <c r="ACC174" s="3">
        <v>2717.6959109200002</v>
      </c>
      <c r="ACD174" s="3">
        <v>3061.15507157</v>
      </c>
      <c r="ACE174" s="3">
        <v>2231.7180843299998</v>
      </c>
      <c r="ACF174" s="3">
        <v>2731.0603368799998</v>
      </c>
      <c r="ACG174" s="4">
        <v>2585.5093853399999</v>
      </c>
      <c r="ACH174" s="3">
        <v>2518.4206878099999</v>
      </c>
      <c r="ACI174" s="3">
        <v>445.19607074999999</v>
      </c>
      <c r="ACJ174" s="3">
        <v>2867.4218474899999</v>
      </c>
      <c r="ACK174" s="3">
        <v>3015.1407589599999</v>
      </c>
      <c r="ACL174" s="4">
        <v>1858.93895886</v>
      </c>
      <c r="ACM174" s="3">
        <v>27.36078521</v>
      </c>
      <c r="ACN174" s="3">
        <v>441.94692701999998</v>
      </c>
      <c r="ACO174" s="3">
        <v>2722.4431777200002</v>
      </c>
      <c r="ACP174" s="3">
        <v>2370.1413005999998</v>
      </c>
      <c r="ACQ174" s="4">
        <v>909.34330512999998</v>
      </c>
      <c r="ACR174" s="3">
        <v>1380.8717937399999</v>
      </c>
      <c r="ACS174" s="3">
        <v>16.26187427</v>
      </c>
      <c r="ACT174" s="3">
        <v>1500.3171274700001</v>
      </c>
      <c r="ACU174" s="3">
        <v>2719.3649107400001</v>
      </c>
      <c r="ACV174" s="4">
        <v>427.23599227</v>
      </c>
      <c r="ACW174" s="3">
        <v>2713.22080418</v>
      </c>
      <c r="ACX174" s="3">
        <v>2156.7690563000001</v>
      </c>
      <c r="ACY174" s="3">
        <v>2722.5258199300001</v>
      </c>
      <c r="ACZ174" s="3">
        <v>2079.3674808800001</v>
      </c>
      <c r="ADA174" s="4">
        <v>363.51884835999999</v>
      </c>
      <c r="ADB174" s="3">
        <v>1603.22034906</v>
      </c>
      <c r="ADC174" s="3">
        <v>2155.54247192</v>
      </c>
      <c r="ADD174" s="3">
        <v>2162.99269822</v>
      </c>
      <c r="ADE174" s="3">
        <v>960.76602221999997</v>
      </c>
      <c r="ADF174" s="4">
        <v>1422.4942631900001</v>
      </c>
      <c r="ADG174" s="3">
        <v>347.64098074999998</v>
      </c>
      <c r="ADH174" s="3">
        <v>664.75964572999999</v>
      </c>
      <c r="ADI174" s="3">
        <v>1344.84662525</v>
      </c>
      <c r="ADJ174" s="3">
        <v>1202.7741029700001</v>
      </c>
      <c r="ADK174" s="4">
        <v>1325.6506418399999</v>
      </c>
      <c r="ADL174" s="3">
        <v>30.859719680000001</v>
      </c>
      <c r="ADM174" s="3">
        <v>54.19775551</v>
      </c>
      <c r="ADN174" s="3">
        <v>112.82339364000001</v>
      </c>
      <c r="ADO174" s="3">
        <v>425.97212568999998</v>
      </c>
      <c r="ADP174" s="4">
        <v>50.759093929999999</v>
      </c>
      <c r="ADQ174" s="3">
        <v>383.42692178999999</v>
      </c>
      <c r="ADR174" s="3">
        <v>404.38013955999998</v>
      </c>
      <c r="ADS174" s="3">
        <v>249.02024119999999</v>
      </c>
      <c r="ADT174" s="3">
        <v>92.522614369999999</v>
      </c>
      <c r="ADU174" s="4">
        <v>1355.2042417800001</v>
      </c>
      <c r="ADV174" s="3">
        <v>417.86573267</v>
      </c>
      <c r="ADW174" s="3">
        <v>435.76305278000001</v>
      </c>
      <c r="ADX174" s="3">
        <v>396.70311321000003</v>
      </c>
      <c r="ADY174" s="3">
        <v>384.97289035</v>
      </c>
      <c r="ADZ174" s="4">
        <v>653.44139117999998</v>
      </c>
      <c r="AEA174" s="3">
        <v>2360.1397290800001</v>
      </c>
      <c r="AEB174" s="3">
        <v>2644.8197732100002</v>
      </c>
      <c r="AEC174" s="3">
        <v>34.258613580000002</v>
      </c>
      <c r="AED174" s="3">
        <v>143.77694019</v>
      </c>
      <c r="AEE174" s="4">
        <v>387.51864324000002</v>
      </c>
      <c r="AEF174" s="3">
        <v>76.134601989999993</v>
      </c>
      <c r="AEG174" s="3">
        <v>386.53252904999999</v>
      </c>
      <c r="AEH174" s="3">
        <v>849.83470022999995</v>
      </c>
      <c r="AEI174" s="3">
        <v>218.83222248999999</v>
      </c>
      <c r="AEJ174" s="4">
        <v>50.282503140000003</v>
      </c>
      <c r="AEK174" s="3">
        <v>472.11133367000002</v>
      </c>
      <c r="AEL174" s="3">
        <v>123.40843159000001</v>
      </c>
      <c r="AEM174" s="3">
        <v>2689.12593969</v>
      </c>
      <c r="AEN174" s="3">
        <v>2561.1106709199998</v>
      </c>
      <c r="AEO174" s="4">
        <v>2466.9824364699998</v>
      </c>
      <c r="AEP174" s="3">
        <v>3236.9568001900002</v>
      </c>
      <c r="AEQ174" s="3">
        <v>353.69063906999997</v>
      </c>
      <c r="AER174" s="3">
        <v>3171.0244722299999</v>
      </c>
      <c r="AES174" s="3">
        <v>1352.0886926000001</v>
      </c>
      <c r="AET174" s="4">
        <v>1590.4282048699999</v>
      </c>
      <c r="AEU174" s="3">
        <v>2666.5142853900002</v>
      </c>
      <c r="AEV174" s="3">
        <v>3137.5773678700002</v>
      </c>
      <c r="AEW174" s="3">
        <v>2736.1456289600001</v>
      </c>
      <c r="AEX174" s="3">
        <v>1363.2416627299999</v>
      </c>
      <c r="AEY174" s="4">
        <v>1744.5869950199999</v>
      </c>
      <c r="AEZ174" s="3">
        <v>2867.374002</v>
      </c>
      <c r="AFA174" s="3">
        <v>83.573022260000002</v>
      </c>
      <c r="AFB174" s="3">
        <v>1551.7441941500001</v>
      </c>
      <c r="AFC174" s="3">
        <v>1624.19220793</v>
      </c>
      <c r="AFD174" s="4">
        <v>2452.6791204400001</v>
      </c>
      <c r="AFE174" s="3">
        <v>2353.8073474100001</v>
      </c>
      <c r="AFF174" s="3">
        <v>2229.6048049599999</v>
      </c>
      <c r="AFG174" s="3">
        <v>3515.8071509800002</v>
      </c>
      <c r="AFH174" s="3">
        <v>2510.14403941</v>
      </c>
      <c r="AFI174" s="4">
        <v>41.309920339999998</v>
      </c>
      <c r="AFJ174" s="3">
        <v>1151.9721345099999</v>
      </c>
      <c r="AFK174" s="3">
        <v>651.30636386000003</v>
      </c>
      <c r="AFL174" s="3">
        <v>3529.6581096499999</v>
      </c>
      <c r="AFM174" s="3">
        <v>421.11984735999999</v>
      </c>
      <c r="AFN174" s="4">
        <v>2927.9905096100001</v>
      </c>
      <c r="AFO174" s="3">
        <v>3013.8831060799998</v>
      </c>
      <c r="AFP174" s="3">
        <v>24.975345780000001</v>
      </c>
      <c r="AFQ174" s="3">
        <v>2004.4333657300001</v>
      </c>
      <c r="AFR174" s="3">
        <v>2713.1307055299999</v>
      </c>
      <c r="AFS174" s="4">
        <v>514.79758856000001</v>
      </c>
      <c r="AFT174" s="3">
        <v>1384.14952049</v>
      </c>
      <c r="AFU174" s="3">
        <v>1374.6450449700001</v>
      </c>
      <c r="AFV174" s="3">
        <v>1660.8567661500001</v>
      </c>
      <c r="AFW174" s="3">
        <v>2598.2195086900001</v>
      </c>
      <c r="AFX174" s="4">
        <v>244.72098217000001</v>
      </c>
      <c r="AFY174" s="3">
        <v>1850.3839367</v>
      </c>
      <c r="AFZ174" s="3">
        <v>2117.82220607</v>
      </c>
      <c r="AGA174" s="3">
        <v>3333.4058515900001</v>
      </c>
      <c r="AGB174" s="3">
        <v>2386.8636100399999</v>
      </c>
      <c r="AGC174" s="4">
        <v>897.08553914000004</v>
      </c>
      <c r="AGD174" s="3">
        <v>2546.27794765</v>
      </c>
      <c r="AGE174" s="3">
        <v>2146.43194498</v>
      </c>
      <c r="AGF174" s="3">
        <v>2654.5721753600001</v>
      </c>
      <c r="AGG174" s="3">
        <v>3302.1813877200002</v>
      </c>
      <c r="AGH174" s="4">
        <v>3077.56358916</v>
      </c>
      <c r="AGI174" s="3">
        <v>2728.0162452499999</v>
      </c>
      <c r="AGJ174" s="3">
        <v>1684.1941806100001</v>
      </c>
      <c r="AGK174" s="3">
        <v>380.44931674999998</v>
      </c>
      <c r="AGL174" s="3">
        <v>2367.7341132199999</v>
      </c>
      <c r="AGM174" s="4">
        <v>3331.6622873699998</v>
      </c>
      <c r="AGN174" s="3">
        <v>2926.70054549</v>
      </c>
      <c r="AGO174" s="3">
        <v>1703.50201062</v>
      </c>
      <c r="AGP174" s="3">
        <v>2614.6938915000001</v>
      </c>
      <c r="AGQ174" s="3">
        <v>3111.6755594199999</v>
      </c>
      <c r="AGR174" s="4">
        <v>393.08176885</v>
      </c>
      <c r="AGS174" s="3">
        <v>2840.85827999</v>
      </c>
      <c r="AGT174" s="3">
        <v>252.19979149</v>
      </c>
      <c r="AGU174" s="3">
        <v>334.00998706000001</v>
      </c>
      <c r="AGV174" s="3">
        <v>3138.11050333</v>
      </c>
      <c r="AGW174" s="4">
        <v>1148.48127785</v>
      </c>
      <c r="AGX174" s="3">
        <v>2389.9847515500001</v>
      </c>
      <c r="AGY174" s="3">
        <v>2838.7400296599999</v>
      </c>
      <c r="AGZ174" s="3">
        <v>2875.6848257500001</v>
      </c>
      <c r="AHA174" s="3">
        <v>2641.7495840400002</v>
      </c>
      <c r="AHB174" s="4">
        <v>3484.6665720599999</v>
      </c>
      <c r="AHC174" s="3">
        <v>2695.3663585999998</v>
      </c>
      <c r="AHD174" s="3">
        <v>659.75513175000003</v>
      </c>
      <c r="AHE174" s="3">
        <v>65.161207790000006</v>
      </c>
      <c r="AHF174" s="3">
        <v>349.57468419000003</v>
      </c>
      <c r="AHG174" s="4">
        <v>348.08650304000003</v>
      </c>
      <c r="AHH174" s="3">
        <v>1486.8073009300001</v>
      </c>
      <c r="AHI174" s="3">
        <v>2296.6009183599999</v>
      </c>
      <c r="AHJ174" s="3">
        <v>1723.55424189</v>
      </c>
      <c r="AHK174" s="3">
        <v>3107.1861611700001</v>
      </c>
      <c r="AHL174" s="4">
        <v>2884.5642030499998</v>
      </c>
      <c r="AHM174" s="3">
        <v>2592.78003571</v>
      </c>
      <c r="AHN174" s="3">
        <v>1656.6438775500001</v>
      </c>
      <c r="AHO174" s="3">
        <v>998.16628251999998</v>
      </c>
      <c r="AHP174" s="3">
        <v>79.496213690000005</v>
      </c>
      <c r="AHQ174" s="4">
        <v>998.68450510000002</v>
      </c>
      <c r="AHR174" s="3">
        <v>2417.90663387</v>
      </c>
      <c r="AHS174" s="3">
        <v>2681.9373101599999</v>
      </c>
      <c r="AHT174" s="3">
        <v>2646.8460607799998</v>
      </c>
      <c r="AHU174" s="3">
        <v>3080.1938483700001</v>
      </c>
      <c r="AHV174" s="4">
        <v>1529.28788235</v>
      </c>
      <c r="AHW174" s="3">
        <v>52.425608269999998</v>
      </c>
      <c r="AHX174" s="3">
        <v>2632.0052596999999</v>
      </c>
      <c r="AHY174" s="3">
        <v>2909.7203675000001</v>
      </c>
      <c r="AHZ174" s="3">
        <v>369.37588197999997</v>
      </c>
      <c r="AIA174" s="4">
        <v>3044.16930125</v>
      </c>
      <c r="AIB174" s="3">
        <v>2727.3917683999998</v>
      </c>
      <c r="AIC174" s="3">
        <v>3255.2530398399999</v>
      </c>
      <c r="AID174" s="3">
        <v>454.40663826000002</v>
      </c>
      <c r="AIE174" s="3">
        <v>217.10978485000001</v>
      </c>
      <c r="AIF174" s="4">
        <v>1769.71706193</v>
      </c>
      <c r="AIG174" s="3">
        <v>338.82809004000001</v>
      </c>
      <c r="AIH174" s="3">
        <v>2142.4048460099998</v>
      </c>
      <c r="AII174" s="3">
        <v>30.194853779999999</v>
      </c>
      <c r="AIJ174" s="3">
        <v>739.26004462000003</v>
      </c>
      <c r="AIK174" s="4">
        <v>1563.2121988700001</v>
      </c>
      <c r="AIL174" s="3">
        <v>3094.11999281</v>
      </c>
      <c r="AIM174" s="3">
        <v>404.96422736</v>
      </c>
      <c r="AIN174" s="3">
        <v>3092.6392681000002</v>
      </c>
      <c r="AIO174" s="3">
        <v>8.2654637399999995</v>
      </c>
      <c r="AIP174" s="4">
        <v>3207.0583399000002</v>
      </c>
      <c r="AIQ174" s="3">
        <v>444.58153582</v>
      </c>
      <c r="AIR174" s="3">
        <v>2431.2760307899998</v>
      </c>
      <c r="AIS174" s="3">
        <v>79.929308579999997</v>
      </c>
      <c r="AIT174" s="3">
        <v>427.42613148999999</v>
      </c>
      <c r="AIU174" s="4">
        <v>1014.46916721</v>
      </c>
      <c r="AIV174" s="3">
        <v>116.06694503999999</v>
      </c>
      <c r="AIW174" s="3">
        <v>1440.3319317800001</v>
      </c>
      <c r="AIX174" s="3">
        <v>60.428853869999998</v>
      </c>
      <c r="AIY174" s="3">
        <v>3011.2982068800002</v>
      </c>
      <c r="AIZ174" s="4">
        <v>2959.1770699099998</v>
      </c>
      <c r="AJA174" s="3">
        <v>232.05559746</v>
      </c>
      <c r="AJB174" s="3">
        <v>84.975454349999993</v>
      </c>
      <c r="AJC174" s="3">
        <v>1467.95990609</v>
      </c>
      <c r="AJD174" s="3">
        <v>3111.7445314900001</v>
      </c>
      <c r="AJE174" s="4">
        <v>2886.9136030200002</v>
      </c>
      <c r="AJF174" s="3">
        <v>407.20737306000001</v>
      </c>
      <c r="AJG174" s="3">
        <v>3509.1640843099999</v>
      </c>
      <c r="AJH174" s="3">
        <v>2377.4579323500002</v>
      </c>
      <c r="AJI174" s="3">
        <v>2722.5357618500002</v>
      </c>
      <c r="AJJ174" s="4">
        <v>3472.4529233399999</v>
      </c>
      <c r="AJK174" s="3">
        <v>3102.2077447299998</v>
      </c>
      <c r="AJL174" s="3">
        <v>2863.33385426</v>
      </c>
      <c r="AJM174" s="3">
        <v>3357.3720924899999</v>
      </c>
      <c r="AJN174" s="3">
        <v>2751.16289912</v>
      </c>
      <c r="AJO174" s="4">
        <v>1785.3606730500001</v>
      </c>
      <c r="AJP174" s="3">
        <v>369.15964522000002</v>
      </c>
      <c r="AJQ174" s="3">
        <v>2478.9537508899998</v>
      </c>
      <c r="AJR174" s="3">
        <v>2592.5712553899998</v>
      </c>
      <c r="AJS174" s="3">
        <v>2604.0728140900001</v>
      </c>
      <c r="AJT174" s="4">
        <v>3111.71408436</v>
      </c>
      <c r="AJU174" s="3">
        <v>2807.4770408499999</v>
      </c>
      <c r="AJV174" s="3">
        <v>3246.96831363</v>
      </c>
      <c r="AJW174" s="3">
        <v>2598.2915876100001</v>
      </c>
      <c r="AJX174" s="3">
        <v>2721.8764882800001</v>
      </c>
      <c r="AJY174" s="4">
        <v>2134.4519313800001</v>
      </c>
      <c r="AJZ174" s="3">
        <v>19.264955480000001</v>
      </c>
      <c r="AKA174" s="3">
        <v>1653.4202099900001</v>
      </c>
      <c r="AKB174" s="3">
        <v>2138.5946051699998</v>
      </c>
      <c r="AKC174" s="3">
        <v>3383.88719313</v>
      </c>
      <c r="AKD174" s="4">
        <v>3345.6549184</v>
      </c>
      <c r="AKE174" s="3">
        <v>655.20856746000004</v>
      </c>
      <c r="AKF174" s="3">
        <v>2432.8574174400001</v>
      </c>
      <c r="AKG174" s="3">
        <v>2754.4940636900001</v>
      </c>
      <c r="AKH174" s="3">
        <v>3094.2933550399998</v>
      </c>
      <c r="AKI174" s="4">
        <v>3108.7737615199999</v>
      </c>
      <c r="AKJ174" s="3">
        <v>2799.1568965500001</v>
      </c>
      <c r="AKK174" s="3">
        <v>428.17053275000001</v>
      </c>
      <c r="AKL174" s="3">
        <v>665.04734003999999</v>
      </c>
      <c r="AKM174" s="3">
        <v>2702.8370901100002</v>
      </c>
      <c r="AKN174" s="4">
        <v>994.10376545999998</v>
      </c>
      <c r="AKO174" s="3">
        <v>39.305380720000002</v>
      </c>
      <c r="AKP174" s="3">
        <v>2853.3092920499998</v>
      </c>
      <c r="AKQ174" s="3">
        <v>3510.38445499</v>
      </c>
      <c r="AKR174" s="3">
        <v>2460.98683734</v>
      </c>
      <c r="AKS174" s="4">
        <v>2869.2026939100001</v>
      </c>
      <c r="AKT174" s="3">
        <v>3287.29274115</v>
      </c>
      <c r="AKU174" s="3">
        <v>23.894783350000001</v>
      </c>
      <c r="AKV174" s="3">
        <v>1780.1442718999999</v>
      </c>
      <c r="AKW174" s="3">
        <v>1479.6373125</v>
      </c>
      <c r="AKX174" s="4">
        <v>3064.2942328099998</v>
      </c>
      <c r="AKY174" s="3">
        <v>2977.3279089799998</v>
      </c>
      <c r="AKZ174" s="3">
        <v>2998.27118483</v>
      </c>
      <c r="ALA174" s="3">
        <v>2724.7987913900001</v>
      </c>
      <c r="ALB174" s="3">
        <v>2163.2785284199999</v>
      </c>
      <c r="ALC174" s="4">
        <v>445.87149993999998</v>
      </c>
      <c r="ALD174" s="3">
        <v>3476.6993659200002</v>
      </c>
      <c r="ALE174" s="3">
        <v>1489.49099796</v>
      </c>
      <c r="ALF174" s="3">
        <v>2596.1578030300002</v>
      </c>
      <c r="ALG174" s="3">
        <v>1217.02584529</v>
      </c>
      <c r="ALH174" s="4">
        <v>3109.3559852100002</v>
      </c>
      <c r="ALI174" s="3">
        <v>28.246858830000001</v>
      </c>
      <c r="ALJ174" s="3">
        <v>2795.8095763599999</v>
      </c>
      <c r="ALK174" s="3">
        <v>468.38373503999998</v>
      </c>
      <c r="ALL174" s="3">
        <v>46.799102920000003</v>
      </c>
      <c r="ALM174" s="4">
        <v>237.39627261000001</v>
      </c>
    </row>
    <row r="175" spans="1:1001" x14ac:dyDescent="0.45">
      <c r="A175" s="1" t="s">
        <v>174</v>
      </c>
      <c r="B175" s="3">
        <v>1281.31527097</v>
      </c>
      <c r="C175" s="3">
        <v>357.50087990999998</v>
      </c>
      <c r="D175" s="3">
        <v>2772.1036894899999</v>
      </c>
      <c r="E175" s="3">
        <v>2659.3082574999999</v>
      </c>
      <c r="F175" s="4">
        <v>407.92132719</v>
      </c>
      <c r="G175" s="3">
        <v>3256.1061808499999</v>
      </c>
      <c r="H175" s="3">
        <v>2363.4174558300001</v>
      </c>
      <c r="I175" s="3">
        <v>937.62496067999996</v>
      </c>
      <c r="J175" s="3">
        <v>795.36105643999997</v>
      </c>
      <c r="K175" s="4">
        <v>2869.3176473600001</v>
      </c>
      <c r="L175" s="3">
        <v>1865.6385702</v>
      </c>
      <c r="M175" s="3">
        <v>342.65075827999999</v>
      </c>
      <c r="N175" s="3">
        <v>28.266121299999998</v>
      </c>
      <c r="O175" s="3">
        <v>1702.1070349700001</v>
      </c>
      <c r="P175" s="4">
        <v>41.825657440000001</v>
      </c>
      <c r="Q175" s="3">
        <v>2868.60493597</v>
      </c>
      <c r="R175" s="3">
        <v>1485.4241313099999</v>
      </c>
      <c r="S175" s="3">
        <v>3002.3697413499999</v>
      </c>
      <c r="T175" s="3">
        <v>1002.61901994</v>
      </c>
      <c r="U175" s="4">
        <v>2379.8402649300001</v>
      </c>
      <c r="V175" s="3">
        <v>1081.43545485</v>
      </c>
      <c r="W175" s="3">
        <v>1698.1874330099999</v>
      </c>
      <c r="X175" s="3">
        <v>2982.5697863</v>
      </c>
      <c r="Y175" s="3">
        <v>29.640591740000001</v>
      </c>
      <c r="Z175" s="4">
        <v>3709.3601777600002</v>
      </c>
      <c r="AA175" s="3">
        <v>2475.1441314200001</v>
      </c>
      <c r="AB175" s="3">
        <v>1679.0386737199999</v>
      </c>
      <c r="AC175" s="3">
        <v>2697.50884236</v>
      </c>
      <c r="AD175" s="3">
        <v>435.42689160999998</v>
      </c>
      <c r="AE175" s="4">
        <v>392.69589808000001</v>
      </c>
      <c r="AF175" s="3">
        <v>2841.00430194</v>
      </c>
      <c r="AG175" s="3">
        <v>2646.8864498299999</v>
      </c>
      <c r="AH175" s="3">
        <v>70.95299756</v>
      </c>
      <c r="AI175" s="3">
        <v>2172.9513952100001</v>
      </c>
      <c r="AJ175" s="4">
        <v>2749.4044220199999</v>
      </c>
      <c r="AK175" s="3">
        <v>26.766755490000001</v>
      </c>
      <c r="AL175" s="3">
        <v>430.91015307999999</v>
      </c>
      <c r="AM175" s="3">
        <v>1444.6479678000001</v>
      </c>
      <c r="AN175" s="3">
        <v>2864.4728254699999</v>
      </c>
      <c r="AO175" s="4">
        <v>2476.6167783199999</v>
      </c>
      <c r="AP175" s="3">
        <v>995.60437401000002</v>
      </c>
      <c r="AQ175" s="3">
        <v>2549.0306167499998</v>
      </c>
      <c r="AR175" s="3">
        <v>2877.9627681699999</v>
      </c>
      <c r="AS175" s="3">
        <v>3115.31057392</v>
      </c>
      <c r="AT175" s="4">
        <v>1693.3643590700001</v>
      </c>
      <c r="AU175" s="3">
        <v>2425.6880503799998</v>
      </c>
      <c r="AV175" s="3">
        <v>2356.82906972</v>
      </c>
      <c r="AW175" s="3">
        <v>1155.82400714</v>
      </c>
      <c r="AX175" s="3">
        <v>2263.6310261600001</v>
      </c>
      <c r="AY175" s="4">
        <v>1011.17342073</v>
      </c>
      <c r="AZ175" s="3">
        <v>2451.52275087</v>
      </c>
      <c r="BA175" s="3">
        <v>1369.0508508600001</v>
      </c>
      <c r="BB175" s="3">
        <v>329.26085615</v>
      </c>
      <c r="BC175" s="3">
        <v>18.05949768</v>
      </c>
      <c r="BD175" s="4">
        <v>151.46825805</v>
      </c>
      <c r="BE175" s="3">
        <v>17.2865134</v>
      </c>
      <c r="BF175" s="3">
        <v>2910.1242579999998</v>
      </c>
      <c r="BG175" s="3">
        <v>3555.9451675</v>
      </c>
      <c r="BH175" s="3">
        <v>2010.9627216900001</v>
      </c>
      <c r="BI175" s="4">
        <v>2003.4919901799999</v>
      </c>
      <c r="BJ175" s="3">
        <v>2649.0394968800001</v>
      </c>
      <c r="BK175" s="3">
        <v>3093.4240584099998</v>
      </c>
      <c r="BL175" s="3">
        <v>3119.6763195399999</v>
      </c>
      <c r="BM175" s="3">
        <v>1717.64874141</v>
      </c>
      <c r="BN175" s="4">
        <v>1767.57333543</v>
      </c>
      <c r="BO175" s="3">
        <v>2532.4332026799998</v>
      </c>
      <c r="BP175" s="3">
        <v>999.42579951000005</v>
      </c>
      <c r="BQ175" s="3">
        <v>1442.3439278400001</v>
      </c>
      <c r="BR175" s="3">
        <v>2938.7439388299999</v>
      </c>
      <c r="BS175" s="4">
        <v>1352.98595088</v>
      </c>
      <c r="BT175" s="3">
        <v>1538.4872651999999</v>
      </c>
      <c r="BU175" s="3">
        <v>32.033487610000002</v>
      </c>
      <c r="BV175" s="3">
        <v>1441.2590158200001</v>
      </c>
      <c r="BW175" s="3">
        <v>860.67636399000003</v>
      </c>
      <c r="BX175" s="4">
        <v>3147.0681732500002</v>
      </c>
      <c r="BY175" s="3">
        <v>415.41194253999998</v>
      </c>
      <c r="BZ175" s="3">
        <v>2449.9457138100001</v>
      </c>
      <c r="CA175" s="3">
        <v>2869.83400583</v>
      </c>
      <c r="CB175" s="3">
        <v>3008.3317864999999</v>
      </c>
      <c r="CC175" s="4">
        <v>1311.58282504</v>
      </c>
      <c r="CD175" s="3">
        <v>2158.7102161799999</v>
      </c>
      <c r="CE175" s="3">
        <v>3119.5694438999999</v>
      </c>
      <c r="CF175" s="3">
        <v>2205.0954866799998</v>
      </c>
      <c r="CG175" s="3">
        <v>1725.9191761100001</v>
      </c>
      <c r="CH175" s="4">
        <v>2145.3886647499999</v>
      </c>
      <c r="CI175" s="3">
        <v>3125.2978539300002</v>
      </c>
      <c r="CJ175" s="3">
        <v>2162.2203353099999</v>
      </c>
      <c r="CK175" s="3">
        <v>2430.0475823000002</v>
      </c>
      <c r="CL175" s="3">
        <v>2390.3923702699999</v>
      </c>
      <c r="CM175" s="4">
        <v>1617.8194372099999</v>
      </c>
      <c r="CN175" s="3">
        <v>2834.20775688</v>
      </c>
      <c r="CO175" s="3">
        <v>869.39915604999999</v>
      </c>
      <c r="CP175" s="3">
        <v>2459.2780698400002</v>
      </c>
      <c r="CQ175" s="3">
        <v>2808.9142696600002</v>
      </c>
      <c r="CR175" s="4">
        <v>3106.3920503099998</v>
      </c>
      <c r="CS175" s="3">
        <v>1750.52791359</v>
      </c>
      <c r="CT175" s="3">
        <v>3519.8727748900001</v>
      </c>
      <c r="CU175" s="3">
        <v>1005.06473226</v>
      </c>
      <c r="CV175" s="3">
        <v>2888.2880734599999</v>
      </c>
      <c r="CW175" s="4">
        <v>2257.8684407800001</v>
      </c>
      <c r="CX175" s="3">
        <v>2817.5519340300002</v>
      </c>
      <c r="CY175" s="3">
        <v>2683.40622884</v>
      </c>
      <c r="CZ175" s="3">
        <v>2667.9819613300001</v>
      </c>
      <c r="DA175" s="3">
        <v>3158.8487270800001</v>
      </c>
      <c r="DB175" s="4">
        <v>383.67671252999997</v>
      </c>
      <c r="DC175" s="3">
        <v>3125.58244139</v>
      </c>
      <c r="DD175" s="3">
        <v>3333.4275995399998</v>
      </c>
      <c r="DE175" s="3">
        <v>3374.2112194900001</v>
      </c>
      <c r="DF175" s="3">
        <v>3505.67819861</v>
      </c>
      <c r="DG175" s="4">
        <v>1779.38122954</v>
      </c>
      <c r="DH175" s="3">
        <v>2365.6556305700001</v>
      </c>
      <c r="DI175" s="3">
        <v>3515.5505251700001</v>
      </c>
      <c r="DJ175" s="3">
        <v>3105.03497823</v>
      </c>
      <c r="DK175" s="3">
        <v>2138.91647483</v>
      </c>
      <c r="DL175" s="4">
        <v>1004.12584219</v>
      </c>
      <c r="DM175" s="3">
        <v>1615.8167616999999</v>
      </c>
      <c r="DN175" s="3">
        <v>3140.3151240900002</v>
      </c>
      <c r="DO175" s="3">
        <v>1632.0071784199999</v>
      </c>
      <c r="DP175" s="3">
        <v>317.64682948000001</v>
      </c>
      <c r="DQ175" s="4">
        <v>23.395823239999999</v>
      </c>
      <c r="DR175" s="3">
        <v>2973.2573141100002</v>
      </c>
      <c r="DS175" s="3">
        <v>60.741402979999997</v>
      </c>
      <c r="DT175" s="3">
        <v>1364.9187403599999</v>
      </c>
      <c r="DU175" s="3">
        <v>2782.3736928500002</v>
      </c>
      <c r="DV175" s="4">
        <v>2168.2687508899999</v>
      </c>
      <c r="DW175" s="3">
        <v>3128.6141056199999</v>
      </c>
      <c r="DX175" s="3">
        <v>893.65868359000001</v>
      </c>
      <c r="DY175" s="3">
        <v>96.828087100000005</v>
      </c>
      <c r="DZ175" s="3">
        <v>3520.9893767799999</v>
      </c>
      <c r="EA175" s="4">
        <v>3032.7534916099999</v>
      </c>
      <c r="EB175" s="3">
        <v>3139.0698986100001</v>
      </c>
      <c r="EC175" s="3">
        <v>2708.5356743799998</v>
      </c>
      <c r="ED175" s="3">
        <v>2749.8163903300001</v>
      </c>
      <c r="EE175" s="3">
        <v>2789.3187453400001</v>
      </c>
      <c r="EF175" s="4">
        <v>80.230673030000005</v>
      </c>
      <c r="EG175" s="3">
        <v>2456.3812429</v>
      </c>
      <c r="EH175" s="3">
        <v>435.11309976000001</v>
      </c>
      <c r="EI175" s="3">
        <v>2859.3862906499999</v>
      </c>
      <c r="EJ175" s="3">
        <v>1471.1450487100001</v>
      </c>
      <c r="EK175" s="4">
        <v>46.654945079999997</v>
      </c>
      <c r="EL175" s="3">
        <v>477.49550471999999</v>
      </c>
      <c r="EM175" s="3">
        <v>2831.2245595099998</v>
      </c>
      <c r="EN175" s="3">
        <v>392.62506189999999</v>
      </c>
      <c r="EO175" s="3">
        <v>452.30578629000001</v>
      </c>
      <c r="EP175" s="4">
        <v>1057.53942876</v>
      </c>
      <c r="EQ175" s="3">
        <v>1024.3943102200001</v>
      </c>
      <c r="ER175" s="3">
        <v>396.33401943000001</v>
      </c>
      <c r="ES175" s="3">
        <v>460.10832937999999</v>
      </c>
      <c r="ET175" s="3">
        <v>86.19085407</v>
      </c>
      <c r="EU175" s="4">
        <v>1464.3435326900001</v>
      </c>
      <c r="EV175" s="3">
        <v>1393.21593016</v>
      </c>
      <c r="EW175" s="3">
        <v>1800.17848344</v>
      </c>
      <c r="EX175" s="3">
        <v>1009.63615135</v>
      </c>
      <c r="EY175" s="3">
        <v>2845.6925385899999</v>
      </c>
      <c r="EZ175" s="4">
        <v>344.49933403</v>
      </c>
      <c r="FA175" s="3">
        <v>34.794855890000001</v>
      </c>
      <c r="FB175" s="3">
        <v>2312.22588838</v>
      </c>
      <c r="FC175" s="3">
        <v>366.69777728000003</v>
      </c>
      <c r="FD175" s="3">
        <v>2810.9623051799999</v>
      </c>
      <c r="FE175" s="4">
        <v>2644.06232318</v>
      </c>
      <c r="FF175" s="3">
        <v>2535.9973810000001</v>
      </c>
      <c r="FG175" s="3">
        <v>2600.3358949100002</v>
      </c>
      <c r="FH175" s="3">
        <v>2777.6854561999999</v>
      </c>
      <c r="FI175" s="3">
        <v>2352.3974588800002</v>
      </c>
      <c r="FJ175" s="4">
        <v>2980.86412565</v>
      </c>
      <c r="FK175" s="3">
        <v>3039.3524410099999</v>
      </c>
      <c r="FL175" s="3">
        <v>2949.6036223199999</v>
      </c>
      <c r="FM175" s="3">
        <v>2157.8396768100001</v>
      </c>
      <c r="FN175" s="3">
        <v>1093.9778083000001</v>
      </c>
      <c r="FO175" s="4">
        <v>2443.34738578</v>
      </c>
      <c r="FP175" s="3">
        <v>508.84610670000001</v>
      </c>
      <c r="FQ175" s="3">
        <v>3338.0953309800002</v>
      </c>
      <c r="FR175" s="3">
        <v>8.5084194100000001</v>
      </c>
      <c r="FT175" s="4">
        <v>129.93530207000001</v>
      </c>
      <c r="FU175" s="3">
        <v>2447.5167784800001</v>
      </c>
      <c r="FV175" s="3">
        <v>2449.40387917</v>
      </c>
      <c r="FW175" s="3">
        <v>436.17253561000001</v>
      </c>
      <c r="FX175" s="3">
        <v>3344.3133805699999</v>
      </c>
      <c r="FY175" s="4">
        <v>1347.99200019</v>
      </c>
      <c r="FZ175" s="3">
        <v>2173.5280265699998</v>
      </c>
      <c r="GA175" s="3">
        <v>2652.4508181800002</v>
      </c>
      <c r="GB175" s="3">
        <v>2759.8204473300002</v>
      </c>
      <c r="GC175" s="3">
        <v>3121.2185598800002</v>
      </c>
      <c r="GD175" s="4">
        <v>2736.23634898</v>
      </c>
      <c r="GE175" s="3">
        <v>265.68973419000002</v>
      </c>
      <c r="GF175" s="3">
        <v>2836.92500789</v>
      </c>
      <c r="GG175" s="3">
        <v>1357.50828174</v>
      </c>
      <c r="GH175" s="3">
        <v>1637.3696015200001</v>
      </c>
      <c r="GI175" s="4">
        <v>2026.29440507</v>
      </c>
      <c r="GJ175" s="3">
        <v>1064.0874258199999</v>
      </c>
      <c r="GK175" s="3">
        <v>33.894490759999996</v>
      </c>
      <c r="GL175" s="3">
        <v>2577.7758143199999</v>
      </c>
      <c r="GM175" s="3">
        <v>2203.2835717600001</v>
      </c>
      <c r="GN175" s="4">
        <v>2901.7662101300002</v>
      </c>
      <c r="GO175" s="3">
        <v>2639.5536624599999</v>
      </c>
      <c r="GP175" s="3">
        <v>2296.6257731599999</v>
      </c>
      <c r="GQ175" s="3">
        <v>2397.9432585099999</v>
      </c>
      <c r="GR175" s="3">
        <v>1003.32178941</v>
      </c>
      <c r="GS175" s="4">
        <v>39.657076140000001</v>
      </c>
      <c r="GT175" s="3">
        <v>410.54847955000002</v>
      </c>
      <c r="GU175" s="3">
        <v>2788.8110860500001</v>
      </c>
      <c r="GV175" s="3">
        <v>3146.1448174299999</v>
      </c>
      <c r="GW175" s="3">
        <v>1649.7802245299999</v>
      </c>
      <c r="GX175" s="4">
        <v>1834.9435135700001</v>
      </c>
      <c r="GY175" s="3">
        <v>2141.8257291700002</v>
      </c>
      <c r="GZ175" s="3">
        <v>2876.4143141300001</v>
      </c>
      <c r="HA175" s="3">
        <v>2840.1753943600002</v>
      </c>
      <c r="HB175" s="3">
        <v>16.42964417</v>
      </c>
      <c r="HC175" s="4">
        <v>3126.3858728</v>
      </c>
      <c r="HD175" s="3">
        <v>1478.4629232</v>
      </c>
      <c r="HE175" s="3">
        <v>938.75088312000003</v>
      </c>
      <c r="HF175" s="3">
        <v>50.982165760000001</v>
      </c>
      <c r="HG175" s="3">
        <v>1538.0585199</v>
      </c>
      <c r="HH175" s="4">
        <v>2864.3087837899998</v>
      </c>
      <c r="HI175" s="3">
        <v>13.99387377</v>
      </c>
      <c r="HJ175" s="3">
        <v>3475.6548429499999</v>
      </c>
      <c r="HK175" s="3">
        <v>387.90451401000001</v>
      </c>
      <c r="HL175" s="3">
        <v>2778.5056645999998</v>
      </c>
      <c r="HM175" s="4">
        <v>39.099707250000002</v>
      </c>
      <c r="HN175" s="3">
        <v>1699.68866293</v>
      </c>
      <c r="HO175" s="3">
        <v>3137.3431113800002</v>
      </c>
      <c r="HP175" s="3">
        <v>2876.5342385399999</v>
      </c>
      <c r="HQ175" s="3">
        <v>1481.07578405</v>
      </c>
      <c r="HR175" s="4">
        <v>428.60549175</v>
      </c>
      <c r="HS175" s="3">
        <v>3300.6907210899999</v>
      </c>
      <c r="HT175" s="3">
        <v>2561.9768607000001</v>
      </c>
      <c r="HU175" s="3">
        <v>2850.53611774</v>
      </c>
      <c r="HV175" s="3">
        <v>436.65906832000002</v>
      </c>
      <c r="HW175" s="4">
        <v>2524.6828546699999</v>
      </c>
      <c r="HX175" s="3">
        <v>2642.4678877599999</v>
      </c>
      <c r="HY175" s="3">
        <v>1469.60715796</v>
      </c>
      <c r="HZ175" s="3">
        <v>2707.9733345300001</v>
      </c>
      <c r="IA175" s="3">
        <v>2708.2380381500002</v>
      </c>
      <c r="IB175" s="4">
        <v>2354.9475613599998</v>
      </c>
      <c r="IC175" s="3">
        <v>2282.3417196</v>
      </c>
      <c r="ID175" s="3">
        <v>354.00008133</v>
      </c>
      <c r="IE175" s="3">
        <v>2834.8086216699999</v>
      </c>
      <c r="IF175" s="3">
        <v>181.79049268</v>
      </c>
      <c r="IG175" s="4">
        <v>2822.80810286</v>
      </c>
      <c r="IH175" s="3">
        <v>2641.28169243</v>
      </c>
      <c r="II175" s="3">
        <v>1466.95701491</v>
      </c>
      <c r="IJ175" s="3">
        <v>998.57638671999996</v>
      </c>
      <c r="IK175" s="3">
        <v>1664.3308458199999</v>
      </c>
      <c r="IL175" s="4">
        <v>2474.1288128400001</v>
      </c>
      <c r="IM175" s="3">
        <v>2712.5068500500001</v>
      </c>
      <c r="IN175" s="3">
        <v>5.4953962799999996</v>
      </c>
      <c r="IO175" s="3">
        <v>2876.3621190499998</v>
      </c>
      <c r="IP175" s="3">
        <v>2299.6642724600001</v>
      </c>
      <c r="IQ175" s="4">
        <v>2463.54936722</v>
      </c>
      <c r="IR175" s="3">
        <v>30.11469705</v>
      </c>
      <c r="IS175" s="3">
        <v>654.96374767999998</v>
      </c>
      <c r="IT175" s="3">
        <v>387.78831781999997</v>
      </c>
      <c r="IU175" s="3">
        <v>2615.85958162</v>
      </c>
      <c r="IV175" s="4">
        <v>2185.1221694000001</v>
      </c>
      <c r="IW175" s="3">
        <v>2917.3855878200002</v>
      </c>
      <c r="IX175" s="3">
        <v>2369.9275493199998</v>
      </c>
      <c r="IY175" s="3">
        <v>2814.2114489099999</v>
      </c>
      <c r="IZ175" s="3">
        <v>2170.8629706400002</v>
      </c>
      <c r="JA175" s="4">
        <v>3074.80346362</v>
      </c>
      <c r="JB175" s="3">
        <v>2357.0999870400001</v>
      </c>
      <c r="JC175" s="3">
        <v>3140.2946188800001</v>
      </c>
      <c r="JD175" s="3">
        <v>2923.9988287299998</v>
      </c>
      <c r="JE175" s="3">
        <v>3113.2687520999998</v>
      </c>
      <c r="JF175" s="4">
        <v>3395.54409433</v>
      </c>
      <c r="JH175" s="3">
        <v>1612.7987676099999</v>
      </c>
      <c r="JI175" s="3">
        <v>2703.5877050700001</v>
      </c>
      <c r="JJ175" s="3">
        <v>28.767566890000001</v>
      </c>
      <c r="JK175" s="4">
        <v>3317.9567292800002</v>
      </c>
      <c r="JL175" s="3">
        <v>3133.85039061</v>
      </c>
      <c r="JM175" s="3">
        <v>2248.2720024999999</v>
      </c>
      <c r="JN175" s="3">
        <v>3474.8246926299998</v>
      </c>
      <c r="JO175" s="3">
        <v>19.32025741</v>
      </c>
      <c r="JP175" s="4">
        <v>2243.1742830200001</v>
      </c>
      <c r="JQ175" s="3">
        <v>2155.5412291799998</v>
      </c>
      <c r="JR175" s="3">
        <v>2156.31110661</v>
      </c>
      <c r="JS175" s="3">
        <v>1559.41252132</v>
      </c>
      <c r="JT175" s="3">
        <v>3068.0454435000001</v>
      </c>
      <c r="JU175" s="4">
        <v>1639.4027241599999</v>
      </c>
      <c r="JV175" s="3">
        <v>132.28594477999999</v>
      </c>
      <c r="JW175" s="3">
        <v>22.77445324</v>
      </c>
      <c r="JX175" s="3">
        <v>773.85295526000004</v>
      </c>
      <c r="JY175" s="3">
        <v>2482.1028540500001</v>
      </c>
      <c r="JZ175" s="4">
        <v>3088.3803981199999</v>
      </c>
      <c r="KA175" s="3">
        <v>409.59654071</v>
      </c>
      <c r="KB175" s="3">
        <v>2531.1388889700002</v>
      </c>
      <c r="KC175" s="3">
        <v>2901.8314539799999</v>
      </c>
      <c r="KD175" s="3">
        <v>3122.2929086099998</v>
      </c>
      <c r="KE175" s="4">
        <v>2462.12518718</v>
      </c>
      <c r="KF175" s="3">
        <v>2735.08557174</v>
      </c>
      <c r="KG175" s="3">
        <v>816.27015693999999</v>
      </c>
      <c r="KH175" s="3">
        <v>89.292111739999996</v>
      </c>
      <c r="KI175" s="3">
        <v>1681.12958377</v>
      </c>
      <c r="KJ175" s="4">
        <v>245.82080707</v>
      </c>
      <c r="KK175" s="3">
        <v>2861.4504817900001</v>
      </c>
      <c r="KL175" s="3">
        <v>99.339664639999995</v>
      </c>
      <c r="KM175" s="3">
        <v>2770.3153866299999</v>
      </c>
      <c r="KN175" s="3">
        <v>895.77382707000004</v>
      </c>
      <c r="KO175" s="4">
        <v>1445.38304851</v>
      </c>
      <c r="KP175" s="3">
        <v>2457.1560912899999</v>
      </c>
      <c r="KQ175" s="3">
        <v>2237.9964068099998</v>
      </c>
      <c r="KR175" s="3">
        <v>1379.88692229</v>
      </c>
      <c r="KS175" s="3">
        <v>3523.1952402799998</v>
      </c>
      <c r="KT175" s="4">
        <v>434.00519704999999</v>
      </c>
      <c r="KU175" s="3">
        <v>3327.77126843</v>
      </c>
      <c r="KV175" s="3">
        <v>3489.5033161400002</v>
      </c>
      <c r="KW175" s="3">
        <v>1915.58739765</v>
      </c>
      <c r="KX175" s="3">
        <v>2723.8213763799999</v>
      </c>
      <c r="KY175" s="4">
        <v>2938.4183409500001</v>
      </c>
      <c r="KZ175" s="3">
        <v>1845.7317395099999</v>
      </c>
      <c r="LA175" s="3">
        <v>1154.6552101699999</v>
      </c>
      <c r="LB175" s="3">
        <v>2453.8702867299999</v>
      </c>
      <c r="LC175" s="3">
        <v>2880.46129694</v>
      </c>
      <c r="LD175" s="4">
        <v>454.17486724999998</v>
      </c>
      <c r="LE175" s="3">
        <v>3104.3906175400002</v>
      </c>
      <c r="LF175" s="3">
        <v>3142.81303149</v>
      </c>
      <c r="LG175" s="3">
        <v>2750.8602919300001</v>
      </c>
      <c r="LH175" s="3">
        <v>41.42114557</v>
      </c>
      <c r="LI175" s="4">
        <v>415.25722141</v>
      </c>
      <c r="LJ175" s="3">
        <v>2160.95584736</v>
      </c>
      <c r="LK175" s="3">
        <v>1458.9891874</v>
      </c>
      <c r="LL175" s="3">
        <v>432.42318903</v>
      </c>
      <c r="LM175" s="3">
        <v>28.20274156</v>
      </c>
      <c r="LN175" s="4">
        <v>3111.04611161</v>
      </c>
      <c r="LO175" s="3">
        <v>3123.6151839700001</v>
      </c>
      <c r="LP175" s="3">
        <v>1057.6879361900001</v>
      </c>
      <c r="LQ175" s="3">
        <v>2845.85471616</v>
      </c>
      <c r="LR175" s="3">
        <v>2788.6271605299999</v>
      </c>
      <c r="LS175" s="4">
        <v>1796.43721467</v>
      </c>
      <c r="LT175" s="3">
        <v>2557.1842338900001</v>
      </c>
      <c r="LU175" s="3">
        <v>1429.1068827300001</v>
      </c>
      <c r="LV175" s="3">
        <v>52.753070260000001</v>
      </c>
      <c r="LW175" s="3">
        <v>2881.1218132499998</v>
      </c>
      <c r="LX175" s="4">
        <v>3503.3089147999999</v>
      </c>
      <c r="LY175" s="3">
        <v>3501.4758732999999</v>
      </c>
      <c r="LZ175" s="3">
        <v>2233.6287970799999</v>
      </c>
      <c r="MA175" s="3">
        <v>2865.1905078200002</v>
      </c>
      <c r="MB175" s="3">
        <v>396.9560108</v>
      </c>
      <c r="MC175" s="4">
        <v>262.34614221999999</v>
      </c>
      <c r="MD175" s="3">
        <v>1474.27116118</v>
      </c>
      <c r="ME175" s="3">
        <v>20.73449553</v>
      </c>
      <c r="MF175" s="3">
        <v>2540.1605599999998</v>
      </c>
      <c r="MG175" s="3">
        <v>2885.1495335899999</v>
      </c>
      <c r="MH175" s="4">
        <v>1738.6734167300001</v>
      </c>
      <c r="MI175" s="3">
        <v>34.996801140000002</v>
      </c>
      <c r="MJ175" s="3">
        <v>43.467938349999997</v>
      </c>
      <c r="MK175" s="3">
        <v>1485.72176754</v>
      </c>
      <c r="ML175" s="3">
        <v>2453.64162257</v>
      </c>
      <c r="MM175" s="4">
        <v>2577.4502164400001</v>
      </c>
      <c r="MN175" s="3">
        <v>1393.0500243700001</v>
      </c>
      <c r="MO175" s="3">
        <v>2882.3987286000001</v>
      </c>
      <c r="MP175" s="3">
        <v>366.61637781000002</v>
      </c>
      <c r="MQ175" s="3">
        <v>349.10927806000001</v>
      </c>
      <c r="MR175" s="4">
        <v>2905.97226366</v>
      </c>
      <c r="MS175" s="3">
        <v>343.11554303999998</v>
      </c>
      <c r="MT175" s="3">
        <v>57.794245070000002</v>
      </c>
      <c r="MU175" s="3">
        <v>16.716717110000001</v>
      </c>
      <c r="MV175" s="3">
        <v>2462.7614700600002</v>
      </c>
      <c r="MW175" s="4">
        <v>328.92034539000002</v>
      </c>
      <c r="MX175" s="3">
        <v>1992.1936194699999</v>
      </c>
      <c r="MY175" s="3">
        <v>1398.57648915</v>
      </c>
      <c r="MZ175" s="3">
        <v>757.36117408999996</v>
      </c>
      <c r="NA175" s="3">
        <v>1450.8274924499999</v>
      </c>
      <c r="NB175" s="4">
        <v>2607.0386131</v>
      </c>
      <c r="NC175" s="3">
        <v>1448.8689342099999</v>
      </c>
      <c r="ND175" s="3">
        <v>3145.35319205</v>
      </c>
      <c r="NE175" s="3">
        <v>1239.46724421</v>
      </c>
      <c r="NF175" s="3">
        <v>1055.9729549900001</v>
      </c>
      <c r="NG175" s="4">
        <v>2735.6969998200002</v>
      </c>
      <c r="NH175" s="3">
        <v>3123.1945164799999</v>
      </c>
      <c r="NI175" s="3">
        <v>2763.4666464900001</v>
      </c>
      <c r="NJ175" s="3">
        <v>3037.5889929499999</v>
      </c>
      <c r="NK175" s="3">
        <v>2500.6644186899998</v>
      </c>
      <c r="NL175" s="4">
        <v>2428.6880247399999</v>
      </c>
      <c r="NM175" s="3">
        <v>1011.4027062599999</v>
      </c>
      <c r="NN175" s="3">
        <v>2143.4760878900001</v>
      </c>
      <c r="NO175" s="3">
        <v>15.97169448</v>
      </c>
      <c r="NP175" s="3">
        <v>3359.7991637099999</v>
      </c>
      <c r="NQ175" s="4">
        <v>2489.7264425799999</v>
      </c>
      <c r="NR175" s="3">
        <v>2448.42957101</v>
      </c>
      <c r="NS175" s="3">
        <v>2923.38553654</v>
      </c>
      <c r="NT175" s="3">
        <v>231.60137599000001</v>
      </c>
      <c r="NU175" s="3">
        <v>3111.7706290299998</v>
      </c>
      <c r="NV175" s="4">
        <v>1591.3838719299999</v>
      </c>
      <c r="NW175" s="3">
        <v>2911.50680625</v>
      </c>
      <c r="NX175" s="3">
        <v>2772.7101466099998</v>
      </c>
      <c r="NY175" s="3">
        <v>3389.83494677</v>
      </c>
      <c r="NZ175" s="3">
        <v>2091.7868030700001</v>
      </c>
      <c r="OA175" s="4">
        <v>3541.3255741399998</v>
      </c>
      <c r="OB175" s="3">
        <v>44.364575260000002</v>
      </c>
      <c r="OC175" s="3">
        <v>397.31205581</v>
      </c>
      <c r="OD175" s="3">
        <v>60.135567229999999</v>
      </c>
      <c r="OE175" s="3">
        <v>3135.6529849799999</v>
      </c>
      <c r="OF175" s="4">
        <v>249.13519464999999</v>
      </c>
      <c r="OG175" s="3">
        <v>2233.10249669</v>
      </c>
      <c r="OH175" s="3">
        <v>61.071971820000002</v>
      </c>
      <c r="OI175" s="3">
        <v>2876.1396685899999</v>
      </c>
      <c r="OJ175" s="3">
        <v>2775.8375018199999</v>
      </c>
      <c r="OK175" s="4">
        <v>42.978298789999997</v>
      </c>
      <c r="OL175" s="3">
        <v>1007.13575847</v>
      </c>
      <c r="OM175" s="3">
        <v>1015.21170436</v>
      </c>
      <c r="ON175" s="3">
        <v>3098.1508199999998</v>
      </c>
      <c r="OO175" s="3">
        <v>2472.28396531</v>
      </c>
      <c r="OP175" s="4">
        <v>2856.9803460100002</v>
      </c>
      <c r="OQ175" s="3">
        <v>2906.4650100700001</v>
      </c>
      <c r="OS175" s="3">
        <v>2212.5705677800001</v>
      </c>
      <c r="OT175" s="3">
        <v>1689.07255648</v>
      </c>
      <c r="OU175" s="4">
        <v>2763.58222131</v>
      </c>
      <c r="OV175" s="3">
        <v>2488.5191206700001</v>
      </c>
      <c r="OW175" s="3">
        <v>57.679912989999998</v>
      </c>
      <c r="OX175" s="3">
        <v>39.415363210000002</v>
      </c>
      <c r="OY175" s="3">
        <v>2300.5416469000002</v>
      </c>
      <c r="OZ175" s="4">
        <v>881.40216034000002</v>
      </c>
      <c r="PA175" s="3">
        <v>1609.51109894</v>
      </c>
      <c r="PB175" s="3">
        <v>2439.52036795</v>
      </c>
      <c r="PC175" s="3">
        <v>99.745419249999998</v>
      </c>
      <c r="PD175" s="3">
        <v>45.804910919999998</v>
      </c>
      <c r="PE175" s="4">
        <v>1786.6817056699999</v>
      </c>
      <c r="PF175" s="3">
        <v>3072.07005699</v>
      </c>
      <c r="PG175" s="3">
        <v>2479.0960446200002</v>
      </c>
      <c r="PH175" s="3">
        <v>34.336284829999997</v>
      </c>
      <c r="PI175" s="3">
        <v>1461.0769906</v>
      </c>
      <c r="PJ175" s="4">
        <v>3094.7438482900002</v>
      </c>
      <c r="PK175" s="3">
        <v>1966.4347261200001</v>
      </c>
      <c r="PL175" s="3">
        <v>2085.62591952</v>
      </c>
      <c r="PM175" s="3">
        <v>3055.0283633700001</v>
      </c>
      <c r="PN175" s="3">
        <v>3116.7832208200002</v>
      </c>
      <c r="PO175" s="4">
        <v>2554.6950256700002</v>
      </c>
      <c r="PP175" s="3">
        <v>3045.8066112000001</v>
      </c>
      <c r="PQ175" s="3">
        <v>3127.0171847199999</v>
      </c>
      <c r="PR175" s="3">
        <v>2552.1542437399999</v>
      </c>
      <c r="PS175" s="3">
        <v>2328.6542898100001</v>
      </c>
      <c r="PT175" s="4">
        <v>3100.4554813300001</v>
      </c>
      <c r="PU175" s="3">
        <v>2382.0138171899998</v>
      </c>
      <c r="PV175" s="3">
        <v>2621.82970458</v>
      </c>
      <c r="PW175" s="3">
        <v>2422.4780529599998</v>
      </c>
      <c r="PX175" s="3">
        <v>1932.7167044400001</v>
      </c>
      <c r="PY175" s="4">
        <v>1867.6269542</v>
      </c>
      <c r="PZ175" s="3">
        <v>2791.0753583300002</v>
      </c>
      <c r="QA175" s="3">
        <v>2575.02128111</v>
      </c>
      <c r="QB175" s="3">
        <v>2783.7059101300001</v>
      </c>
      <c r="QC175" s="3">
        <v>1599.4560896</v>
      </c>
      <c r="QD175" s="4">
        <v>1597.91198515</v>
      </c>
      <c r="QE175" s="3">
        <v>1443.8656629699999</v>
      </c>
      <c r="QF175" s="3">
        <v>2885.8920707399998</v>
      </c>
      <c r="QG175" s="3">
        <v>2885.8709441599999</v>
      </c>
      <c r="QH175" s="3">
        <v>2072.2496875299998</v>
      </c>
      <c r="QI175" s="4">
        <v>1147.74557577</v>
      </c>
      <c r="QJ175" s="3">
        <v>2502.2967576800002</v>
      </c>
      <c r="QK175" s="3">
        <v>1356.58244044</v>
      </c>
      <c r="QL175" s="3">
        <v>2605.2024647500002</v>
      </c>
      <c r="QM175" s="3">
        <v>2527.2031313900002</v>
      </c>
      <c r="QN175" s="4">
        <v>1530.8636766699999</v>
      </c>
      <c r="QO175" s="3">
        <v>3114.7550691400002</v>
      </c>
      <c r="QP175" s="3">
        <v>2600.47446042</v>
      </c>
      <c r="QQ175" s="3">
        <v>1689.73431553</v>
      </c>
      <c r="QR175" s="3">
        <v>1358.2178862799999</v>
      </c>
      <c r="QS175" s="4">
        <v>2658.7142277799999</v>
      </c>
      <c r="QT175" s="3">
        <v>2477.8968005199999</v>
      </c>
      <c r="QU175" s="3">
        <v>2493.2576882899998</v>
      </c>
      <c r="QV175" s="3">
        <v>2299.9960840399999</v>
      </c>
      <c r="QW175" s="3">
        <v>17.106937469999998</v>
      </c>
      <c r="QX175" s="4">
        <v>117.53462098</v>
      </c>
      <c r="QY175" s="3">
        <v>21.477032680000001</v>
      </c>
      <c r="QZ175" s="3">
        <v>1118.6387408600001</v>
      </c>
      <c r="RA175" s="3">
        <v>1953.54191999</v>
      </c>
      <c r="RB175" s="3">
        <v>2436.69686267</v>
      </c>
      <c r="RC175" s="4">
        <v>46.367250769999998</v>
      </c>
      <c r="RD175" s="3">
        <v>1826.7029046299999</v>
      </c>
      <c r="RE175" s="3">
        <v>55.226122859999997</v>
      </c>
      <c r="RF175" s="3">
        <v>35.918914219999998</v>
      </c>
      <c r="RG175" s="3">
        <v>263.14398130000001</v>
      </c>
      <c r="RH175" s="4">
        <v>2657.1284915400001</v>
      </c>
      <c r="RI175" s="3">
        <v>2177.4557063399998</v>
      </c>
      <c r="RJ175" s="3">
        <v>993.99751118999995</v>
      </c>
      <c r="RK175" s="3">
        <v>36.507972979999998</v>
      </c>
      <c r="RL175" s="3">
        <v>1136.8660084400001</v>
      </c>
      <c r="RM175" s="4">
        <v>3083.5622951400001</v>
      </c>
      <c r="RN175" s="3">
        <v>2751.8563480399998</v>
      </c>
      <c r="RO175" s="3">
        <v>110.73683318</v>
      </c>
      <c r="RP175" s="3">
        <v>2947.08769519</v>
      </c>
      <c r="RQ175" s="3">
        <v>2704.4756428000001</v>
      </c>
      <c r="RR175" s="4">
        <v>1486.30026301</v>
      </c>
      <c r="RS175" s="3">
        <v>2657.49696395</v>
      </c>
      <c r="RT175" s="3">
        <v>732.08570659999998</v>
      </c>
      <c r="RU175" s="3">
        <v>252.26130712</v>
      </c>
      <c r="RV175" s="3">
        <v>2845.2426667099999</v>
      </c>
      <c r="RW175" s="4">
        <v>1563.29794793</v>
      </c>
      <c r="RX175" s="3">
        <v>3534.1201676199998</v>
      </c>
      <c r="RY175" s="3">
        <v>2444.6609619599999</v>
      </c>
      <c r="RZ175" s="3">
        <v>1537.8143214900001</v>
      </c>
      <c r="SA175" s="3">
        <v>692.91951275999998</v>
      </c>
      <c r="SB175" s="4">
        <v>1713.9609104599999</v>
      </c>
      <c r="SC175" s="3">
        <v>1614.3410079499999</v>
      </c>
      <c r="SD175" s="3">
        <v>2838.0732996500001</v>
      </c>
      <c r="SE175" s="3">
        <v>642.94831598999997</v>
      </c>
      <c r="SF175" s="3">
        <v>2797.2424555799998</v>
      </c>
      <c r="SG175" s="4">
        <v>1595.0934508299999</v>
      </c>
      <c r="SH175" s="3">
        <v>3045.01995678</v>
      </c>
      <c r="SI175" s="3">
        <v>3144.5684017399999</v>
      </c>
      <c r="SJ175" s="3">
        <v>1460.21825726</v>
      </c>
      <c r="SK175" s="3">
        <v>2368.2548212800002</v>
      </c>
      <c r="SL175" s="4">
        <v>2368.7500531699998</v>
      </c>
      <c r="SM175" s="3">
        <v>1480.49542447</v>
      </c>
      <c r="SN175" s="3">
        <v>450.36089819</v>
      </c>
      <c r="SO175" s="3">
        <v>1806.0864693999999</v>
      </c>
      <c r="SP175" s="3">
        <v>1001.80005428</v>
      </c>
      <c r="SQ175" s="4">
        <v>380.15789422</v>
      </c>
      <c r="SR175" s="3">
        <v>2713.7732021100001</v>
      </c>
      <c r="SS175" s="3">
        <v>388.71602323000002</v>
      </c>
      <c r="ST175" s="3">
        <v>749.36227808000001</v>
      </c>
      <c r="SU175" s="3">
        <v>58.698338419999999</v>
      </c>
      <c r="SV175" s="4">
        <v>1020.9879598799999</v>
      </c>
      <c r="SW175" s="3">
        <v>1603.4347217100001</v>
      </c>
      <c r="SX175" s="3">
        <v>2733.44950453</v>
      </c>
      <c r="SY175" s="3">
        <v>33.899461719999998</v>
      </c>
      <c r="SZ175" s="3">
        <v>2327.07041768</v>
      </c>
      <c r="TA175" s="4">
        <v>1038.16511216</v>
      </c>
      <c r="TB175" s="3">
        <v>3523.22320193</v>
      </c>
      <c r="TC175" s="3">
        <v>1114.36868622</v>
      </c>
      <c r="TD175" s="3">
        <v>2764.1551244500001</v>
      </c>
      <c r="TE175" s="3">
        <v>3532.9780895600002</v>
      </c>
      <c r="TF175" s="4">
        <v>35.715104859999997</v>
      </c>
      <c r="TG175" s="3">
        <v>2393.2512936399999</v>
      </c>
      <c r="TH175" s="3">
        <v>282.94207224000002</v>
      </c>
      <c r="TI175" s="3">
        <v>2589.00272748</v>
      </c>
      <c r="TJ175" s="3">
        <v>2293.87745365</v>
      </c>
      <c r="TK175" s="4">
        <v>3524.34912437</v>
      </c>
      <c r="TL175" s="3">
        <v>3558.65185522</v>
      </c>
      <c r="TM175" s="3">
        <v>3114.1013879000002</v>
      </c>
      <c r="TN175" s="3">
        <v>1490.2416129200001</v>
      </c>
      <c r="TO175" s="3">
        <v>1445.5129148399999</v>
      </c>
      <c r="TP175" s="4">
        <v>2701.7658482299998</v>
      </c>
      <c r="TQ175" s="3">
        <v>365.39476438999998</v>
      </c>
      <c r="TR175" s="3">
        <v>2136.1712621699999</v>
      </c>
      <c r="TS175" s="3">
        <v>2838.1199023999998</v>
      </c>
      <c r="TT175" s="3">
        <v>377.62767558000002</v>
      </c>
      <c r="TU175" s="4">
        <v>2363.27205525</v>
      </c>
      <c r="TV175" s="3">
        <v>1385.5898561500001</v>
      </c>
      <c r="TW175" s="3">
        <v>340.45545807000002</v>
      </c>
      <c r="TX175" s="3">
        <v>3120.8121839</v>
      </c>
      <c r="TY175" s="3">
        <v>1623.2092005899999</v>
      </c>
      <c r="TZ175" s="4">
        <v>1484.5399218</v>
      </c>
      <c r="UA175" s="3">
        <v>2862.4471592700002</v>
      </c>
      <c r="UB175" s="3">
        <v>2474.7936787399999</v>
      </c>
      <c r="UC175" s="3">
        <v>732.15467866999995</v>
      </c>
      <c r="UD175" s="3">
        <v>3522.88579802</v>
      </c>
      <c r="UE175" s="4">
        <v>2709.48637048</v>
      </c>
      <c r="UF175" s="3">
        <v>1998.8317151799999</v>
      </c>
      <c r="UG175" s="3">
        <v>50.842357509999999</v>
      </c>
      <c r="UH175" s="3">
        <v>2781.3279271400002</v>
      </c>
      <c r="UI175" s="3">
        <v>316.51966429999999</v>
      </c>
      <c r="UJ175" s="4">
        <v>3371.5219301299999</v>
      </c>
      <c r="UK175" s="3">
        <v>877.61988114999997</v>
      </c>
      <c r="UL175" s="3">
        <v>360.97620232000003</v>
      </c>
      <c r="UM175" s="3">
        <v>1491.21405697</v>
      </c>
      <c r="UN175" s="3">
        <v>2077.4393697700002</v>
      </c>
      <c r="UO175" s="4">
        <v>2078.0458268900002</v>
      </c>
      <c r="UP175" s="3">
        <v>3533.6473050499999</v>
      </c>
      <c r="UQ175" s="3">
        <v>2870.6219029899999</v>
      </c>
      <c r="UR175" s="3">
        <v>2874.3302391500001</v>
      </c>
      <c r="US175" s="3">
        <v>2859.1681897799999</v>
      </c>
      <c r="UT175" s="4">
        <v>2502.9156422000001</v>
      </c>
      <c r="UU175" s="3">
        <v>3378.0755195199999</v>
      </c>
      <c r="UV175" s="3">
        <v>1128.2587911999999</v>
      </c>
      <c r="UW175" s="3">
        <v>1628.81022977</v>
      </c>
      <c r="UX175" s="3">
        <v>3344.5339669199998</v>
      </c>
      <c r="UY175" s="4">
        <v>665.96696764000001</v>
      </c>
      <c r="UZ175" s="3">
        <v>387.00539162000001</v>
      </c>
      <c r="VA175" s="3">
        <v>2611.5485165599998</v>
      </c>
      <c r="VB175" s="3">
        <v>2158.8071498999998</v>
      </c>
      <c r="VC175" s="3">
        <v>2151.4544786900001</v>
      </c>
      <c r="VD175" s="4">
        <v>2148.6322161500002</v>
      </c>
      <c r="VE175" s="3">
        <v>1795.1491146599999</v>
      </c>
      <c r="VF175" s="3">
        <v>2857.4625291299999</v>
      </c>
      <c r="VG175" s="3">
        <v>2520.6712899499998</v>
      </c>
      <c r="VH175" s="3">
        <v>1630.6569414099999</v>
      </c>
      <c r="VI175" s="4">
        <v>40.884281889999997</v>
      </c>
      <c r="VJ175" s="3">
        <v>1193.19009209</v>
      </c>
      <c r="VK175" s="3">
        <v>1708.2362286499999</v>
      </c>
      <c r="VL175" s="3">
        <v>2187.80462369</v>
      </c>
      <c r="VM175" s="3">
        <v>348.38848886</v>
      </c>
      <c r="VN175" s="4">
        <v>1847.3000773900001</v>
      </c>
      <c r="VO175" s="3">
        <v>25.286652149999998</v>
      </c>
      <c r="VP175" s="3">
        <v>25.75640787</v>
      </c>
      <c r="VQ175" s="3">
        <v>2210.4964347199998</v>
      </c>
      <c r="VR175" s="3">
        <v>1624.3096468599999</v>
      </c>
      <c r="VS175" s="4">
        <v>35.95557505</v>
      </c>
      <c r="VT175" s="3">
        <v>3112.2820165399999</v>
      </c>
      <c r="VU175" s="3">
        <v>2647.1405901600001</v>
      </c>
      <c r="VV175" s="3">
        <v>2479.2687854800001</v>
      </c>
      <c r="VW175" s="3">
        <v>3120.2106977399999</v>
      </c>
      <c r="VX175" s="4">
        <v>392.68782026999997</v>
      </c>
      <c r="VY175" s="3">
        <v>2495.4977271399998</v>
      </c>
      <c r="VZ175" s="3">
        <v>2247.7332747099999</v>
      </c>
      <c r="WA175" s="3">
        <v>663.84312497999997</v>
      </c>
      <c r="WB175" s="3">
        <v>66.020562499999997</v>
      </c>
      <c r="WC175" s="4">
        <v>889.19414013999994</v>
      </c>
      <c r="WD175" s="3">
        <v>438.61762656000002</v>
      </c>
      <c r="WE175" s="3">
        <v>2452.1776748500001</v>
      </c>
      <c r="WF175" s="3">
        <v>3531.7490197000002</v>
      </c>
      <c r="WG175" s="3">
        <v>2214.9939107800001</v>
      </c>
      <c r="WH175" s="4">
        <v>117.32459792</v>
      </c>
      <c r="WI175" s="3">
        <v>3502.97151089</v>
      </c>
      <c r="WJ175" s="3">
        <v>1342.20145316</v>
      </c>
      <c r="WK175" s="3">
        <v>3381.5303367199999</v>
      </c>
      <c r="WL175" s="3">
        <v>3069.0147806999998</v>
      </c>
      <c r="WM175" s="4">
        <v>3353.3574209200001</v>
      </c>
      <c r="WN175" s="3">
        <v>2083.4660374</v>
      </c>
      <c r="WO175" s="3">
        <v>3121.9828449800002</v>
      </c>
      <c r="WP175" s="3">
        <v>3099.4600465899998</v>
      </c>
      <c r="WQ175" s="3">
        <v>3094.17964433</v>
      </c>
      <c r="WR175" s="4">
        <v>2639.4088832500001</v>
      </c>
      <c r="WS175" s="3">
        <v>52.808993559999998</v>
      </c>
      <c r="WT175" s="3">
        <v>2915.8955425600002</v>
      </c>
      <c r="WU175" s="3">
        <v>3514.7259671800002</v>
      </c>
      <c r="WV175" s="3">
        <v>2993.6612408000001</v>
      </c>
      <c r="WW175" s="4">
        <v>2460.1405313999999</v>
      </c>
      <c r="WX175" s="3">
        <v>2948.0831299299998</v>
      </c>
      <c r="WY175" s="3">
        <v>2392.6324091199999</v>
      </c>
      <c r="WZ175" s="3">
        <v>1618.3500871900001</v>
      </c>
      <c r="XA175" s="3">
        <v>3100.3113234900002</v>
      </c>
      <c r="XB175" s="4">
        <v>2637.8411667400001</v>
      </c>
      <c r="XC175" s="3">
        <v>3338.6321946600001</v>
      </c>
      <c r="XD175" s="3">
        <v>2297.0420910600001</v>
      </c>
      <c r="XE175" s="3">
        <v>254.54235639000001</v>
      </c>
      <c r="XF175" s="3">
        <v>1806.9271830099999</v>
      </c>
      <c r="XG175" s="4">
        <v>2863.6103639100002</v>
      </c>
      <c r="XH175" s="3">
        <v>2427.81624263</v>
      </c>
      <c r="XI175" s="3">
        <v>2741.0097133200002</v>
      </c>
      <c r="XJ175" s="3">
        <v>1437.6376714600001</v>
      </c>
      <c r="XK175" s="3">
        <v>3313.5735853000001</v>
      </c>
      <c r="XL175" s="4">
        <v>31.32574718</v>
      </c>
      <c r="XM175" s="3">
        <v>3319.86495655</v>
      </c>
      <c r="XN175" s="3">
        <v>442.71866856000003</v>
      </c>
      <c r="XO175" s="3">
        <v>2721.30544925</v>
      </c>
      <c r="XP175" s="3">
        <v>2173.5820857600002</v>
      </c>
      <c r="XQ175" s="4">
        <v>2438.42924223</v>
      </c>
      <c r="XR175" s="3">
        <v>2451.7880758599999</v>
      </c>
      <c r="XS175" s="3">
        <v>410.34156333999999</v>
      </c>
      <c r="XT175" s="3">
        <v>2573.4479722699998</v>
      </c>
      <c r="XU175" s="3">
        <v>76.346489160000004</v>
      </c>
      <c r="XV175" s="4">
        <v>1104.0787990199999</v>
      </c>
      <c r="XW175" s="3">
        <v>706.26156939999998</v>
      </c>
      <c r="XX175" s="3">
        <v>1624.31151097</v>
      </c>
      <c r="XY175" s="3">
        <v>1592.58187329</v>
      </c>
      <c r="XZ175" s="3">
        <v>1115.3467226</v>
      </c>
      <c r="YA175" s="4">
        <v>1532.5419970400001</v>
      </c>
      <c r="YB175" s="3">
        <v>11.975664009999999</v>
      </c>
      <c r="YC175" s="3">
        <v>28.9931242</v>
      </c>
      <c r="YD175" s="3">
        <v>632.48320245000002</v>
      </c>
      <c r="YE175" s="3">
        <v>2423.1578317399999</v>
      </c>
      <c r="YF175" s="4">
        <v>2647.87069991</v>
      </c>
      <c r="YG175" s="3">
        <v>2672.30234694</v>
      </c>
      <c r="YH175" s="3">
        <v>1601.9701526199999</v>
      </c>
      <c r="YI175" s="3">
        <v>2252.6246993499999</v>
      </c>
      <c r="YJ175" s="3">
        <v>106.316407</v>
      </c>
      <c r="YK175" s="4">
        <v>3135.0521201900001</v>
      </c>
      <c r="YL175" s="3">
        <v>2475.73878251</v>
      </c>
      <c r="YM175" s="3">
        <v>2711.70590412</v>
      </c>
      <c r="YN175" s="3">
        <v>2796.22837974</v>
      </c>
      <c r="YO175" s="3">
        <v>2615.2338620300002</v>
      </c>
      <c r="YP175" s="4">
        <v>93.178159719999996</v>
      </c>
      <c r="YQ175" s="3">
        <v>2645.1838960300001</v>
      </c>
      <c r="YR175" s="3">
        <v>79.066847019999997</v>
      </c>
      <c r="YS175" s="3">
        <v>101.82079505</v>
      </c>
      <c r="YT175" s="3">
        <v>397.81660825</v>
      </c>
      <c r="YU175" s="4">
        <v>247.70480090999999</v>
      </c>
      <c r="YV175" s="3">
        <v>33.957249130000001</v>
      </c>
      <c r="YW175" s="3">
        <v>3112.6952275899998</v>
      </c>
      <c r="YX175" s="3">
        <v>1018.69572595</v>
      </c>
      <c r="YY175" s="3">
        <v>2761.1433440599999</v>
      </c>
      <c r="YZ175" s="4">
        <v>3103.6226042200001</v>
      </c>
      <c r="ZA175" s="3">
        <v>1702.05111167</v>
      </c>
      <c r="ZB175" s="3">
        <v>32.81641381</v>
      </c>
      <c r="ZC175" s="3">
        <v>1151.13328501</v>
      </c>
      <c r="ZD175" s="3">
        <v>3123.98365638</v>
      </c>
      <c r="ZE175" s="4">
        <v>3118.4721044799999</v>
      </c>
      <c r="ZF175" s="3">
        <v>3483.6195636100001</v>
      </c>
      <c r="ZG175" s="3">
        <v>3538.1503734399998</v>
      </c>
      <c r="ZI175" s="3">
        <v>1723.9028304599999</v>
      </c>
      <c r="ZJ175" s="4">
        <v>2854.11210209</v>
      </c>
      <c r="ZK175" s="3">
        <v>2246.0860228400002</v>
      </c>
      <c r="ZL175" s="3">
        <v>342.31149026000003</v>
      </c>
      <c r="ZM175" s="3">
        <v>2425.7924405399999</v>
      </c>
      <c r="ZN175" s="3">
        <v>43.842624460000003</v>
      </c>
      <c r="ZO175" s="4">
        <v>3075.0209431200001</v>
      </c>
      <c r="ZP175" s="3">
        <v>453.65353782</v>
      </c>
      <c r="ZQ175" s="3">
        <v>1385.3816972</v>
      </c>
      <c r="ZR175" s="3">
        <v>1620.3353643400001</v>
      </c>
      <c r="ZS175" s="3">
        <v>3028.4026588699999</v>
      </c>
      <c r="ZT175" s="4">
        <v>344.67207488999998</v>
      </c>
      <c r="ZU175" s="3">
        <v>25.586773860000001</v>
      </c>
      <c r="ZV175" s="3">
        <v>2642.6344149199999</v>
      </c>
      <c r="ZW175" s="3">
        <v>2656.17530996</v>
      </c>
      <c r="ZX175" s="3">
        <v>3072.7448648099999</v>
      </c>
      <c r="ZY175" s="4">
        <v>397.77186961000001</v>
      </c>
      <c r="ZZ175" s="3">
        <v>2768.9601786600001</v>
      </c>
      <c r="AAA175" s="3">
        <v>14.71093475</v>
      </c>
      <c r="AAB175" s="3">
        <v>3066.7324886900001</v>
      </c>
      <c r="AAC175" s="3">
        <v>1483.0691390100001</v>
      </c>
      <c r="AAD175" s="4">
        <v>2846.3381420199999</v>
      </c>
      <c r="AAE175" s="3">
        <v>386.17772678</v>
      </c>
      <c r="AAF175" s="3">
        <v>2143.53822489</v>
      </c>
      <c r="AAG175" s="3">
        <v>832.57739121999998</v>
      </c>
      <c r="AAH175" s="3">
        <v>2667.10272278</v>
      </c>
      <c r="AAI175" s="4">
        <v>6.0819695600000001</v>
      </c>
      <c r="AAJ175" s="3">
        <v>2838.9146346299999</v>
      </c>
      <c r="AAK175" s="3">
        <v>2762.1735755200002</v>
      </c>
      <c r="AAL175" s="3">
        <v>1784.88718911</v>
      </c>
      <c r="AAM175" s="3">
        <v>2754.58478371</v>
      </c>
      <c r="AAN175" s="4">
        <v>2652.2731063599999</v>
      </c>
      <c r="AAO175" s="3">
        <v>2762.7775471599998</v>
      </c>
      <c r="AAP175" s="3">
        <v>2665.8954008699998</v>
      </c>
      <c r="AAQ175" s="3">
        <v>200.61489682999999</v>
      </c>
      <c r="AAR175" s="3">
        <v>1003.65981469</v>
      </c>
      <c r="AAS175" s="4">
        <v>3620.5278798200002</v>
      </c>
      <c r="AAT175" s="3">
        <v>2946.3768479099999</v>
      </c>
      <c r="AAU175" s="3">
        <v>2943.6931508799998</v>
      </c>
      <c r="AAV175" s="3">
        <v>112.12186690999999</v>
      </c>
      <c r="AAW175" s="3">
        <v>3472.1907052000001</v>
      </c>
      <c r="AAX175" s="4">
        <v>627.36994872000002</v>
      </c>
      <c r="AAY175" s="3">
        <v>1129.2473908699999</v>
      </c>
      <c r="AAZ175" s="3">
        <v>3135.74308363</v>
      </c>
      <c r="ABA175" s="3">
        <v>3123.6798064499999</v>
      </c>
      <c r="ABB175" s="3">
        <v>3514.0443242900001</v>
      </c>
      <c r="ABC175" s="4">
        <v>2513.0315458</v>
      </c>
      <c r="ABD175" s="3">
        <v>2987.68117592</v>
      </c>
      <c r="ABE175" s="3">
        <v>422.63350467999999</v>
      </c>
      <c r="ABF175" s="3">
        <v>20.293322830000001</v>
      </c>
      <c r="ABG175" s="3">
        <v>37.366084950000001</v>
      </c>
      <c r="ABH175" s="4">
        <v>1372.4012779</v>
      </c>
      <c r="ABI175" s="3">
        <v>2967.4835440699999</v>
      </c>
      <c r="ABJ175" s="3">
        <v>584.86389112999996</v>
      </c>
      <c r="ABK175" s="3">
        <v>2718.49002178</v>
      </c>
      <c r="ABL175" s="3">
        <v>39.291089210000003</v>
      </c>
      <c r="ABM175" s="4">
        <v>1355.53543199</v>
      </c>
      <c r="ABN175" s="3">
        <v>52.370927709999997</v>
      </c>
      <c r="ABO175" s="3">
        <v>402.74407235000001</v>
      </c>
      <c r="ABP175" s="3">
        <v>510.78229562000001</v>
      </c>
      <c r="ABQ175" s="3">
        <v>1357.9600177299999</v>
      </c>
      <c r="ABR175" s="4">
        <v>2858.9507102799998</v>
      </c>
      <c r="ABS175" s="3">
        <v>3526.4164223600001</v>
      </c>
      <c r="ABT175" s="3">
        <v>33.986453519999998</v>
      </c>
      <c r="ABU175" s="3">
        <v>1478.1758502600001</v>
      </c>
      <c r="ABV175" s="3">
        <v>1155.3293966199999</v>
      </c>
      <c r="ABW175" s="4">
        <v>2845.0146239199998</v>
      </c>
      <c r="ABX175" s="3">
        <v>422.14510786</v>
      </c>
      <c r="ABY175" s="3">
        <v>3127.2514412099999</v>
      </c>
      <c r="ABZ175" s="3">
        <v>810.88722862999998</v>
      </c>
      <c r="ACA175" s="3">
        <v>29.847507950000001</v>
      </c>
      <c r="ACB175" s="4">
        <v>2671.4249725</v>
      </c>
      <c r="ACC175" s="3">
        <v>2723.7816087000001</v>
      </c>
      <c r="ACD175" s="3">
        <v>3067.2407693499999</v>
      </c>
      <c r="ACE175" s="3">
        <v>2237.8037821100002</v>
      </c>
      <c r="ACF175" s="3">
        <v>2737.1454132899999</v>
      </c>
      <c r="ACG175" s="4">
        <v>2591.5950831199998</v>
      </c>
      <c r="ACH175" s="3">
        <v>2524.5063855899998</v>
      </c>
      <c r="ACI175" s="3">
        <v>441.90467386</v>
      </c>
      <c r="ACJ175" s="3">
        <v>2873.5075452699998</v>
      </c>
      <c r="ACK175" s="3">
        <v>3021.2264567399998</v>
      </c>
      <c r="ACL175" s="4">
        <v>1865.0246566400001</v>
      </c>
      <c r="ACM175" s="3">
        <v>24.068766950000001</v>
      </c>
      <c r="ACN175" s="3">
        <v>438.65490876000001</v>
      </c>
      <c r="ACO175" s="3">
        <v>2728.5288755000001</v>
      </c>
      <c r="ACP175" s="3">
        <v>2376.2269983800002</v>
      </c>
      <c r="ACQ175" s="4">
        <v>915.42838154000003</v>
      </c>
      <c r="ACR175" s="3">
        <v>1386.9574915200001</v>
      </c>
      <c r="ACS175" s="3">
        <v>12.97047738</v>
      </c>
      <c r="ACT175" s="3">
        <v>1506.4022038799999</v>
      </c>
      <c r="ACU175" s="3">
        <v>2725.4506085200001</v>
      </c>
      <c r="ACV175" s="4">
        <v>423.94459538000001</v>
      </c>
      <c r="ACW175" s="3">
        <v>2719.30588059</v>
      </c>
      <c r="ACX175" s="3">
        <v>2162.85475408</v>
      </c>
      <c r="ACY175" s="3">
        <v>2728.61151771</v>
      </c>
      <c r="ACZ175" s="3">
        <v>2085.45317866</v>
      </c>
      <c r="ADA175" s="4">
        <v>369.60392476999999</v>
      </c>
      <c r="ADB175" s="3">
        <v>1609.3060468399999</v>
      </c>
      <c r="ADC175" s="3">
        <v>2161.6281696999999</v>
      </c>
      <c r="ADD175" s="3">
        <v>2169.0783959999999</v>
      </c>
      <c r="ADE175" s="3">
        <v>957.47462532999998</v>
      </c>
      <c r="ADF175" s="4">
        <v>1428.57996097</v>
      </c>
      <c r="ADG175" s="3">
        <v>344.34958386</v>
      </c>
      <c r="ADH175" s="3">
        <v>670.84534351000002</v>
      </c>
      <c r="ADI175" s="3">
        <v>1350.93170166</v>
      </c>
      <c r="ADJ175" s="3">
        <v>1208.85980075</v>
      </c>
      <c r="ADK175" s="4">
        <v>1331.73571825</v>
      </c>
      <c r="ADL175" s="3">
        <v>36.945417460000002</v>
      </c>
      <c r="ADM175" s="3">
        <v>54.92724389</v>
      </c>
      <c r="ADN175" s="3">
        <v>113.55288202</v>
      </c>
      <c r="ADO175" s="3">
        <v>422.6807288</v>
      </c>
      <c r="ADP175" s="4">
        <v>56.844791710000003</v>
      </c>
      <c r="ADQ175" s="3">
        <v>380.13490352999997</v>
      </c>
      <c r="ADR175" s="3">
        <v>401.08874266999999</v>
      </c>
      <c r="ADS175" s="3">
        <v>245.72884431</v>
      </c>
      <c r="ADT175" s="3">
        <v>98.608312150000003</v>
      </c>
      <c r="ADU175" s="4">
        <v>1361.28993956</v>
      </c>
      <c r="ADV175" s="3">
        <v>414.57433578000001</v>
      </c>
      <c r="ADW175" s="3">
        <v>432.47103451999999</v>
      </c>
      <c r="ADX175" s="3">
        <v>393.41171631999998</v>
      </c>
      <c r="ADY175" s="3">
        <v>391.05858812999998</v>
      </c>
      <c r="ADZ175" s="4">
        <v>659.52708896000001</v>
      </c>
      <c r="AEA175" s="3">
        <v>2366.2248054900001</v>
      </c>
      <c r="AEB175" s="3">
        <v>2650.9054709900001</v>
      </c>
      <c r="AEC175" s="3">
        <v>34.988723329999999</v>
      </c>
      <c r="AED175" s="3">
        <v>140.48554329999999</v>
      </c>
      <c r="AEE175" s="4">
        <v>384.22662498</v>
      </c>
      <c r="AEF175" s="3">
        <v>72.842583730000001</v>
      </c>
      <c r="AEG175" s="3">
        <v>383.24113216000001</v>
      </c>
      <c r="AEH175" s="3">
        <v>855.92039800999999</v>
      </c>
      <c r="AEI175" s="3">
        <v>215.54082560000001</v>
      </c>
      <c r="AEJ175" s="4">
        <v>46.991106250000001</v>
      </c>
      <c r="AEK175" s="3">
        <v>468.81993677999998</v>
      </c>
      <c r="AEL175" s="3">
        <v>129.49412937</v>
      </c>
      <c r="AEM175" s="3">
        <v>2695.2110161000001</v>
      </c>
      <c r="AEN175" s="3">
        <v>2567.1963687000002</v>
      </c>
      <c r="AEO175" s="4">
        <v>2473.0681342500002</v>
      </c>
      <c r="AEP175" s="3">
        <v>3243.0424979700001</v>
      </c>
      <c r="AEQ175" s="3">
        <v>359.77633685000001</v>
      </c>
      <c r="AER175" s="3">
        <v>3177.1101700099998</v>
      </c>
      <c r="AES175" s="3">
        <v>1358.17439038</v>
      </c>
      <c r="AET175" s="4">
        <v>1596.5139026500001</v>
      </c>
      <c r="AEU175" s="3">
        <v>2672.5999831700001</v>
      </c>
      <c r="AEV175" s="3">
        <v>3143.6630656500001</v>
      </c>
      <c r="AEW175" s="3">
        <v>2742.23132674</v>
      </c>
      <c r="AEX175" s="3">
        <v>1369.3273605100001</v>
      </c>
      <c r="AEY175" s="4">
        <v>1750.6726928</v>
      </c>
      <c r="AEZ175" s="3">
        <v>2873.4596997799999</v>
      </c>
      <c r="AFA175" s="3">
        <v>80.281003999999996</v>
      </c>
      <c r="AFB175" s="3">
        <v>1557.82989193</v>
      </c>
      <c r="AFC175" s="3">
        <v>1630.2779057099999</v>
      </c>
      <c r="AFD175" s="4">
        <v>2458.7648182200001</v>
      </c>
      <c r="AFE175" s="3">
        <v>2359.8930451900001</v>
      </c>
      <c r="AFF175" s="3">
        <v>2235.6905027399998</v>
      </c>
      <c r="AFG175" s="3">
        <v>3521.8928487600001</v>
      </c>
      <c r="AFH175" s="3">
        <v>2516.2297371899999</v>
      </c>
      <c r="AFI175" s="4">
        <v>38.018523450000004</v>
      </c>
      <c r="AFJ175" s="3">
        <v>1148.6807376199999</v>
      </c>
      <c r="AFK175" s="3">
        <v>657.39206163999995</v>
      </c>
      <c r="AFL175" s="3">
        <v>3535.7438074299998</v>
      </c>
      <c r="AFM175" s="3">
        <v>417.82845047000001</v>
      </c>
      <c r="AFN175" s="4">
        <v>2934.07620739</v>
      </c>
      <c r="AFO175" s="3">
        <v>3019.9688038600002</v>
      </c>
      <c r="AFP175" s="3">
        <v>21.683327519999999</v>
      </c>
      <c r="AFQ175" s="3">
        <v>2010.51906351</v>
      </c>
      <c r="AFR175" s="3">
        <v>2719.2164033099998</v>
      </c>
      <c r="AFS175" s="4">
        <v>511.50619167000002</v>
      </c>
      <c r="AFT175" s="3">
        <v>1390.2352182699999</v>
      </c>
      <c r="AFU175" s="3">
        <v>1380.73074275</v>
      </c>
      <c r="AFV175" s="3">
        <v>1666.94246393</v>
      </c>
      <c r="AFW175" s="3">
        <v>2604.30520647</v>
      </c>
      <c r="AFX175" s="4">
        <v>250.80667994999999</v>
      </c>
      <c r="AFY175" s="3">
        <v>1856.46963448</v>
      </c>
      <c r="AFZ175" s="3">
        <v>2123.9079038499999</v>
      </c>
      <c r="AGA175" s="3">
        <v>3339.49154937</v>
      </c>
      <c r="AGB175" s="3">
        <v>2392.9493078199998</v>
      </c>
      <c r="AGC175" s="4">
        <v>893.79414225000005</v>
      </c>
      <c r="AGD175" s="3">
        <v>2552.36302406</v>
      </c>
      <c r="AGE175" s="3">
        <v>2152.5176427599999</v>
      </c>
      <c r="AGF175" s="3">
        <v>2660.65787314</v>
      </c>
      <c r="AGG175" s="3">
        <v>3308.2670855000001</v>
      </c>
      <c r="AGH175" s="4">
        <v>3083.6492869399999</v>
      </c>
      <c r="AGI175" s="3">
        <v>2734.1013216599999</v>
      </c>
      <c r="AGJ175" s="3">
        <v>1690.27987839</v>
      </c>
      <c r="AGK175" s="3">
        <v>377.15791985999999</v>
      </c>
      <c r="AGL175" s="3">
        <v>2373.8198109999998</v>
      </c>
      <c r="AGM175" s="4">
        <v>3337.7479851500002</v>
      </c>
      <c r="AGN175" s="3">
        <v>2932.7862432699999</v>
      </c>
      <c r="AGO175" s="3">
        <v>1709.5877084000001</v>
      </c>
      <c r="AGP175" s="3">
        <v>2620.77958928</v>
      </c>
      <c r="AGQ175" s="3">
        <v>3117.76063583</v>
      </c>
      <c r="AGR175" s="4">
        <v>389.79037196000002</v>
      </c>
      <c r="AGS175" s="3">
        <v>2846.9439777699999</v>
      </c>
      <c r="AGT175" s="3">
        <v>258.28548927000003</v>
      </c>
      <c r="AGU175" s="3">
        <v>340.09568483999999</v>
      </c>
      <c r="AGV175" s="3">
        <v>3144.1962011099999</v>
      </c>
      <c r="AGW175" s="4">
        <v>1145.1892595899999</v>
      </c>
      <c r="AGX175" s="3">
        <v>2396.07044933</v>
      </c>
      <c r="AGY175" s="3">
        <v>2844.8257274399998</v>
      </c>
      <c r="AGZ175" s="3">
        <v>2881.77052353</v>
      </c>
      <c r="AHA175" s="3">
        <v>2647.8346604499998</v>
      </c>
      <c r="AHB175" s="4">
        <v>3490.7522698399998</v>
      </c>
      <c r="AHC175" s="3">
        <v>2701.4520563800002</v>
      </c>
      <c r="AHD175" s="3">
        <v>665.84082952999995</v>
      </c>
      <c r="AHE175" s="3">
        <v>71.246905569999996</v>
      </c>
      <c r="AHF175" s="3">
        <v>355.66038197</v>
      </c>
      <c r="AHG175" s="4">
        <v>354.17220082</v>
      </c>
      <c r="AHH175" s="3">
        <v>1492.89299871</v>
      </c>
      <c r="AHI175" s="3">
        <v>2302.6866161399998</v>
      </c>
      <c r="AHJ175" s="3">
        <v>1729.6399396700001</v>
      </c>
      <c r="AHK175" s="3">
        <v>3113.27185895</v>
      </c>
      <c r="AHL175" s="4">
        <v>2890.6499008300002</v>
      </c>
      <c r="AHM175" s="3">
        <v>2598.8657334899999</v>
      </c>
      <c r="AHN175" s="3">
        <v>1662.72957533</v>
      </c>
      <c r="AHO175" s="3">
        <v>1004.2519803</v>
      </c>
      <c r="AHP175" s="3">
        <v>76.204195429999999</v>
      </c>
      <c r="AHQ175" s="4">
        <v>995.39248683999995</v>
      </c>
      <c r="AHR175" s="3">
        <v>2423.9923316499999</v>
      </c>
      <c r="AHS175" s="3">
        <v>2688.0230079399998</v>
      </c>
      <c r="AHT175" s="3">
        <v>2652.9317585600002</v>
      </c>
      <c r="AHU175" s="3">
        <v>3086.27954615</v>
      </c>
      <c r="AHV175" s="4">
        <v>1535.3735801299999</v>
      </c>
      <c r="AHW175" s="3">
        <v>49.134211380000004</v>
      </c>
      <c r="AHX175" s="3">
        <v>2638.09033611</v>
      </c>
      <c r="AHY175" s="3">
        <v>2915.80606528</v>
      </c>
      <c r="AHZ175" s="3">
        <v>366.08448508999999</v>
      </c>
      <c r="AIA175" s="4">
        <v>3050.2549990299999</v>
      </c>
      <c r="AIB175" s="3">
        <v>2733.4774661800002</v>
      </c>
      <c r="AIC175" s="3">
        <v>3261.3387376199998</v>
      </c>
      <c r="AID175" s="3">
        <v>460.49233604</v>
      </c>
      <c r="AIE175" s="3">
        <v>213.81776658999999</v>
      </c>
      <c r="AIF175" s="4">
        <v>1775.8027597099999</v>
      </c>
      <c r="AIG175" s="3">
        <v>335.53669315000002</v>
      </c>
      <c r="AIH175" s="3">
        <v>2148.4905437900002</v>
      </c>
      <c r="AII175" s="3">
        <v>30.924342159999998</v>
      </c>
      <c r="AIJ175" s="3">
        <v>745.34574239999995</v>
      </c>
      <c r="AIK175" s="4">
        <v>1569.29789665</v>
      </c>
      <c r="AIL175" s="3">
        <v>3100.20506922</v>
      </c>
      <c r="AIM175" s="3">
        <v>401.67220909999998</v>
      </c>
      <c r="AIN175" s="3">
        <v>3098.7249658800001</v>
      </c>
      <c r="AIO175" s="3">
        <v>14.338112750000001</v>
      </c>
      <c r="AIP175" s="4">
        <v>3213.1440376800001</v>
      </c>
      <c r="AIQ175" s="3">
        <v>441.29013893000001</v>
      </c>
      <c r="AIR175" s="3">
        <v>2437.3617285700002</v>
      </c>
      <c r="AIS175" s="3">
        <v>76.637911689999996</v>
      </c>
      <c r="AIT175" s="3">
        <v>424.13411323000003</v>
      </c>
      <c r="AIU175" s="4">
        <v>1011.17777032</v>
      </c>
      <c r="AIV175" s="3">
        <v>112.77554815000001</v>
      </c>
      <c r="AIW175" s="3">
        <v>1446.41762956</v>
      </c>
      <c r="AIX175" s="3">
        <v>66.514551650000001</v>
      </c>
      <c r="AIY175" s="3">
        <v>3017.3839046600001</v>
      </c>
      <c r="AIZ175" s="4">
        <v>2965.2627676900001</v>
      </c>
      <c r="AJA175" s="3">
        <v>228.76420057000001</v>
      </c>
      <c r="AJB175" s="3">
        <v>85.704942729999999</v>
      </c>
      <c r="AJC175" s="3">
        <v>1474.0456038699999</v>
      </c>
      <c r="AJD175" s="3">
        <v>3117.83022927</v>
      </c>
      <c r="AJE175" s="4">
        <v>2892.9986794299998</v>
      </c>
      <c r="AJF175" s="3">
        <v>403.91535479999999</v>
      </c>
      <c r="AJG175" s="3">
        <v>3515.2497820899998</v>
      </c>
      <c r="AJH175" s="3">
        <v>2383.5436301300001</v>
      </c>
      <c r="AJI175" s="3">
        <v>2728.6214596300001</v>
      </c>
      <c r="AJJ175" s="4">
        <v>3478.5386211199998</v>
      </c>
      <c r="AJK175" s="3">
        <v>3108.2934425100002</v>
      </c>
      <c r="AJL175" s="3">
        <v>2869.4195520399999</v>
      </c>
      <c r="AJM175" s="3">
        <v>3363.4577902699998</v>
      </c>
      <c r="AJN175" s="3">
        <v>2757.2485968999999</v>
      </c>
      <c r="AJO175" s="4">
        <v>1791.44637083</v>
      </c>
      <c r="AJP175" s="3">
        <v>365.86824832999997</v>
      </c>
      <c r="AJQ175" s="3">
        <v>2485.0388272999999</v>
      </c>
      <c r="AJR175" s="3">
        <v>2598.6569531700002</v>
      </c>
      <c r="AJS175" s="3">
        <v>2610.15851187</v>
      </c>
      <c r="AJT175" s="4">
        <v>3117.7997821399999</v>
      </c>
      <c r="AJU175" s="3">
        <v>2813.5627386299998</v>
      </c>
      <c r="AJV175" s="3">
        <v>3253.0540114099999</v>
      </c>
      <c r="AJW175" s="3">
        <v>2604.37728539</v>
      </c>
      <c r="AJX175" s="3">
        <v>2727.96218606</v>
      </c>
      <c r="AJY175" s="4">
        <v>2140.5370077900002</v>
      </c>
      <c r="AJZ175" s="3">
        <v>15.97355859</v>
      </c>
      <c r="AKA175" s="3">
        <v>1659.50590777</v>
      </c>
      <c r="AKB175" s="3">
        <v>2144.6803029500002</v>
      </c>
      <c r="AKC175" s="3">
        <v>3389.9722695400001</v>
      </c>
      <c r="AKD175" s="4">
        <v>3351.74061618</v>
      </c>
      <c r="AKE175" s="3">
        <v>661.29426523999996</v>
      </c>
      <c r="AKF175" s="3">
        <v>2438.94311522</v>
      </c>
      <c r="AKG175" s="3">
        <v>2760.57976147</v>
      </c>
      <c r="AKH175" s="3">
        <v>3100.3790528200002</v>
      </c>
      <c r="AKI175" s="4">
        <v>3114.8594592999998</v>
      </c>
      <c r="AKJ175" s="3">
        <v>2805.24259433</v>
      </c>
      <c r="AKK175" s="3">
        <v>424.87851448999999</v>
      </c>
      <c r="AKL175" s="3">
        <v>671.13303782000003</v>
      </c>
      <c r="AKM175" s="3">
        <v>2708.9227878900001</v>
      </c>
      <c r="AKN175" s="4">
        <v>1000.18946324</v>
      </c>
      <c r="AKO175" s="3">
        <v>40.034869100000002</v>
      </c>
      <c r="AKP175" s="3">
        <v>2859.3949898300002</v>
      </c>
      <c r="AKQ175" s="3">
        <v>3516.4701527699999</v>
      </c>
      <c r="AKR175" s="3">
        <v>2467.0725351199999</v>
      </c>
      <c r="AKS175" s="4">
        <v>2875.28839169</v>
      </c>
      <c r="AKT175" s="3">
        <v>3293.3784389299999</v>
      </c>
      <c r="AKU175" s="3">
        <v>20.603386459999999</v>
      </c>
      <c r="AKV175" s="3">
        <v>1786.22934831</v>
      </c>
      <c r="AKW175" s="3">
        <v>1485.7230102799999</v>
      </c>
      <c r="AKX175" s="4">
        <v>3070.3793092199999</v>
      </c>
      <c r="AKY175" s="3">
        <v>2983.4136067600002</v>
      </c>
      <c r="AKZ175" s="3">
        <v>3004.35688261</v>
      </c>
      <c r="ALA175" s="3">
        <v>2730.8844891700001</v>
      </c>
      <c r="ALB175" s="3">
        <v>2169.36360483</v>
      </c>
      <c r="ALC175" s="4">
        <v>442.58010304999999</v>
      </c>
      <c r="ALD175" s="3">
        <v>3482.7850637000001</v>
      </c>
      <c r="ALE175" s="3">
        <v>1495.5766957400001</v>
      </c>
      <c r="ALF175" s="3">
        <v>2602.2435008100001</v>
      </c>
      <c r="ALG175" s="3">
        <v>1223.1115430699999</v>
      </c>
      <c r="ALH175" s="4">
        <v>3115.4416829900001</v>
      </c>
      <c r="ALI175" s="3">
        <v>14.49531936</v>
      </c>
      <c r="ALJ175" s="3">
        <v>2801.8952741399999</v>
      </c>
      <c r="ALK175" s="3">
        <v>465.09233814999999</v>
      </c>
      <c r="ALL175" s="3">
        <v>52.8848007</v>
      </c>
      <c r="ALM175" s="4">
        <v>243.48197038999999</v>
      </c>
    </row>
    <row r="176" spans="1:1001" x14ac:dyDescent="0.45">
      <c r="A176" s="2" t="s">
        <v>175</v>
      </c>
      <c r="B176" s="4">
        <v>1232.35007223</v>
      </c>
      <c r="C176" s="4">
        <v>362.57933692</v>
      </c>
      <c r="D176" s="4">
        <v>2723.1391121199999</v>
      </c>
      <c r="E176" s="4">
        <v>2610.3436801299999</v>
      </c>
      <c r="F176" s="4">
        <v>525.50379366000004</v>
      </c>
      <c r="G176" s="4">
        <v>3207.1409821100001</v>
      </c>
      <c r="H176" s="4">
        <v>2314.4528784600002</v>
      </c>
      <c r="I176" s="4">
        <v>1055.2080485199999</v>
      </c>
      <c r="J176" s="4">
        <v>858.17162152000003</v>
      </c>
      <c r="K176" s="4">
        <v>2820.3530699900002</v>
      </c>
      <c r="L176" s="4">
        <v>1816.67337146</v>
      </c>
      <c r="M176" s="4">
        <v>364.62550833</v>
      </c>
      <c r="N176" s="4">
        <v>145.84920914</v>
      </c>
      <c r="O176" s="4">
        <v>1653.1424575999999</v>
      </c>
      <c r="P176" s="4">
        <v>85.338955799999994</v>
      </c>
      <c r="Q176" s="4">
        <v>2819.6403586000001</v>
      </c>
      <c r="R176" s="4">
        <v>1436.4589325699999</v>
      </c>
      <c r="S176" s="4">
        <v>2953.4045426100001</v>
      </c>
      <c r="T176" s="4">
        <v>1120.20210778</v>
      </c>
      <c r="U176" s="4">
        <v>2330.8750661899999</v>
      </c>
      <c r="V176" s="4">
        <v>1144.2460199300001</v>
      </c>
      <c r="W176" s="4">
        <v>1790.0464242200001</v>
      </c>
      <c r="X176" s="4">
        <v>2933.6052089300001</v>
      </c>
      <c r="Y176" s="4">
        <v>125.32784352</v>
      </c>
      <c r="Z176" s="4">
        <v>3801.2185476</v>
      </c>
      <c r="AA176" s="4">
        <v>2426.1789326799999</v>
      </c>
      <c r="AB176" s="4">
        <v>1770.89766493</v>
      </c>
      <c r="AC176" s="4">
        <v>2648.5442649900001</v>
      </c>
      <c r="AD176" s="4">
        <v>553.00997944999995</v>
      </c>
      <c r="AE176" s="4">
        <v>510.27836454999999</v>
      </c>
      <c r="AF176" s="4">
        <v>2792.0391032000002</v>
      </c>
      <c r="AG176" s="4">
        <v>2597.92187246</v>
      </c>
      <c r="AH176" s="4">
        <v>162.81198877</v>
      </c>
      <c r="AI176" s="4">
        <v>2264.8103864200002</v>
      </c>
      <c r="AJ176" s="4">
        <v>2700.4392232800001</v>
      </c>
      <c r="AK176" s="4">
        <v>141.42132652000001</v>
      </c>
      <c r="AL176" s="4">
        <v>548.49324091999995</v>
      </c>
      <c r="AM176" s="4">
        <v>1395.6827690600001</v>
      </c>
      <c r="AN176" s="4">
        <v>2815.5082480999999</v>
      </c>
      <c r="AO176" s="4">
        <v>2427.65220095</v>
      </c>
      <c r="AP176" s="4">
        <v>1087.4627438499999</v>
      </c>
      <c r="AQ176" s="4">
        <v>2500.0660393799999</v>
      </c>
      <c r="AR176" s="4">
        <v>2828.9981908</v>
      </c>
      <c r="AS176" s="4">
        <v>3066.3459965500001</v>
      </c>
      <c r="AT176" s="4">
        <v>1644.3991603300001</v>
      </c>
      <c r="AU176" s="4">
        <v>2376.72285164</v>
      </c>
      <c r="AV176" s="4">
        <v>2307.8638709799998</v>
      </c>
      <c r="AW176" s="4">
        <v>1450.0103908999999</v>
      </c>
      <c r="AX176" s="4">
        <v>2214.6664487899998</v>
      </c>
      <c r="AY176" s="4">
        <v>1103.03241194</v>
      </c>
      <c r="AZ176" s="4">
        <v>2402.5575521300002</v>
      </c>
      <c r="BA176" s="4">
        <v>1320.0856521200001</v>
      </c>
      <c r="BB176" s="4">
        <v>351.23498482999997</v>
      </c>
      <c r="BC176" s="4">
        <v>133.81327224</v>
      </c>
      <c r="BD176" s="4">
        <v>269.05134588999999</v>
      </c>
      <c r="BE176" s="4">
        <v>133.04028796</v>
      </c>
      <c r="BF176" s="4">
        <v>2861.1596806299999</v>
      </c>
      <c r="BG176" s="4">
        <v>3506.9799687599998</v>
      </c>
      <c r="BH176" s="4">
        <v>1961.9975229500001</v>
      </c>
      <c r="BI176" s="4">
        <v>1954.52741281</v>
      </c>
      <c r="BJ176" s="4">
        <v>2600.0742981399999</v>
      </c>
      <c r="BK176" s="4">
        <v>3044.45885967</v>
      </c>
      <c r="BL176" s="4">
        <v>3070.71174217</v>
      </c>
      <c r="BM176" s="4">
        <v>1668.68416404</v>
      </c>
      <c r="BN176" s="4">
        <v>1718.6087580599999</v>
      </c>
      <c r="BO176" s="4">
        <v>2483.46800394</v>
      </c>
      <c r="BP176" s="4">
        <v>1117.00826598</v>
      </c>
      <c r="BQ176" s="4">
        <v>1393.3787291000001</v>
      </c>
      <c r="BR176" s="4">
        <v>2889.7787400900002</v>
      </c>
      <c r="BS176" s="4">
        <v>1444.8449420899999</v>
      </c>
      <c r="BT176" s="4">
        <v>1630.34625641</v>
      </c>
      <c r="BU176" s="4">
        <v>123.45254885999999</v>
      </c>
      <c r="BV176" s="4">
        <v>1533.1180070299999</v>
      </c>
      <c r="BW176" s="4">
        <v>978.25945182999999</v>
      </c>
      <c r="BX176" s="4">
        <v>3098.1035958799998</v>
      </c>
      <c r="BY176" s="4">
        <v>532.99503038</v>
      </c>
      <c r="BZ176" s="4">
        <v>2400.9805150699999</v>
      </c>
      <c r="CA176" s="4">
        <v>2820.8688070899998</v>
      </c>
      <c r="CB176" s="4">
        <v>2959.36720913</v>
      </c>
      <c r="CC176" s="4">
        <v>1403.4418162500001</v>
      </c>
      <c r="CD176" s="4">
        <v>2109.7450174400001</v>
      </c>
      <c r="CE176" s="4">
        <v>3070.6042451600001</v>
      </c>
      <c r="CF176" s="4">
        <v>2156.13028794</v>
      </c>
      <c r="CG176" s="4">
        <v>1817.77816732</v>
      </c>
      <c r="CH176" s="4">
        <v>2237.2470345900001</v>
      </c>
      <c r="CI176" s="4">
        <v>3076.33265519</v>
      </c>
      <c r="CJ176" s="4">
        <v>2254.0787051500001</v>
      </c>
      <c r="CK176" s="4">
        <v>2381.0823835599999</v>
      </c>
      <c r="CL176" s="4">
        <v>2341.4277929</v>
      </c>
      <c r="CM176" s="4">
        <v>1970.41273686</v>
      </c>
      <c r="CN176" s="4">
        <v>2785.2425581399998</v>
      </c>
      <c r="CO176" s="4">
        <v>961.25814725999999</v>
      </c>
      <c r="CP176" s="4">
        <v>2410.3128710999999</v>
      </c>
      <c r="CQ176" s="4">
        <v>2759.9490709199999</v>
      </c>
      <c r="CR176" s="4">
        <v>3057.4268515700001</v>
      </c>
      <c r="CS176" s="4">
        <v>1701.56271485</v>
      </c>
      <c r="CT176" s="4">
        <v>3470.9081975200002</v>
      </c>
      <c r="CU176" s="4">
        <v>1096.9237234699999</v>
      </c>
      <c r="CV176" s="4">
        <v>2839.3228747200001</v>
      </c>
      <c r="CW176" s="4">
        <v>2208.9032420399999</v>
      </c>
      <c r="CX176" s="4">
        <v>2768.58673529</v>
      </c>
      <c r="CY176" s="4">
        <v>2634.4416514700001</v>
      </c>
      <c r="CZ176" s="4">
        <v>2619.0167625899999</v>
      </c>
      <c r="DA176" s="4">
        <v>3109.8835283399999</v>
      </c>
      <c r="DB176" s="4">
        <v>501.25980036999999</v>
      </c>
      <c r="DC176" s="4">
        <v>3076.6178640200001</v>
      </c>
      <c r="DD176" s="4">
        <v>3284.4624008000001</v>
      </c>
      <c r="DE176" s="4">
        <v>3325.2460207499998</v>
      </c>
      <c r="DF176" s="4">
        <v>3456.7129998700002</v>
      </c>
      <c r="DG176" s="4">
        <v>1730.4160308</v>
      </c>
      <c r="DH176" s="4">
        <v>2316.6904318299999</v>
      </c>
      <c r="DI176" s="4">
        <v>3466.5853264299999</v>
      </c>
      <c r="DJ176" s="4">
        <v>3056.0697794900002</v>
      </c>
      <c r="DK176" s="4">
        <v>2230.7754660400001</v>
      </c>
      <c r="DL176" s="4">
        <v>1095.98421203</v>
      </c>
      <c r="DM176" s="4">
        <v>1566.8515629599999</v>
      </c>
      <c r="DN176" s="4">
        <v>3091.3499253499999</v>
      </c>
      <c r="DO176" s="4">
        <v>1583.0419796799999</v>
      </c>
      <c r="DP176" s="4">
        <v>321.20852231999999</v>
      </c>
      <c r="DQ176" s="4">
        <v>130.21678267999999</v>
      </c>
      <c r="DR176" s="4">
        <v>2924.2921153699999</v>
      </c>
      <c r="DS176" s="4">
        <v>155.79361462</v>
      </c>
      <c r="DT176" s="4">
        <v>1456.77773157</v>
      </c>
      <c r="DU176" s="4">
        <v>2733.4091154799999</v>
      </c>
      <c r="DV176" s="4">
        <v>2260.1277421</v>
      </c>
      <c r="DW176" s="4">
        <v>3079.64952825</v>
      </c>
      <c r="DX176" s="4">
        <v>985.51705343000003</v>
      </c>
      <c r="DY176" s="4">
        <v>214.41117494</v>
      </c>
      <c r="DZ176" s="4">
        <v>3472.0241780400002</v>
      </c>
      <c r="EA176" s="4">
        <v>2983.7882928700001</v>
      </c>
      <c r="EB176" s="4">
        <v>3090.1053212400002</v>
      </c>
      <c r="EC176" s="4">
        <v>2659.57047564</v>
      </c>
      <c r="ED176" s="4">
        <v>2700.8511915899999</v>
      </c>
      <c r="EE176" s="4">
        <v>2740.3535465999998</v>
      </c>
      <c r="EF176" s="4">
        <v>45.566304840000001</v>
      </c>
      <c r="EG176" s="4">
        <v>2407.41666553</v>
      </c>
      <c r="EH176" s="4">
        <v>552.69618760000003</v>
      </c>
      <c r="EI176" s="4">
        <v>2810.4217132799999</v>
      </c>
      <c r="EJ176" s="4">
        <v>1422.1804713399999</v>
      </c>
      <c r="EK176" s="4">
        <v>141.70653535</v>
      </c>
      <c r="EL176" s="4">
        <v>595.07859255999995</v>
      </c>
      <c r="EM176" s="4">
        <v>2782.2593607700001</v>
      </c>
      <c r="EN176" s="4">
        <v>348.31330308999998</v>
      </c>
      <c r="EO176" s="4">
        <v>403.34058755000001</v>
      </c>
      <c r="EP176" s="4">
        <v>1149.3984199700001</v>
      </c>
      <c r="EQ176" s="4">
        <v>1275.26685539</v>
      </c>
      <c r="ER176" s="4">
        <v>513.91710726999997</v>
      </c>
      <c r="ES176" s="4">
        <v>411.14313063999998</v>
      </c>
      <c r="ET176" s="4">
        <v>132.76439968</v>
      </c>
      <c r="EU176" s="4">
        <v>1415.3783339500001</v>
      </c>
      <c r="EV176" s="4">
        <v>1344.25073142</v>
      </c>
      <c r="EW176" s="4">
        <v>2429.4815142299999</v>
      </c>
      <c r="EX176" s="4">
        <v>1101.49514256</v>
      </c>
      <c r="EY176" s="4">
        <v>2796.7273398500001</v>
      </c>
      <c r="EZ176" s="4">
        <v>462.08242187000002</v>
      </c>
      <c r="FA176" s="4">
        <v>133.65109466999999</v>
      </c>
      <c r="FB176" s="4">
        <v>2263.2606896399998</v>
      </c>
      <c r="FC176" s="4">
        <v>367.2980207</v>
      </c>
      <c r="FD176" s="4">
        <v>2761.9971064400002</v>
      </c>
      <c r="FE176" s="4">
        <v>2595.0971244399998</v>
      </c>
      <c r="FF176" s="4">
        <v>2487.0321822599999</v>
      </c>
      <c r="FG176" s="4">
        <v>2551.3713175399998</v>
      </c>
      <c r="FH176" s="4">
        <v>2728.7202574600001</v>
      </c>
      <c r="FI176" s="4">
        <v>2303.4328815099998</v>
      </c>
      <c r="FJ176" s="4">
        <v>2931.8989269099998</v>
      </c>
      <c r="FK176" s="4">
        <v>2990.38786364</v>
      </c>
      <c r="FL176" s="4">
        <v>2900.63904495</v>
      </c>
      <c r="FM176" s="4">
        <v>2108.8750994400002</v>
      </c>
      <c r="FN176" s="4">
        <v>1185.83679951</v>
      </c>
      <c r="FO176" s="4">
        <v>2394.3821870400002</v>
      </c>
      <c r="FP176" s="4">
        <v>626.42919454000003</v>
      </c>
      <c r="FQ176" s="4">
        <v>3289.13013224</v>
      </c>
      <c r="FR176" s="4">
        <v>118.33494554000001</v>
      </c>
      <c r="FS176" s="4">
        <v>119.41550796999999</v>
      </c>
      <c r="FT176" s="5" t="s">
        <v>1001</v>
      </c>
      <c r="FU176" s="4">
        <v>2398.5515797399999</v>
      </c>
      <c r="FV176" s="4">
        <v>2400.4386804300002</v>
      </c>
      <c r="FW176" s="4">
        <v>553.75562345000003</v>
      </c>
      <c r="FX176" s="4">
        <v>3295.3481818300002</v>
      </c>
      <c r="FY176" s="4">
        <v>1439.8509914000001</v>
      </c>
      <c r="FZ176" s="4">
        <v>2124.5634491999999</v>
      </c>
      <c r="GA176" s="4">
        <v>2603.4862408099998</v>
      </c>
      <c r="GB176" s="4">
        <v>2710.8558699599998</v>
      </c>
      <c r="GC176" s="4">
        <v>3072.2539825099998</v>
      </c>
      <c r="GD176" s="4">
        <v>2687.2711502400002</v>
      </c>
      <c r="GE176" s="4">
        <v>383.27282202999999</v>
      </c>
      <c r="GF176" s="4">
        <v>2787.96043052</v>
      </c>
      <c r="GG176" s="4">
        <v>1449.3672729499999</v>
      </c>
      <c r="GH176" s="4">
        <v>1588.4044027800001</v>
      </c>
      <c r="GI176" s="4">
        <v>1977.3298276999999</v>
      </c>
      <c r="GJ176" s="4">
        <v>1234.6174513599999</v>
      </c>
      <c r="GK176" s="4">
        <v>116.26578344000001</v>
      </c>
      <c r="GL176" s="4">
        <v>2528.8106155800001</v>
      </c>
      <c r="GM176" s="4">
        <v>2154.3183730199999</v>
      </c>
      <c r="GN176" s="4">
        <v>2852.80101139</v>
      </c>
      <c r="GO176" s="4">
        <v>2590.58908509</v>
      </c>
      <c r="GP176" s="4">
        <v>2247.6605744200001</v>
      </c>
      <c r="GQ176" s="4">
        <v>2348.9780597700001</v>
      </c>
      <c r="GR176" s="4">
        <v>1095.1801592500001</v>
      </c>
      <c r="GS176" s="4">
        <v>134.70928778000001</v>
      </c>
      <c r="GT176" s="4">
        <v>528.13156738999999</v>
      </c>
      <c r="GU176" s="4">
        <v>2739.8465086800002</v>
      </c>
      <c r="GV176" s="4">
        <v>3097.1796186900001</v>
      </c>
      <c r="GW176" s="4">
        <v>1600.8150257899999</v>
      </c>
      <c r="GX176" s="4">
        <v>1785.9789361999999</v>
      </c>
      <c r="GY176" s="4">
        <v>2233.6847203799998</v>
      </c>
      <c r="GZ176" s="4">
        <v>2827.4491153899999</v>
      </c>
      <c r="HA176" s="4">
        <v>2791.2101956199999</v>
      </c>
      <c r="HB176" s="4">
        <v>103.00512627000001</v>
      </c>
      <c r="HC176" s="4">
        <v>3077.4206740599998</v>
      </c>
      <c r="HD176" s="4">
        <v>1429.49772446</v>
      </c>
      <c r="HE176" s="4">
        <v>1056.33397096</v>
      </c>
      <c r="HF176" s="4">
        <v>99.2887123</v>
      </c>
      <c r="HG176" s="4">
        <v>1629.9175111100001</v>
      </c>
      <c r="HH176" s="4">
        <v>2815.3442064199999</v>
      </c>
      <c r="HI176" s="4">
        <v>131.57696161000001</v>
      </c>
      <c r="HJ176" s="4">
        <v>3426.69026558</v>
      </c>
      <c r="HK176" s="4">
        <v>505.48760184999998</v>
      </c>
      <c r="HL176" s="4">
        <v>2729.5410872299999</v>
      </c>
      <c r="HM176" s="4">
        <v>114.46691729</v>
      </c>
      <c r="HN176" s="4">
        <v>1650.72346419</v>
      </c>
      <c r="HO176" s="4">
        <v>3088.37791264</v>
      </c>
      <c r="HP176" s="4">
        <v>2827.5690398000002</v>
      </c>
      <c r="HQ176" s="4">
        <v>1432.11058531</v>
      </c>
      <c r="HR176" s="4">
        <v>546.18857959000002</v>
      </c>
      <c r="HS176" s="4">
        <v>3251.72614372</v>
      </c>
      <c r="HT176" s="4">
        <v>2513.0122833300002</v>
      </c>
      <c r="HU176" s="4">
        <v>2801.5709189999998</v>
      </c>
      <c r="HV176" s="4">
        <v>554.24215616000004</v>
      </c>
      <c r="HW176" s="4">
        <v>2475.7182773</v>
      </c>
      <c r="HX176" s="4">
        <v>2593.5026890200002</v>
      </c>
      <c r="HY176" s="4">
        <v>1420.6425805900001</v>
      </c>
      <c r="HZ176" s="4">
        <v>2659.0081357899999</v>
      </c>
      <c r="IA176" s="4">
        <v>2659.2734607799998</v>
      </c>
      <c r="IB176" s="4">
        <v>2305.98236262</v>
      </c>
      <c r="IC176" s="4">
        <v>2233.3771422300001</v>
      </c>
      <c r="ID176" s="4">
        <v>375.97483138000001</v>
      </c>
      <c r="IE176" s="4">
        <v>2785.8440443</v>
      </c>
      <c r="IF176" s="4">
        <v>299.37358052000002</v>
      </c>
      <c r="IG176" s="4">
        <v>2773.84352549</v>
      </c>
      <c r="IH176" s="4">
        <v>2592.3164936899998</v>
      </c>
      <c r="II176" s="4">
        <v>1417.9924375400001</v>
      </c>
      <c r="IJ176" s="4">
        <v>1090.43537793</v>
      </c>
      <c r="IK176" s="4">
        <v>1756.1892156599999</v>
      </c>
      <c r="IL176" s="4">
        <v>2425.1636140999999</v>
      </c>
      <c r="IM176" s="4">
        <v>2663.5416513099999</v>
      </c>
      <c r="IN176" s="4">
        <v>123.07848412</v>
      </c>
      <c r="IO176" s="4">
        <v>2827.3975416799999</v>
      </c>
      <c r="IP176" s="4">
        <v>2250.6996950900002</v>
      </c>
      <c r="IQ176" s="4">
        <v>2414.5847898500001</v>
      </c>
      <c r="IR176" s="4">
        <v>147.69778489000001</v>
      </c>
      <c r="IS176" s="4">
        <v>746.82273888999998</v>
      </c>
      <c r="IT176" s="4">
        <v>505.37140565999999</v>
      </c>
      <c r="IU176" s="4">
        <v>2566.8950042500001</v>
      </c>
      <c r="IV176" s="4">
        <v>2276.9811606100002</v>
      </c>
      <c r="IW176" s="4">
        <v>2868.4203890799999</v>
      </c>
      <c r="IX176" s="4">
        <v>2320.9629719499999</v>
      </c>
      <c r="IY176" s="4">
        <v>2765.2462501700002</v>
      </c>
      <c r="IZ176" s="4">
        <v>2262.7219618499998</v>
      </c>
      <c r="JA176" s="4">
        <v>3025.8382648800002</v>
      </c>
      <c r="JB176" s="4">
        <v>2308.1347882999999</v>
      </c>
      <c r="JC176" s="4">
        <v>3091.3294201399999</v>
      </c>
      <c r="JD176" s="4">
        <v>2875.0342513599999</v>
      </c>
      <c r="JE176" s="4">
        <v>3064.3041747299999</v>
      </c>
      <c r="JF176" s="4">
        <v>3346.5788955899998</v>
      </c>
      <c r="JG176" s="5" t="s">
        <v>1001</v>
      </c>
      <c r="JH176" s="4">
        <v>1972.3893148300001</v>
      </c>
      <c r="JI176" s="4">
        <v>2654.6231277000002</v>
      </c>
      <c r="JJ176" s="4">
        <v>146.35065473</v>
      </c>
      <c r="JK176" s="4">
        <v>3268.9921519099998</v>
      </c>
      <c r="JL176" s="4">
        <v>3084.8858132400001</v>
      </c>
      <c r="JM176" s="4">
        <v>2199.3068037600001</v>
      </c>
      <c r="JN176" s="4">
        <v>3425.8601152599999</v>
      </c>
      <c r="JO176" s="4">
        <v>108.75093466</v>
      </c>
      <c r="JP176" s="4">
        <v>2335.0332742300002</v>
      </c>
      <c r="JQ176" s="4">
        <v>2247.40022039</v>
      </c>
      <c r="JR176" s="4">
        <v>2248.1694764499998</v>
      </c>
      <c r="JS176" s="4">
        <v>1510.44732258</v>
      </c>
      <c r="JT176" s="4">
        <v>3019.0802447599999</v>
      </c>
      <c r="JU176" s="4">
        <v>1590.4375254199999</v>
      </c>
      <c r="JV176" s="4">
        <v>15.46279245</v>
      </c>
      <c r="JW176" s="4">
        <v>140.35754108</v>
      </c>
      <c r="JX176" s="4">
        <v>724.88837789000002</v>
      </c>
      <c r="JY176" s="4">
        <v>2433.1376553099999</v>
      </c>
      <c r="JZ176" s="4">
        <v>3039.4151993800001</v>
      </c>
      <c r="KA176" s="4">
        <v>527.17962854999996</v>
      </c>
      <c r="KB176" s="4">
        <v>2482.1736902299999</v>
      </c>
      <c r="KC176" s="4">
        <v>2852.8662552400001</v>
      </c>
      <c r="KD176" s="4">
        <v>3073.3283312399999</v>
      </c>
      <c r="KE176" s="4">
        <v>2413.1599884399998</v>
      </c>
      <c r="KF176" s="4">
        <v>2686.1209943700001</v>
      </c>
      <c r="KG176" s="4">
        <v>879.08072201999994</v>
      </c>
      <c r="KH176" s="4">
        <v>36.874581280000001</v>
      </c>
      <c r="KI176" s="4">
        <v>1632.1650064</v>
      </c>
      <c r="KJ176" s="4">
        <v>337.67917691000002</v>
      </c>
      <c r="KK176" s="4">
        <v>2812.4852830499999</v>
      </c>
      <c r="KL176" s="4">
        <v>37.897977670000003</v>
      </c>
      <c r="KM176" s="4">
        <v>2721.35080926</v>
      </c>
      <c r="KN176" s="4">
        <v>1013.35691491</v>
      </c>
      <c r="KO176" s="4">
        <v>1396.4184711400001</v>
      </c>
      <c r="KP176" s="4">
        <v>2408.19151392</v>
      </c>
      <c r="KQ176" s="4">
        <v>2189.03120807</v>
      </c>
      <c r="KR176" s="4">
        <v>1471.7459134999999</v>
      </c>
      <c r="KS176" s="4">
        <v>3474.2306629099999</v>
      </c>
      <c r="KT176" s="4">
        <v>551.58828488999995</v>
      </c>
      <c r="KU176" s="4">
        <v>3278.80669106</v>
      </c>
      <c r="KV176" s="4">
        <v>3440.5387387699998</v>
      </c>
      <c r="KW176" s="4">
        <v>2007.4463888600001</v>
      </c>
      <c r="KX176" s="4">
        <v>2674.85679901</v>
      </c>
      <c r="KY176" s="4">
        <v>2889.4531422099999</v>
      </c>
      <c r="KZ176" s="4">
        <v>1796.76716214</v>
      </c>
      <c r="LA176" s="4">
        <v>1272.2382980100001</v>
      </c>
      <c r="LB176" s="4">
        <v>2404.9057093599999</v>
      </c>
      <c r="LC176" s="4">
        <v>2831.4967195700001</v>
      </c>
      <c r="LD176" s="4">
        <v>489.00949082</v>
      </c>
      <c r="LE176" s="4">
        <v>3055.4260401699999</v>
      </c>
      <c r="LF176" s="4">
        <v>3093.84845412</v>
      </c>
      <c r="LG176" s="4">
        <v>2701.8950931899999</v>
      </c>
      <c r="LH176" s="4">
        <v>136.47273584000001</v>
      </c>
      <c r="LI176" s="4">
        <v>532.84030925000002</v>
      </c>
      <c r="LJ176" s="4">
        <v>2111.9906486199998</v>
      </c>
      <c r="LK176" s="4">
        <v>1410.02398866</v>
      </c>
      <c r="LL176" s="4">
        <v>550.00627686999997</v>
      </c>
      <c r="LM176" s="4">
        <v>120.06173277000001</v>
      </c>
      <c r="LN176" s="4">
        <v>3062.0815342400001</v>
      </c>
      <c r="LO176" s="4">
        <v>3074.6499852299999</v>
      </c>
      <c r="LP176" s="4">
        <v>1149.5469274</v>
      </c>
      <c r="LQ176" s="4">
        <v>2796.8895174200002</v>
      </c>
      <c r="LR176" s="4">
        <v>2739.6625831599999</v>
      </c>
      <c r="LS176" s="4">
        <v>1747.4726373000001</v>
      </c>
      <c r="LT176" s="4">
        <v>2508.2190351499999</v>
      </c>
      <c r="LU176" s="4">
        <v>1380.14168399</v>
      </c>
      <c r="LV176" s="4">
        <v>101.0596168</v>
      </c>
      <c r="LW176" s="4">
        <v>2832.1566145100001</v>
      </c>
      <c r="LX176" s="4">
        <v>3454.34433743</v>
      </c>
      <c r="LY176" s="4">
        <v>3452.51129593</v>
      </c>
      <c r="LZ176" s="4">
        <v>2184.66421971</v>
      </c>
      <c r="MA176" s="4">
        <v>2816.2259304499999</v>
      </c>
      <c r="MB176" s="4">
        <v>514.53909864000002</v>
      </c>
      <c r="MC176" s="4">
        <v>379.92923006000001</v>
      </c>
      <c r="MD176" s="4">
        <v>1425.30596244</v>
      </c>
      <c r="ME176" s="4">
        <v>126.41648376000001</v>
      </c>
      <c r="MF176" s="4">
        <v>2491.1959826299999</v>
      </c>
      <c r="MG176" s="4">
        <v>2836.1843348500001</v>
      </c>
      <c r="MH176" s="4">
        <v>1689.70883936</v>
      </c>
      <c r="MI176" s="4">
        <v>105.47507202</v>
      </c>
      <c r="MJ176" s="4">
        <v>138.52014998999999</v>
      </c>
      <c r="MK176" s="4">
        <v>1436.7571901700001</v>
      </c>
      <c r="ML176" s="4">
        <v>2404.6764238300002</v>
      </c>
      <c r="MM176" s="4">
        <v>2528.4850176999998</v>
      </c>
      <c r="MN176" s="4">
        <v>1344.0854469999999</v>
      </c>
      <c r="MO176" s="4">
        <v>2833.4341512300002</v>
      </c>
      <c r="MP176" s="4">
        <v>373.52974043</v>
      </c>
      <c r="MQ176" s="4">
        <v>466.69236590000003</v>
      </c>
      <c r="MR176" s="4">
        <v>2857.0070649200002</v>
      </c>
      <c r="MS176" s="4">
        <v>365.09029308999999</v>
      </c>
      <c r="MT176" s="4">
        <v>152.84583534000001</v>
      </c>
      <c r="MU176" s="4">
        <v>131.14883768000001</v>
      </c>
      <c r="MV176" s="4">
        <v>2413.79627132</v>
      </c>
      <c r="MW176" s="4">
        <v>350.89447407</v>
      </c>
      <c r="MX176" s="4">
        <v>2084.05198931</v>
      </c>
      <c r="MY176" s="4">
        <v>1490.4354803599999</v>
      </c>
      <c r="MZ176" s="4">
        <v>849.22016529999996</v>
      </c>
      <c r="NA176" s="4">
        <v>1401.8622937099999</v>
      </c>
      <c r="NB176" s="4">
        <v>2558.0740357300001</v>
      </c>
      <c r="NC176" s="4">
        <v>1399.9037354699999</v>
      </c>
      <c r="ND176" s="4">
        <v>3096.3879933100002</v>
      </c>
      <c r="NE176" s="4">
        <v>1331.3262354200001</v>
      </c>
      <c r="NF176" s="4">
        <v>1147.8319461999999</v>
      </c>
      <c r="NG176" s="4">
        <v>2686.7324224499998</v>
      </c>
      <c r="NH176" s="4">
        <v>3074.22993911</v>
      </c>
      <c r="NI176" s="4">
        <v>2714.5014477499999</v>
      </c>
      <c r="NJ176" s="4">
        <v>2988.6237942100001</v>
      </c>
      <c r="NK176" s="4">
        <v>2451.6998413199999</v>
      </c>
      <c r="NL176" s="4">
        <v>2379.7228260000002</v>
      </c>
      <c r="NM176" s="4">
        <v>1128.9857941</v>
      </c>
      <c r="NN176" s="4">
        <v>2094.5115105199998</v>
      </c>
      <c r="NO176" s="4">
        <v>133.55416095000001</v>
      </c>
      <c r="NP176" s="4">
        <v>3310.83458634</v>
      </c>
      <c r="NQ176" s="4">
        <v>2440.76186521</v>
      </c>
      <c r="NR176" s="4">
        <v>2399.4649936400001</v>
      </c>
      <c r="NS176" s="4">
        <v>2874.4203378000002</v>
      </c>
      <c r="NT176" s="4">
        <v>349.18446383000003</v>
      </c>
      <c r="NU176" s="4">
        <v>3062.80543029</v>
      </c>
      <c r="NV176" s="4">
        <v>1542.41929456</v>
      </c>
      <c r="NW176" s="4">
        <v>2862.5416075100002</v>
      </c>
      <c r="NX176" s="4">
        <v>2723.7455692399999</v>
      </c>
      <c r="NY176" s="4">
        <v>3340.8697480300002</v>
      </c>
      <c r="NZ176" s="4">
        <v>2042.8216043299999</v>
      </c>
      <c r="OA176" s="4">
        <v>3492.3603754000001</v>
      </c>
      <c r="OB176" s="4">
        <v>139.41616553</v>
      </c>
      <c r="OC176" s="4">
        <v>514.89514365000002</v>
      </c>
      <c r="OD176" s="4">
        <v>94.378646559999993</v>
      </c>
      <c r="OE176" s="4">
        <v>3086.6877862400002</v>
      </c>
      <c r="OF176" s="4">
        <v>340.99418586000002</v>
      </c>
      <c r="OG176" s="4">
        <v>2184.1372979500002</v>
      </c>
      <c r="OH176" s="4">
        <v>152.93034166000001</v>
      </c>
      <c r="OI176" s="4">
        <v>2827.1744698500002</v>
      </c>
      <c r="OJ176" s="4">
        <v>2726.87292445</v>
      </c>
      <c r="OK176" s="4">
        <v>125.34959146999999</v>
      </c>
      <c r="OL176" s="4">
        <v>1098.99412831</v>
      </c>
      <c r="OM176" s="4">
        <v>1132.79417083</v>
      </c>
      <c r="ON176" s="4">
        <v>3049.1862426299999</v>
      </c>
      <c r="OO176" s="4">
        <v>2423.3193879400001</v>
      </c>
      <c r="OP176" s="4">
        <v>2808.0151472699999</v>
      </c>
      <c r="OQ176" s="4">
        <v>2857.4998113299998</v>
      </c>
      <c r="OR176" s="5" t="s">
        <v>1001</v>
      </c>
      <c r="OS176" s="4">
        <v>2163.6059904099998</v>
      </c>
      <c r="OT176" s="4">
        <v>1640.10735774</v>
      </c>
      <c r="OU176" s="4">
        <v>2714.6170225699998</v>
      </c>
      <c r="OV176" s="4">
        <v>2439.5545433000002</v>
      </c>
      <c r="OW176" s="4">
        <v>105.98583816</v>
      </c>
      <c r="OX176" s="4">
        <v>134.46695348</v>
      </c>
      <c r="OY176" s="4">
        <v>2251.5764481599999</v>
      </c>
      <c r="OZ176" s="4">
        <v>973.26115155000002</v>
      </c>
      <c r="PA176" s="4">
        <v>1968.9612165399999</v>
      </c>
      <c r="PB176" s="4">
        <v>2390.5557905800001</v>
      </c>
      <c r="PC176" s="4">
        <v>137.57069662999999</v>
      </c>
      <c r="PD176" s="4">
        <v>140.85712255999999</v>
      </c>
      <c r="PE176" s="4">
        <v>2402.4171225099999</v>
      </c>
      <c r="PF176" s="4">
        <v>3023.1048582499998</v>
      </c>
      <c r="PG176" s="4">
        <v>2430.1314672499998</v>
      </c>
      <c r="PH176" s="4">
        <v>98.772975200000005</v>
      </c>
      <c r="PI176" s="4">
        <v>1412.11179186</v>
      </c>
      <c r="PJ176" s="4">
        <v>3045.77864955</v>
      </c>
      <c r="PK176" s="4">
        <v>1917.4701487499999</v>
      </c>
      <c r="PL176" s="4">
        <v>2036.66072078</v>
      </c>
      <c r="PM176" s="4">
        <v>3006.0637860000002</v>
      </c>
      <c r="PN176" s="4">
        <v>3067.81802208</v>
      </c>
      <c r="PO176" s="4">
        <v>2505.7298269299999</v>
      </c>
      <c r="PP176" s="4">
        <v>2996.8420338300002</v>
      </c>
      <c r="PQ176" s="4">
        <v>3078.05260735</v>
      </c>
      <c r="PR176" s="4">
        <v>2503.1896663699999</v>
      </c>
      <c r="PS176" s="4">
        <v>2279.6897124400002</v>
      </c>
      <c r="PT176" s="4">
        <v>3051.4902825899999</v>
      </c>
      <c r="PU176" s="4">
        <v>2333.04861845</v>
      </c>
      <c r="PV176" s="4">
        <v>2572.8645058400002</v>
      </c>
      <c r="PW176" s="4">
        <v>2373.5134755899999</v>
      </c>
      <c r="PX176" s="4">
        <v>1883.7515057000001</v>
      </c>
      <c r="PY176" s="4">
        <v>1818.6623768300001</v>
      </c>
      <c r="PZ176" s="4">
        <v>2742.11015959</v>
      </c>
      <c r="QA176" s="4">
        <v>2526.0567037400001</v>
      </c>
      <c r="QB176" s="4">
        <v>2734.7413327600002</v>
      </c>
      <c r="QC176" s="4">
        <v>1961.9478133499999</v>
      </c>
      <c r="QD176" s="4">
        <v>1961.5687776499999</v>
      </c>
      <c r="QE176" s="4">
        <v>1394.9004642299999</v>
      </c>
      <c r="QF176" s="4">
        <v>2836.926872</v>
      </c>
      <c r="QG176" s="4">
        <v>2836.90636679</v>
      </c>
      <c r="QH176" s="4">
        <v>2023.2844887900001</v>
      </c>
      <c r="QI176" s="4">
        <v>1239.6045669800001</v>
      </c>
      <c r="QJ176" s="4">
        <v>2453.3315589399999</v>
      </c>
      <c r="QK176" s="4">
        <v>1448.4408102800001</v>
      </c>
      <c r="QL176" s="4">
        <v>2556.23726601</v>
      </c>
      <c r="QM176" s="4">
        <v>2478.2385540199998</v>
      </c>
      <c r="QN176" s="4">
        <v>1481.8990993</v>
      </c>
      <c r="QO176" s="4">
        <v>3065.7904917699998</v>
      </c>
      <c r="QP176" s="4">
        <v>2551.5098830500001</v>
      </c>
      <c r="QQ176" s="4">
        <v>1640.76911679</v>
      </c>
      <c r="QR176" s="4">
        <v>1450.0762561199999</v>
      </c>
      <c r="QS176" s="4">
        <v>2609.7490290400001</v>
      </c>
      <c r="QT176" s="4">
        <v>2428.93222315</v>
      </c>
      <c r="QU176" s="4">
        <v>2444.29248955</v>
      </c>
      <c r="QV176" s="4">
        <v>2391.85507525</v>
      </c>
      <c r="QW176" s="4">
        <v>131.44460979999999</v>
      </c>
      <c r="QX176" s="4">
        <v>12.21675557</v>
      </c>
      <c r="QY176" s="4">
        <v>134.10966572999999</v>
      </c>
      <c r="QZ176" s="4">
        <v>1236.2218287000001</v>
      </c>
      <c r="RA176" s="4">
        <v>1904.57672125</v>
      </c>
      <c r="RB176" s="4">
        <v>2387.7316639300002</v>
      </c>
      <c r="RC176" s="4">
        <v>80.779964109999995</v>
      </c>
      <c r="RD176" s="4">
        <v>1777.7377058899999</v>
      </c>
      <c r="RE176" s="4">
        <v>82.411681729999998</v>
      </c>
      <c r="RF176" s="4">
        <v>89.348035039999999</v>
      </c>
      <c r="RG176" s="4">
        <v>313.24255892000002</v>
      </c>
      <c r="RH176" s="4">
        <v>2608.1632927999999</v>
      </c>
      <c r="RI176" s="4">
        <v>2269.3146975499999</v>
      </c>
      <c r="RJ176" s="4">
        <v>1085.8558810300001</v>
      </c>
      <c r="RK176" s="4">
        <v>121.88483235</v>
      </c>
      <c r="RL176" s="4">
        <v>1254.44909628</v>
      </c>
      <c r="RM176" s="4">
        <v>3034.5977177700001</v>
      </c>
      <c r="RN176" s="4">
        <v>2702.8911493000001</v>
      </c>
      <c r="RO176" s="4">
        <v>228.31992102000001</v>
      </c>
      <c r="RP176" s="4">
        <v>2898.1231178200001</v>
      </c>
      <c r="RQ176" s="4">
        <v>2655.5104440599998</v>
      </c>
      <c r="RR176" s="4">
        <v>1437.33506427</v>
      </c>
      <c r="RS176" s="4">
        <v>2608.5323865800001</v>
      </c>
      <c r="RT176" s="4">
        <v>683.12050785999998</v>
      </c>
      <c r="RU176" s="4">
        <v>344.11967695999999</v>
      </c>
      <c r="RV176" s="4">
        <v>2796.2774679700001</v>
      </c>
      <c r="RW176" s="4">
        <v>1893.1534551699999</v>
      </c>
      <c r="RX176" s="4">
        <v>3485.1555902499999</v>
      </c>
      <c r="RY176" s="4">
        <v>2395.6957632200001</v>
      </c>
      <c r="RZ176" s="4">
        <v>1488.8491227500001</v>
      </c>
      <c r="SA176" s="4">
        <v>784.7778826</v>
      </c>
      <c r="SB176" s="4">
        <v>1664.9957117199999</v>
      </c>
      <c r="SC176" s="4">
        <v>1962.11931147</v>
      </c>
      <c r="SD176" s="4">
        <v>2789.1087222800002</v>
      </c>
      <c r="SE176" s="4">
        <v>734.80730719999997</v>
      </c>
      <c r="SF176" s="4">
        <v>2748.2772568400001</v>
      </c>
      <c r="SG176" s="4">
        <v>1949.4607618299999</v>
      </c>
      <c r="SH176" s="4">
        <v>2996.0547580399998</v>
      </c>
      <c r="SI176" s="4">
        <v>3095.60382437</v>
      </c>
      <c r="SJ176" s="4">
        <v>1411.25305852</v>
      </c>
      <c r="SK176" s="4">
        <v>2319.28962254</v>
      </c>
      <c r="SL176" s="4">
        <v>2319.7854757999999</v>
      </c>
      <c r="SM176" s="4">
        <v>1572.3544156800001</v>
      </c>
      <c r="SN176" s="4">
        <v>567.94398603000002</v>
      </c>
      <c r="SO176" s="4">
        <v>1757.12189203</v>
      </c>
      <c r="SP176" s="4">
        <v>1093.6590454899999</v>
      </c>
      <c r="SQ176" s="4">
        <v>497.74098206000002</v>
      </c>
      <c r="SR176" s="4">
        <v>2664.8080033699998</v>
      </c>
      <c r="SS176" s="4">
        <v>506.29911106999998</v>
      </c>
      <c r="ST176" s="4">
        <v>841.22064792000003</v>
      </c>
      <c r="SU176" s="4">
        <v>120.93848584</v>
      </c>
      <c r="SV176" s="4">
        <v>1112.8463297200001</v>
      </c>
      <c r="SW176" s="4">
        <v>1554.4695229700001</v>
      </c>
      <c r="SX176" s="4">
        <v>2684.4849271600001</v>
      </c>
      <c r="SY176" s="4">
        <v>146.12012645999999</v>
      </c>
      <c r="SZ176" s="4">
        <v>2278.1058403100001</v>
      </c>
      <c r="TA176" s="4">
        <v>1130.0241033699999</v>
      </c>
      <c r="TB176" s="4">
        <v>3474.25862456</v>
      </c>
      <c r="TC176" s="4">
        <v>1065.4041088500001</v>
      </c>
      <c r="TD176" s="4">
        <v>2715.1899257099999</v>
      </c>
      <c r="TE176" s="4">
        <v>3484.0128908199999</v>
      </c>
      <c r="TF176" s="4">
        <v>130.76669512999999</v>
      </c>
      <c r="TG176" s="4">
        <v>2344.2860949000001</v>
      </c>
      <c r="TH176" s="4">
        <v>400.52516007999998</v>
      </c>
      <c r="TI176" s="4">
        <v>2540.0381501100001</v>
      </c>
      <c r="TJ176" s="4">
        <v>2244.9122549099998</v>
      </c>
      <c r="TK176" s="4">
        <v>3475.3839256299998</v>
      </c>
      <c r="TL176" s="4">
        <v>3509.6872778500001</v>
      </c>
      <c r="TM176" s="4">
        <v>3065.1368105299998</v>
      </c>
      <c r="TN176" s="4">
        <v>1560.1221258600001</v>
      </c>
      <c r="TO176" s="4">
        <v>1396.54833747</v>
      </c>
      <c r="TP176" s="4">
        <v>2652.8006494900001</v>
      </c>
      <c r="TQ176" s="4">
        <v>482.97785223</v>
      </c>
      <c r="TR176" s="4">
        <v>2228.0296320100001</v>
      </c>
      <c r="TS176" s="4">
        <v>2789.15470366</v>
      </c>
      <c r="TT176" s="4">
        <v>340.89538802999999</v>
      </c>
      <c r="TU176" s="4">
        <v>2314.3074778800001</v>
      </c>
      <c r="TV176" s="4">
        <v>1477.4482259900001</v>
      </c>
      <c r="TW176" s="4">
        <v>362.42958675</v>
      </c>
      <c r="TX176" s="4">
        <v>3071.8469851599998</v>
      </c>
      <c r="TY176" s="4">
        <v>1574.24462322</v>
      </c>
      <c r="TZ176" s="4">
        <v>1435.5753444300001</v>
      </c>
      <c r="UA176" s="4">
        <v>2813.4819605299999</v>
      </c>
      <c r="UB176" s="4">
        <v>2425.82910137</v>
      </c>
      <c r="UC176" s="4">
        <v>849.73776651000003</v>
      </c>
      <c r="UD176" s="4">
        <v>3473.9212206500001</v>
      </c>
      <c r="UE176" s="4">
        <v>2660.5211717400002</v>
      </c>
      <c r="UF176" s="4">
        <v>1949.8665164399999</v>
      </c>
      <c r="UG176" s="4">
        <v>84.630594000000002</v>
      </c>
      <c r="UH176" s="4">
        <v>2732.3627283999999</v>
      </c>
      <c r="UI176" s="4">
        <v>434.10213076999997</v>
      </c>
      <c r="UJ176" s="4">
        <v>3322.55735276</v>
      </c>
      <c r="UK176" s="4">
        <v>969.47887235999997</v>
      </c>
      <c r="UL176" s="4">
        <v>376.34454653</v>
      </c>
      <c r="UM176" s="4">
        <v>1442.24885823</v>
      </c>
      <c r="UN176" s="4">
        <v>2028.47417103</v>
      </c>
      <c r="UO176" s="4">
        <v>2029.08124952</v>
      </c>
      <c r="UP176" s="4">
        <v>3484.6821063100001</v>
      </c>
      <c r="UQ176" s="4">
        <v>2821.6567042500001</v>
      </c>
      <c r="UR176" s="4">
        <v>2825.3650404099999</v>
      </c>
      <c r="US176" s="4">
        <v>2810.20361241</v>
      </c>
      <c r="UT176" s="4">
        <v>2453.9504434599999</v>
      </c>
      <c r="UU176" s="4">
        <v>3329.1103207800002</v>
      </c>
      <c r="UV176" s="4">
        <v>1079.2935924599999</v>
      </c>
      <c r="UW176" s="4">
        <v>1579.84503103</v>
      </c>
      <c r="UX176" s="4">
        <v>3295.5693895499999</v>
      </c>
      <c r="UY176" s="4">
        <v>757.82595885000001</v>
      </c>
      <c r="UZ176" s="4">
        <v>504.58847945999997</v>
      </c>
      <c r="VA176" s="4">
        <v>2562.58331782</v>
      </c>
      <c r="VB176" s="4">
        <v>2250.6661411099999</v>
      </c>
      <c r="VC176" s="4">
        <v>2243.3134699000002</v>
      </c>
      <c r="VD176" s="4">
        <v>2240.49058599</v>
      </c>
      <c r="VE176" s="4">
        <v>1887.0074844999999</v>
      </c>
      <c r="VF176" s="4">
        <v>2808.4973303900001</v>
      </c>
      <c r="VG176" s="4">
        <v>2471.7067125799999</v>
      </c>
      <c r="VH176" s="4">
        <v>1581.69236404</v>
      </c>
      <c r="VI176" s="4">
        <v>84.307481600000003</v>
      </c>
      <c r="VJ176" s="4">
        <v>1285.0490832999999</v>
      </c>
      <c r="VK176" s="4">
        <v>1659.2710299099999</v>
      </c>
      <c r="VL176" s="4">
        <v>2138.8394249500002</v>
      </c>
      <c r="VM176" s="4">
        <v>465.97157670000001</v>
      </c>
      <c r="VN176" s="4">
        <v>1798.3348786500001</v>
      </c>
      <c r="VO176" s="4">
        <v>142.86973999</v>
      </c>
      <c r="VP176" s="4">
        <v>143.33949570999999</v>
      </c>
      <c r="VQ176" s="4">
        <v>2161.53123598</v>
      </c>
      <c r="VR176" s="4">
        <v>1575.34506949</v>
      </c>
      <c r="VS176" s="4">
        <v>108.02020354</v>
      </c>
      <c r="VT176" s="4">
        <v>3063.3168178000001</v>
      </c>
      <c r="VU176" s="4">
        <v>2598.1760127900002</v>
      </c>
      <c r="VV176" s="4">
        <v>2430.3035867399999</v>
      </c>
      <c r="VW176" s="4">
        <v>3071.24612037</v>
      </c>
      <c r="VX176" s="4">
        <v>510.27090810999999</v>
      </c>
      <c r="VY176" s="4">
        <v>2446.5331497699999</v>
      </c>
      <c r="VZ176" s="4">
        <v>2198.7680759700002</v>
      </c>
      <c r="WA176" s="4">
        <v>755.70211618999997</v>
      </c>
      <c r="WB176" s="4">
        <v>71.922956130000003</v>
      </c>
      <c r="WC176" s="4">
        <v>981.05250997999997</v>
      </c>
      <c r="WD176" s="4">
        <v>556.20071440000004</v>
      </c>
      <c r="WE176" s="4">
        <v>2403.2130974800002</v>
      </c>
      <c r="WF176" s="4">
        <v>3482.7844423299998</v>
      </c>
      <c r="WG176" s="4">
        <v>2166.0287120399998</v>
      </c>
      <c r="WH176" s="4">
        <v>2.8197770599999998</v>
      </c>
      <c r="WI176" s="4">
        <v>3454.0063121500002</v>
      </c>
      <c r="WJ176" s="4">
        <v>1293.23625442</v>
      </c>
      <c r="WK176" s="4">
        <v>3332.5651379800001</v>
      </c>
      <c r="WL176" s="4">
        <v>3020.0495819600001</v>
      </c>
      <c r="WM176" s="4">
        <v>3304.3922221799999</v>
      </c>
      <c r="WN176" s="4">
        <v>2034.5014600300001</v>
      </c>
      <c r="WO176" s="4">
        <v>3073.01764624</v>
      </c>
      <c r="WP176" s="4">
        <v>3050.49484785</v>
      </c>
      <c r="WQ176" s="4">
        <v>3045.2144455900002</v>
      </c>
      <c r="WR176" s="4">
        <v>2590.4436845099999</v>
      </c>
      <c r="WS176" s="4">
        <v>101.1155401</v>
      </c>
      <c r="WT176" s="4">
        <v>2866.93034382</v>
      </c>
      <c r="WU176" s="4">
        <v>3465.7613898099999</v>
      </c>
      <c r="WV176" s="4">
        <v>2944.6966634300002</v>
      </c>
      <c r="WW176" s="4">
        <v>2411.1753326600001</v>
      </c>
      <c r="WX176" s="4">
        <v>2899.11793119</v>
      </c>
      <c r="WY176" s="4">
        <v>2343.66783175</v>
      </c>
      <c r="WZ176" s="4">
        <v>1569.3855098199999</v>
      </c>
      <c r="XA176" s="4">
        <v>3051.3467461199998</v>
      </c>
      <c r="XB176" s="4">
        <v>2588.8759679999998</v>
      </c>
      <c r="XC176" s="4">
        <v>3289.6676172900002</v>
      </c>
      <c r="XD176" s="4">
        <v>2388.9010822700002</v>
      </c>
      <c r="XE176" s="4">
        <v>346.40072622999998</v>
      </c>
      <c r="XF176" s="4">
        <v>1757.9619842699999</v>
      </c>
      <c r="XG176" s="4">
        <v>2814.6457865399998</v>
      </c>
      <c r="XH176" s="4">
        <v>2378.8510438899998</v>
      </c>
      <c r="XI176" s="4">
        <v>2692.0445145799999</v>
      </c>
      <c r="XJ176" s="4">
        <v>1388.6724727200001</v>
      </c>
      <c r="XK176" s="4">
        <v>3264.6083865599999</v>
      </c>
      <c r="XL176" s="4">
        <v>135.47357288000001</v>
      </c>
      <c r="XM176" s="4">
        <v>3270.9003791800001</v>
      </c>
      <c r="XN176" s="4">
        <v>560.30175640000004</v>
      </c>
      <c r="XO176" s="4">
        <v>2672.3408718800001</v>
      </c>
      <c r="XP176" s="4">
        <v>2124.6168870199999</v>
      </c>
      <c r="XQ176" s="4">
        <v>2389.4646648600001</v>
      </c>
      <c r="XR176" s="4">
        <v>2402.8228771200002</v>
      </c>
      <c r="XS176" s="4">
        <v>527.92465117999996</v>
      </c>
      <c r="XT176" s="4">
        <v>2524.48277353</v>
      </c>
      <c r="XU176" s="4">
        <v>48.763253489999997</v>
      </c>
      <c r="XV176" s="4">
        <v>1055.1136002799999</v>
      </c>
      <c r="XW176" s="4">
        <v>798.11993924000001</v>
      </c>
      <c r="XX176" s="4">
        <v>1575.34631223</v>
      </c>
      <c r="XY176" s="4">
        <v>1905.7709943899999</v>
      </c>
      <c r="XZ176" s="4">
        <v>1232.92981044</v>
      </c>
      <c r="YA176" s="4">
        <v>1624.4003668800001</v>
      </c>
      <c r="YB176" s="4">
        <v>131.05190396</v>
      </c>
      <c r="YC176" s="4">
        <v>124.68037597999999</v>
      </c>
      <c r="YD176" s="4">
        <v>724.34157229000004</v>
      </c>
      <c r="YE176" s="4">
        <v>2374.19325437</v>
      </c>
      <c r="YF176" s="4">
        <v>2598.9055011700002</v>
      </c>
      <c r="YG176" s="4">
        <v>2623.3371481999998</v>
      </c>
      <c r="YH176" s="4">
        <v>1949.0848329800001</v>
      </c>
      <c r="YI176" s="4">
        <v>2203.6595006100001</v>
      </c>
      <c r="YJ176" s="4">
        <v>223.89949483999999</v>
      </c>
      <c r="YK176" s="4">
        <v>3086.0869214499999</v>
      </c>
      <c r="YL176" s="4">
        <v>2426.7735837700002</v>
      </c>
      <c r="YM176" s="4">
        <v>2662.7407053799998</v>
      </c>
      <c r="YN176" s="4">
        <v>2747.2631809999998</v>
      </c>
      <c r="YO176" s="4">
        <v>2566.2686632899999</v>
      </c>
      <c r="YP176" s="4">
        <v>127.47840509</v>
      </c>
      <c r="YQ176" s="4">
        <v>2596.2186972899999</v>
      </c>
      <c r="YR176" s="4">
        <v>132.94770382999999</v>
      </c>
      <c r="YS176" s="4">
        <v>219.40388289000001</v>
      </c>
      <c r="YT176" s="4">
        <v>515.39969609000002</v>
      </c>
      <c r="YU176" s="4">
        <v>339.56379212000002</v>
      </c>
      <c r="YV176" s="4">
        <v>140.19474213999999</v>
      </c>
      <c r="YW176" s="4">
        <v>3063.7306502199999</v>
      </c>
      <c r="YX176" s="4">
        <v>1110.5547171600001</v>
      </c>
      <c r="YY176" s="4">
        <v>2712.17876669</v>
      </c>
      <c r="YZ176" s="4">
        <v>3054.6580268500002</v>
      </c>
      <c r="ZA176" s="4">
        <v>1653.0865343</v>
      </c>
      <c r="ZB176" s="4">
        <v>146.85085758</v>
      </c>
      <c r="ZC176" s="4">
        <v>1242.9922762199999</v>
      </c>
      <c r="ZD176" s="4">
        <v>3075.0184576400002</v>
      </c>
      <c r="ZE176" s="4">
        <v>3069.5069057400001</v>
      </c>
      <c r="ZF176" s="4">
        <v>3434.6543648699999</v>
      </c>
      <c r="ZG176" s="4">
        <v>3489.1851747000001</v>
      </c>
      <c r="ZH176" s="5" t="s">
        <v>1001</v>
      </c>
      <c r="ZI176" s="4">
        <v>1674.9376317199999</v>
      </c>
      <c r="ZJ176" s="4">
        <v>2805.1475247200001</v>
      </c>
      <c r="ZK176" s="4">
        <v>2197.1208240999999</v>
      </c>
      <c r="ZL176" s="4">
        <v>364.28561894000001</v>
      </c>
      <c r="ZM176" s="4">
        <v>2376.8272418000001</v>
      </c>
      <c r="ZN176" s="4">
        <v>92.295192950000001</v>
      </c>
      <c r="ZO176" s="4">
        <v>3026.0563657500002</v>
      </c>
      <c r="ZP176" s="4">
        <v>571.23662565999996</v>
      </c>
      <c r="ZQ176" s="4">
        <v>1336.41649846</v>
      </c>
      <c r="ZR176" s="4">
        <v>1571.3701656000001</v>
      </c>
      <c r="ZS176" s="4">
        <v>2979.4374601300001</v>
      </c>
      <c r="ZT176" s="4">
        <v>366.64682493999999</v>
      </c>
      <c r="ZU176" s="4">
        <v>143.16986170000001</v>
      </c>
      <c r="ZV176" s="4">
        <v>2593.6692161800001</v>
      </c>
      <c r="ZW176" s="4">
        <v>2607.2101112199998</v>
      </c>
      <c r="ZX176" s="4">
        <v>3023.7802874399999</v>
      </c>
      <c r="ZY176" s="4">
        <v>515.35495745000003</v>
      </c>
      <c r="ZZ176" s="4">
        <v>2719.9949799199999</v>
      </c>
      <c r="AAA176" s="4">
        <v>123.6712711</v>
      </c>
      <c r="AAB176" s="4">
        <v>3017.7672899499998</v>
      </c>
      <c r="AAC176" s="4">
        <v>1434.1039402700001</v>
      </c>
      <c r="AAD176" s="4">
        <v>2797.3729432800001</v>
      </c>
      <c r="AAE176" s="4">
        <v>503.76081462000002</v>
      </c>
      <c r="AAF176" s="4">
        <v>2235.3965947299998</v>
      </c>
      <c r="AAG176" s="4">
        <v>924.43576106</v>
      </c>
      <c r="AAH176" s="4">
        <v>2618.1375240399998</v>
      </c>
      <c r="AAI176" s="4">
        <v>121.37095936</v>
      </c>
      <c r="AAJ176" s="4">
        <v>2789.9494358900001</v>
      </c>
      <c r="AAK176" s="4">
        <v>2713.20837678</v>
      </c>
      <c r="AAL176" s="4">
        <v>1735.92199037</v>
      </c>
      <c r="AAM176" s="4">
        <v>2705.6195849699998</v>
      </c>
      <c r="AAN176" s="4">
        <v>2603.3079076200002</v>
      </c>
      <c r="AAO176" s="4">
        <v>2713.81234842</v>
      </c>
      <c r="AAP176" s="4">
        <v>2616.93020213</v>
      </c>
      <c r="AAQ176" s="4">
        <v>318.19798466999998</v>
      </c>
      <c r="AAR176" s="4">
        <v>1121.2422811599999</v>
      </c>
      <c r="AAS176" s="4">
        <v>3571.5626810799999</v>
      </c>
      <c r="AAT176" s="4">
        <v>2897.41227054</v>
      </c>
      <c r="AAU176" s="4">
        <v>2894.7279521400001</v>
      </c>
      <c r="AAV176" s="4">
        <v>29.456666219999999</v>
      </c>
      <c r="AAW176" s="4">
        <v>3423.2261278300002</v>
      </c>
      <c r="AAX176" s="4">
        <v>719.22831856000005</v>
      </c>
      <c r="AAY176" s="4">
        <v>1192.05795595</v>
      </c>
      <c r="AAZ176" s="4">
        <v>3086.7785062600001</v>
      </c>
      <c r="ABA176" s="4">
        <v>3074.7146077100001</v>
      </c>
      <c r="ABB176" s="4">
        <v>3465.0797469200002</v>
      </c>
      <c r="ABC176" s="4">
        <v>2464.0663470600002</v>
      </c>
      <c r="ABD176" s="4">
        <v>2938.7165985500001</v>
      </c>
      <c r="ABE176" s="4">
        <v>540.21659251999995</v>
      </c>
      <c r="ABF176" s="4">
        <v>128.76526236000001</v>
      </c>
      <c r="ABG176" s="4">
        <v>133.04836577</v>
      </c>
      <c r="ABH176" s="4">
        <v>1464.2602691100001</v>
      </c>
      <c r="ABI176" s="4">
        <v>2918.5183453300001</v>
      </c>
      <c r="ABJ176" s="4">
        <v>702.44697897000003</v>
      </c>
      <c r="ABK176" s="4">
        <v>2669.5248230399998</v>
      </c>
      <c r="ABL176" s="4">
        <v>121.94386249999999</v>
      </c>
      <c r="ABM176" s="4">
        <v>1447.39380183</v>
      </c>
      <c r="ABN176" s="4">
        <v>147.42313935000001</v>
      </c>
      <c r="ABO176" s="4">
        <v>520.32716018999997</v>
      </c>
      <c r="ABP176" s="4">
        <v>628.36538345999998</v>
      </c>
      <c r="ABQ176" s="4">
        <v>1449.81900894</v>
      </c>
      <c r="ABR176" s="4">
        <v>2809.9855115400001</v>
      </c>
      <c r="ABS176" s="4">
        <v>3477.4518449900002</v>
      </c>
      <c r="ABT176" s="4">
        <v>117.5694177</v>
      </c>
      <c r="ABU176" s="4">
        <v>1429.2112728899999</v>
      </c>
      <c r="ABV176" s="4">
        <v>1247.18838783</v>
      </c>
      <c r="ABW176" s="4">
        <v>2796.0500465499999</v>
      </c>
      <c r="ABX176" s="4">
        <v>539.72819570000001</v>
      </c>
      <c r="ABY176" s="4">
        <v>3078.2862424700002</v>
      </c>
      <c r="ABZ176" s="4">
        <v>873.69779371000004</v>
      </c>
      <c r="ACA176" s="4">
        <v>112.02306908</v>
      </c>
      <c r="ACB176" s="4">
        <v>2622.4603951300001</v>
      </c>
      <c r="ACC176" s="4">
        <v>2674.8164099599999</v>
      </c>
      <c r="ACD176" s="4">
        <v>3018.2755706100002</v>
      </c>
      <c r="ACE176" s="4">
        <v>2329.66215195</v>
      </c>
      <c r="ACF176" s="4">
        <v>2688.1808359199999</v>
      </c>
      <c r="ACG176" s="4">
        <v>2542.62988438</v>
      </c>
      <c r="ACH176" s="4">
        <v>2475.54118685</v>
      </c>
      <c r="ACI176" s="4">
        <v>559.48776169999996</v>
      </c>
      <c r="ACJ176" s="4">
        <v>2824.54234653</v>
      </c>
      <c r="ACK176" s="4">
        <v>2972.2618793699999</v>
      </c>
      <c r="ACL176" s="4">
        <v>1816.06007927</v>
      </c>
      <c r="ACM176" s="4">
        <v>141.65185478999999</v>
      </c>
      <c r="ACN176" s="4">
        <v>556.23799659999997</v>
      </c>
      <c r="ACO176" s="4">
        <v>2679.5636767599999</v>
      </c>
      <c r="ACP176" s="4">
        <v>2327.2617996399999</v>
      </c>
      <c r="ACQ176" s="4">
        <v>866.46380417</v>
      </c>
      <c r="ACR176" s="4">
        <v>1337.9922927800001</v>
      </c>
      <c r="ACS176" s="4">
        <v>130.55356522</v>
      </c>
      <c r="ACT176" s="4">
        <v>1457.43762651</v>
      </c>
      <c r="ACU176" s="4">
        <v>2676.4854097799998</v>
      </c>
      <c r="ACV176" s="4">
        <v>541.52768321999997</v>
      </c>
      <c r="ACW176" s="4">
        <v>2670.3413032200001</v>
      </c>
      <c r="ACX176" s="4">
        <v>2113.8895553399998</v>
      </c>
      <c r="ACY176" s="4">
        <v>2679.6463189699998</v>
      </c>
      <c r="ACZ176" s="4">
        <v>2177.3121698700002</v>
      </c>
      <c r="ADA176" s="4">
        <v>461.46291597999999</v>
      </c>
      <c r="ADB176" s="4">
        <v>1945.3938951800001</v>
      </c>
      <c r="ADC176" s="4">
        <v>2253.4865395400002</v>
      </c>
      <c r="ADD176" s="4">
        <v>2120.11381863</v>
      </c>
      <c r="ADE176" s="4">
        <v>1075.0577131699999</v>
      </c>
      <c r="ADF176" s="4">
        <v>1498.46047391</v>
      </c>
      <c r="ADG176" s="4">
        <v>461.93267170000001</v>
      </c>
      <c r="ADH176" s="4">
        <v>762.70371335000004</v>
      </c>
      <c r="ADI176" s="4">
        <v>1442.7906928699999</v>
      </c>
      <c r="ADJ176" s="4">
        <v>1159.89460201</v>
      </c>
      <c r="ADK176" s="4">
        <v>1282.7711408800001</v>
      </c>
      <c r="ADL176" s="4">
        <v>119.31671014</v>
      </c>
      <c r="ADM176" s="4">
        <v>69.707150709999993</v>
      </c>
      <c r="ADN176" s="4">
        <v>10.7745558</v>
      </c>
      <c r="ADO176" s="4">
        <v>540.26319526999998</v>
      </c>
      <c r="ADP176" s="4">
        <v>97.573109729999999</v>
      </c>
      <c r="ADQ176" s="4">
        <v>497.71799136999999</v>
      </c>
      <c r="ADR176" s="4">
        <v>518.67183050999995</v>
      </c>
      <c r="ADS176" s="4">
        <v>363.31193215000002</v>
      </c>
      <c r="ADT176" s="4">
        <v>41.991563229999997</v>
      </c>
      <c r="ADU176" s="4">
        <v>1312.32474082</v>
      </c>
      <c r="ADV176" s="4">
        <v>532.15742362000003</v>
      </c>
      <c r="ADW176" s="4">
        <v>550.05412235999995</v>
      </c>
      <c r="ADX176" s="4">
        <v>510.99480416</v>
      </c>
      <c r="ADY176" s="4">
        <v>381.32172022999998</v>
      </c>
      <c r="ADZ176" s="4">
        <v>751.38608017000001</v>
      </c>
      <c r="AEA176" s="4">
        <v>2317.2602281200002</v>
      </c>
      <c r="AEB176" s="4">
        <v>2601.9402722499999</v>
      </c>
      <c r="AEC176" s="4">
        <v>102.52294315</v>
      </c>
      <c r="AED176" s="4">
        <v>258.06863113999998</v>
      </c>
      <c r="AEE176" s="4">
        <v>501.80971282000002</v>
      </c>
      <c r="AEF176" s="4">
        <v>190.42567156999999</v>
      </c>
      <c r="AEG176" s="4">
        <v>500.82422000000003</v>
      </c>
      <c r="AEH176" s="4">
        <v>918.73096309000005</v>
      </c>
      <c r="AEI176" s="4">
        <v>333.12391344000002</v>
      </c>
      <c r="AEJ176" s="4">
        <v>164.57419408999999</v>
      </c>
      <c r="AEK176" s="4">
        <v>586.40302462</v>
      </c>
      <c r="AEL176" s="4">
        <v>18.626187120000001</v>
      </c>
      <c r="AEM176" s="4">
        <v>2646.2464387300001</v>
      </c>
      <c r="AEN176" s="4">
        <v>2518.23116996</v>
      </c>
      <c r="AEO176" s="4">
        <v>2424.10293551</v>
      </c>
      <c r="AEP176" s="4">
        <v>3194.0779206000002</v>
      </c>
      <c r="AEQ176" s="4">
        <v>381.75108690000002</v>
      </c>
      <c r="AER176" s="4">
        <v>3128.14497127</v>
      </c>
      <c r="AES176" s="4">
        <v>1450.0333815900001</v>
      </c>
      <c r="AET176" s="4">
        <v>1955.6446360699999</v>
      </c>
      <c r="AEU176" s="4">
        <v>2623.6347844299999</v>
      </c>
      <c r="AEV176" s="4">
        <v>3094.6978669099999</v>
      </c>
      <c r="AEW176" s="4">
        <v>2693.2667493700001</v>
      </c>
      <c r="AEX176" s="4">
        <v>1461.1857303500001</v>
      </c>
      <c r="AEY176" s="4">
        <v>1701.70749406</v>
      </c>
      <c r="AEZ176" s="4">
        <v>2824.4945010400002</v>
      </c>
      <c r="AFA176" s="4">
        <v>197.86409183999999</v>
      </c>
      <c r="AFB176" s="4">
        <v>1649.6882617700001</v>
      </c>
      <c r="AFC176" s="4">
        <v>1722.1362755499999</v>
      </c>
      <c r="AFD176" s="4">
        <v>2409.7996194799998</v>
      </c>
      <c r="AFE176" s="4">
        <v>2310.9278464499998</v>
      </c>
      <c r="AFF176" s="4">
        <v>2186.7253040000001</v>
      </c>
      <c r="AFG176" s="4">
        <v>3472.9282713900002</v>
      </c>
      <c r="AFH176" s="4">
        <v>2467.26515982</v>
      </c>
      <c r="AFI176" s="4">
        <v>133.07011371999999</v>
      </c>
      <c r="AFJ176" s="4">
        <v>1266.2638254599999</v>
      </c>
      <c r="AFK176" s="4">
        <v>749.25043147999997</v>
      </c>
      <c r="AFL176" s="4">
        <v>3486.7792300599999</v>
      </c>
      <c r="AFM176" s="4">
        <v>535.41153830999997</v>
      </c>
      <c r="AFN176" s="4">
        <v>2885.1116300200001</v>
      </c>
      <c r="AFO176" s="4">
        <v>2971.0042264899998</v>
      </c>
      <c r="AFP176" s="4">
        <v>137.98825726999999</v>
      </c>
      <c r="AFQ176" s="4">
        <v>1961.55386477</v>
      </c>
      <c r="AFR176" s="4">
        <v>2670.25120457</v>
      </c>
      <c r="AFS176" s="4">
        <v>629.08927950999998</v>
      </c>
      <c r="AFT176" s="4">
        <v>1482.0935881099999</v>
      </c>
      <c r="AFU176" s="4">
        <v>1472.5897339600001</v>
      </c>
      <c r="AFV176" s="4">
        <v>1617.9778865599999</v>
      </c>
      <c r="AFW176" s="4">
        <v>2555.3400077299998</v>
      </c>
      <c r="AFX176" s="4">
        <v>342.66567115999999</v>
      </c>
      <c r="AFY176" s="4">
        <v>1807.5050571100001</v>
      </c>
      <c r="AFZ176" s="4">
        <v>2074.9427051100001</v>
      </c>
      <c r="AGA176" s="4">
        <v>3290.5269720000001</v>
      </c>
      <c r="AGB176" s="4">
        <v>2343.9847304499999</v>
      </c>
      <c r="AGC176" s="4">
        <v>1011.37723009</v>
      </c>
      <c r="AGD176" s="4">
        <v>2503.3984466900001</v>
      </c>
      <c r="AGE176" s="4">
        <v>2103.5524440200002</v>
      </c>
      <c r="AGF176" s="4">
        <v>2611.6926744000002</v>
      </c>
      <c r="AGG176" s="4">
        <v>3259.3025081300002</v>
      </c>
      <c r="AGH176" s="4">
        <v>3034.6840882000001</v>
      </c>
      <c r="AGI176" s="4">
        <v>2685.13674429</v>
      </c>
      <c r="AGJ176" s="4">
        <v>1641.31467965</v>
      </c>
      <c r="AGK176" s="4">
        <v>494.74100770000001</v>
      </c>
      <c r="AGL176" s="4">
        <v>2324.8546122600001</v>
      </c>
      <c r="AGM176" s="4">
        <v>3288.78278641</v>
      </c>
      <c r="AGN176" s="4">
        <v>2883.8210445300001</v>
      </c>
      <c r="AGO176" s="4">
        <v>1660.62313103</v>
      </c>
      <c r="AGP176" s="4">
        <v>2571.8143905400002</v>
      </c>
      <c r="AGQ176" s="4">
        <v>3068.79605846</v>
      </c>
      <c r="AGR176" s="4">
        <v>507.37345979999998</v>
      </c>
      <c r="AGS176" s="4">
        <v>2797.9794004</v>
      </c>
      <c r="AGT176" s="4">
        <v>350.14385910999999</v>
      </c>
      <c r="AGU176" s="4">
        <v>362.07043489</v>
      </c>
      <c r="AGV176" s="4">
        <v>3095.2310023700002</v>
      </c>
      <c r="AGW176" s="4">
        <v>1262.7723474300001</v>
      </c>
      <c r="AGX176" s="4">
        <v>2347.1052505900002</v>
      </c>
      <c r="AGY176" s="4">
        <v>2795.8605287</v>
      </c>
      <c r="AGZ176" s="4">
        <v>2832.8053247900002</v>
      </c>
      <c r="AHA176" s="4">
        <v>2598.8700830799999</v>
      </c>
      <c r="AHB176" s="4">
        <v>3441.7870711</v>
      </c>
      <c r="AHC176" s="4">
        <v>2652.4874790099998</v>
      </c>
      <c r="AHD176" s="4">
        <v>757.69919936999997</v>
      </c>
      <c r="AHE176" s="4">
        <v>65.236393559999996</v>
      </c>
      <c r="AHF176" s="4">
        <v>377.63451064999998</v>
      </c>
      <c r="AHG176" s="4">
        <v>368.30898968999998</v>
      </c>
      <c r="AHH176" s="4">
        <v>1443.9284213400001</v>
      </c>
      <c r="AHI176" s="4">
        <v>2253.7214174000001</v>
      </c>
      <c r="AHJ176" s="4">
        <v>1680.6753623</v>
      </c>
      <c r="AHK176" s="4">
        <v>3064.3066602099998</v>
      </c>
      <c r="AHL176" s="4">
        <v>2841.6853234599998</v>
      </c>
      <c r="AHM176" s="4">
        <v>2549.9005347500001</v>
      </c>
      <c r="AHN176" s="4">
        <v>1613.7649979600001</v>
      </c>
      <c r="AHO176" s="4">
        <v>1096.11035014</v>
      </c>
      <c r="AHP176" s="4">
        <v>193.78728326999999</v>
      </c>
      <c r="AHQ176" s="4">
        <v>1112.9755746799999</v>
      </c>
      <c r="AHR176" s="4">
        <v>2375.0271329100001</v>
      </c>
      <c r="AHS176" s="4">
        <v>2639.0578092000001</v>
      </c>
      <c r="AHT176" s="4">
        <v>2603.9665598199999</v>
      </c>
      <c r="AHU176" s="4">
        <v>3037.3143474100002</v>
      </c>
      <c r="AHV176" s="4">
        <v>1870.1062205000001</v>
      </c>
      <c r="AHW176" s="4">
        <v>144.18580165</v>
      </c>
      <c r="AHX176" s="4">
        <v>2589.12575874</v>
      </c>
      <c r="AHY176" s="4">
        <v>2866.8408665400002</v>
      </c>
      <c r="AHZ176" s="4">
        <v>483.66757293000001</v>
      </c>
      <c r="AIA176" s="4">
        <v>3001.29042166</v>
      </c>
      <c r="AIB176" s="4">
        <v>2684.51226744</v>
      </c>
      <c r="AIC176" s="4">
        <v>3212.3735388800001</v>
      </c>
      <c r="AID176" s="4">
        <v>411.52775867000003</v>
      </c>
      <c r="AIE176" s="4">
        <v>331.40085442999998</v>
      </c>
      <c r="AIF176" s="4">
        <v>1726.8375609699999</v>
      </c>
      <c r="AIG176" s="4">
        <v>453.11978098999998</v>
      </c>
      <c r="AIH176" s="4">
        <v>2099.5253450499999</v>
      </c>
      <c r="AII176" s="4">
        <v>102.53909877</v>
      </c>
      <c r="AIJ176" s="4">
        <v>837.20411223999997</v>
      </c>
      <c r="AIK176" s="4">
        <v>1520.33269791</v>
      </c>
      <c r="AIL176" s="4">
        <v>3051.2404918500001</v>
      </c>
      <c r="AIM176" s="4">
        <v>519.25529693999999</v>
      </c>
      <c r="AIN176" s="4">
        <v>3049.7603885100002</v>
      </c>
      <c r="AIO176" s="4">
        <v>131.47629967</v>
      </c>
      <c r="AIP176" s="4">
        <v>3164.1788389399999</v>
      </c>
      <c r="AIQ176" s="4">
        <v>558.87322676999997</v>
      </c>
      <c r="AIR176" s="4">
        <v>2388.3971511999998</v>
      </c>
      <c r="AIS176" s="4">
        <v>194.22099953</v>
      </c>
      <c r="AIT176" s="4">
        <v>541.71720106999999</v>
      </c>
      <c r="AIU176" s="4">
        <v>1128.7602367899999</v>
      </c>
      <c r="AIV176" s="4">
        <v>230.35863599000001</v>
      </c>
      <c r="AIW176" s="4">
        <v>1397.45243082</v>
      </c>
      <c r="AIX176" s="4">
        <v>158.37354285999999</v>
      </c>
      <c r="AIY176" s="4">
        <v>2968.4187059199999</v>
      </c>
      <c r="AIZ176" s="4">
        <v>2916.2981903199998</v>
      </c>
      <c r="AJA176" s="4">
        <v>346.34728840999998</v>
      </c>
      <c r="AJB176" s="4">
        <v>48.502278089999997</v>
      </c>
      <c r="AJC176" s="4">
        <v>1425.0804051299999</v>
      </c>
      <c r="AJD176" s="4">
        <v>3068.8656519000001</v>
      </c>
      <c r="AJE176" s="4">
        <v>2844.0341020599999</v>
      </c>
      <c r="AJF176" s="4">
        <v>521.49844264000001</v>
      </c>
      <c r="AJG176" s="4">
        <v>3466.28458335</v>
      </c>
      <c r="AJH176" s="4">
        <v>2334.5784313899999</v>
      </c>
      <c r="AJI176" s="4">
        <v>2679.6562608899999</v>
      </c>
      <c r="AJJ176" s="4">
        <v>3429.57342238</v>
      </c>
      <c r="AJK176" s="4">
        <v>3059.32824377</v>
      </c>
      <c r="AJL176" s="4">
        <v>2820.4543533000001</v>
      </c>
      <c r="AJM176" s="4">
        <v>3314.4932128999999</v>
      </c>
      <c r="AJN176" s="4">
        <v>2708.28401953</v>
      </c>
      <c r="AJO176" s="4">
        <v>2480.29715283</v>
      </c>
      <c r="AJP176" s="4">
        <v>483.45133616999999</v>
      </c>
      <c r="AJQ176" s="4">
        <v>2436.07424993</v>
      </c>
      <c r="AJR176" s="4">
        <v>2549.6917544299999</v>
      </c>
      <c r="AJS176" s="4">
        <v>2561.1939345000001</v>
      </c>
      <c r="AJT176" s="4">
        <v>3068.8345834000002</v>
      </c>
      <c r="AJU176" s="4">
        <v>2764.5981612599999</v>
      </c>
      <c r="AJV176" s="4">
        <v>3204.0888126700002</v>
      </c>
      <c r="AJW176" s="4">
        <v>2555.4120866500002</v>
      </c>
      <c r="AJX176" s="4">
        <v>2678.9969873199998</v>
      </c>
      <c r="AJY176" s="4">
        <v>2232.3959989999998</v>
      </c>
      <c r="AJZ176" s="4">
        <v>131.72733314999999</v>
      </c>
      <c r="AKA176" s="4">
        <v>1751.36427761</v>
      </c>
      <c r="AKB176" s="4">
        <v>2095.7151042099999</v>
      </c>
      <c r="AKC176" s="4">
        <v>3341.0076921700002</v>
      </c>
      <c r="AKD176" s="4">
        <v>3302.77603881</v>
      </c>
      <c r="AKE176" s="4">
        <v>753.15263507999998</v>
      </c>
      <c r="AKF176" s="4">
        <v>2389.9785378500001</v>
      </c>
      <c r="AKG176" s="4">
        <v>2711.6151841000001</v>
      </c>
      <c r="AKH176" s="4">
        <v>3051.4144754499998</v>
      </c>
      <c r="AKI176" s="4">
        <v>3065.8948819299999</v>
      </c>
      <c r="AKJ176" s="4">
        <v>2756.2780169600001</v>
      </c>
      <c r="AKK176" s="4">
        <v>542.46160233000001</v>
      </c>
      <c r="AKL176" s="4">
        <v>762.99202903000003</v>
      </c>
      <c r="AKM176" s="4">
        <v>2659.9575891499999</v>
      </c>
      <c r="AKN176" s="4">
        <v>1092.04845445</v>
      </c>
      <c r="AKO176" s="4">
        <v>106.24494944999999</v>
      </c>
      <c r="AKP176" s="4">
        <v>2810.42979109</v>
      </c>
      <c r="AKQ176" s="4">
        <v>3467.5049540300001</v>
      </c>
      <c r="AKR176" s="4">
        <v>2418.10795775</v>
      </c>
      <c r="AKS176" s="4">
        <v>2826.3231929499998</v>
      </c>
      <c r="AKT176" s="4">
        <v>3244.4132401900001</v>
      </c>
      <c r="AKU176" s="4">
        <v>138.18647429999999</v>
      </c>
      <c r="AKV176" s="4">
        <v>1737.2647709400001</v>
      </c>
      <c r="AKW176" s="4">
        <v>1436.75843291</v>
      </c>
      <c r="AKX176" s="4">
        <v>3021.41473185</v>
      </c>
      <c r="AKY176" s="4">
        <v>2934.44840802</v>
      </c>
      <c r="AKZ176" s="4">
        <v>2955.3916838700002</v>
      </c>
      <c r="ALA176" s="4">
        <v>2681.9199118000001</v>
      </c>
      <c r="ALB176" s="4">
        <v>2261.2225960400001</v>
      </c>
      <c r="ALC176" s="4">
        <v>560.16256952000003</v>
      </c>
      <c r="ALD176" s="4">
        <v>3433.8204863300002</v>
      </c>
      <c r="ALE176" s="4">
        <v>1446.61211837</v>
      </c>
      <c r="ALF176" s="4">
        <v>2553.2783020699999</v>
      </c>
      <c r="ALG176" s="4">
        <v>1314.97053428</v>
      </c>
      <c r="ALH176" s="4">
        <v>3066.4764842499999</v>
      </c>
      <c r="ALI176" s="4">
        <v>124.66359899</v>
      </c>
      <c r="ALJ176" s="4">
        <v>2752.9306967699999</v>
      </c>
      <c r="ALK176" s="4">
        <v>582.67480462000003</v>
      </c>
      <c r="ALL176" s="4">
        <v>124.94942919</v>
      </c>
      <c r="ALM176" s="4">
        <v>171.01158728999999</v>
      </c>
    </row>
    <row r="177" spans="1:1001" x14ac:dyDescent="0.45">
      <c r="A177" s="1" t="s">
        <v>176</v>
      </c>
      <c r="B177" s="3">
        <v>1155.37910622</v>
      </c>
      <c r="C177" s="3">
        <v>2073.4278050500002</v>
      </c>
      <c r="D177" s="3">
        <v>397.89987183</v>
      </c>
      <c r="E177" s="3">
        <v>1231.30803474</v>
      </c>
      <c r="F177" s="4">
        <v>2832.01307804</v>
      </c>
      <c r="G177" s="3">
        <v>872.82290475000002</v>
      </c>
      <c r="H177" s="3">
        <v>943.57519979999995</v>
      </c>
      <c r="I177" s="3">
        <v>2542.1663423599998</v>
      </c>
      <c r="J177" s="3">
        <v>1654.67413465</v>
      </c>
      <c r="K177" s="4">
        <v>773.72308893000002</v>
      </c>
      <c r="L177" s="3">
        <v>986.81012439999995</v>
      </c>
      <c r="M177" s="3">
        <v>2090.6229770599998</v>
      </c>
      <c r="N177" s="3">
        <v>2452.3584935200001</v>
      </c>
      <c r="O177" s="3">
        <v>1214.8274382300001</v>
      </c>
      <c r="P177" s="4">
        <v>2467.9772498399998</v>
      </c>
      <c r="Q177" s="3">
        <v>1450.3869411200001</v>
      </c>
      <c r="R177" s="3">
        <v>978.21471319</v>
      </c>
      <c r="S177" s="3">
        <v>869.74215229000004</v>
      </c>
      <c r="T177" s="3">
        <v>2485.8062192500001</v>
      </c>
      <c r="U177" s="4">
        <v>777.24377134999997</v>
      </c>
      <c r="V177" s="3">
        <v>1452.0596691600001</v>
      </c>
      <c r="W177" s="3">
        <v>373.41540835000001</v>
      </c>
      <c r="X177" s="3">
        <v>599.28713157000004</v>
      </c>
      <c r="Y177" s="3">
        <v>2445.4532087100001</v>
      </c>
      <c r="Z177" s="4">
        <v>3730.3345221099999</v>
      </c>
      <c r="AA177" s="3">
        <v>229.20226642</v>
      </c>
      <c r="AB177" s="3">
        <v>343.93947966000002</v>
      </c>
      <c r="AC177" s="3">
        <v>257.72004256999998</v>
      </c>
      <c r="AD177" s="3">
        <v>2114.4475456</v>
      </c>
      <c r="AE177" s="4">
        <v>2816.7876489300002</v>
      </c>
      <c r="AF177" s="3">
        <v>862.26893529999995</v>
      </c>
      <c r="AG177" s="3">
        <v>1218.8862270699999</v>
      </c>
      <c r="AH177" s="3">
        <v>2429.5908753499998</v>
      </c>
      <c r="AI177" s="3">
        <v>490.12671408</v>
      </c>
      <c r="AJ177" s="4">
        <v>238.51535998</v>
      </c>
      <c r="AK177" s="3">
        <v>2450.8585063400001</v>
      </c>
      <c r="AL177" s="3">
        <v>2125.8366363300001</v>
      </c>
      <c r="AM177" s="3">
        <v>995.48942055999999</v>
      </c>
      <c r="AN177" s="3">
        <v>766.84638714000005</v>
      </c>
      <c r="AO177" s="4">
        <v>31.651345060000001</v>
      </c>
      <c r="AP177" s="3">
        <v>1008.0423373</v>
      </c>
      <c r="AQ177" s="3">
        <v>701.82188074999999</v>
      </c>
      <c r="AR177" s="3">
        <v>754.24935313000003</v>
      </c>
      <c r="AS177" s="3">
        <v>920.90824356999997</v>
      </c>
      <c r="AT177" s="4">
        <v>1206.08414096</v>
      </c>
      <c r="AU177" s="3">
        <v>829.71411825999996</v>
      </c>
      <c r="AV177" s="3">
        <v>782.42723989000001</v>
      </c>
      <c r="AW177" s="3">
        <v>2157.3755134200001</v>
      </c>
      <c r="AX177" s="3">
        <v>831.10412295000003</v>
      </c>
      <c r="AY177" s="4">
        <v>1009.32422361</v>
      </c>
      <c r="AZ177" s="3">
        <v>47.291849329999998</v>
      </c>
      <c r="BA177" s="3">
        <v>1162.7094081099999</v>
      </c>
      <c r="BB177" s="3">
        <v>2100.07401476</v>
      </c>
      <c r="BC177" s="3">
        <v>2442.1518698999998</v>
      </c>
      <c r="BD177" s="4">
        <v>2575.5606302699998</v>
      </c>
      <c r="BE177" s="3">
        <v>2441.3788856199999</v>
      </c>
      <c r="BF177" s="3">
        <v>769.65808638999999</v>
      </c>
      <c r="BG177" s="3">
        <v>1172.6625127699999</v>
      </c>
      <c r="BH177" s="3">
        <v>552.39606589000005</v>
      </c>
      <c r="BI177" s="4">
        <v>1124.6635443800001</v>
      </c>
      <c r="BJ177" s="3">
        <v>183.03136857000001</v>
      </c>
      <c r="BK177" s="3">
        <v>934.25962075999996</v>
      </c>
      <c r="BL177" s="3">
        <v>925.26901823000003</v>
      </c>
      <c r="BM177" s="3">
        <v>1230.3685233000001</v>
      </c>
      <c r="BN177" s="4">
        <v>1132.62640093</v>
      </c>
      <c r="BO177" s="3">
        <v>343.31873102999998</v>
      </c>
      <c r="BP177" s="3">
        <v>2482.90690683</v>
      </c>
      <c r="BQ177" s="3">
        <v>991.54993476000004</v>
      </c>
      <c r="BR177" s="3">
        <v>798.27714585000001</v>
      </c>
      <c r="BS177" s="4">
        <v>2152.2100646099998</v>
      </c>
      <c r="BT177" s="3">
        <v>472.83088013000003</v>
      </c>
      <c r="BU177" s="3">
        <v>2456.1258598300001</v>
      </c>
      <c r="BV177" s="3">
        <v>2240.4831295499998</v>
      </c>
      <c r="BW177" s="3">
        <v>2404.79262002</v>
      </c>
      <c r="BX177" s="4">
        <v>952.66087193999999</v>
      </c>
      <c r="BY177" s="3">
        <v>2839.5036933900001</v>
      </c>
      <c r="BZ177" s="3">
        <v>2.4258284799999998</v>
      </c>
      <c r="CA177" s="3">
        <v>757.89990188000002</v>
      </c>
      <c r="CB177" s="3">
        <v>860.23146307000002</v>
      </c>
      <c r="CC177" s="4">
        <v>1339.23813963</v>
      </c>
      <c r="CD177" s="3">
        <v>1279.88177038</v>
      </c>
      <c r="CE177" s="3">
        <v>736.28616780000004</v>
      </c>
      <c r="CF177" s="3">
        <v>704.71062987999994</v>
      </c>
      <c r="CG177" s="3">
        <v>927.26175181999997</v>
      </c>
      <c r="CH177" s="4">
        <v>496.48146507000001</v>
      </c>
      <c r="CI177" s="3">
        <v>909.49864762999994</v>
      </c>
      <c r="CJ177" s="3">
        <v>503.03381172000002</v>
      </c>
      <c r="CK177" s="3">
        <v>229.77579093</v>
      </c>
      <c r="CL177" s="3">
        <v>152.20830971999999</v>
      </c>
      <c r="CM177" s="4">
        <v>518.52145897000003</v>
      </c>
      <c r="CN177" s="3">
        <v>1415.9897620300001</v>
      </c>
      <c r="CO177" s="3">
        <v>2047.5291034500001</v>
      </c>
      <c r="CP177" s="3">
        <v>22.689946920000001</v>
      </c>
      <c r="CQ177" s="3">
        <v>1380.91342553</v>
      </c>
      <c r="CR177" s="4">
        <v>933.13431968999998</v>
      </c>
      <c r="CS177" s="3">
        <v>871.69884642</v>
      </c>
      <c r="CT177" s="3">
        <v>1136.59012016</v>
      </c>
      <c r="CU177" s="3">
        <v>1022.79303973</v>
      </c>
      <c r="CV177" s="3">
        <v>783.73708784999997</v>
      </c>
      <c r="CW177" s="4">
        <v>461.90719553000002</v>
      </c>
      <c r="CX177" s="3">
        <v>1399.3333178099999</v>
      </c>
      <c r="CY177" s="3">
        <v>1274.51499769</v>
      </c>
      <c r="CZ177" s="3">
        <v>1239.9817385700001</v>
      </c>
      <c r="DA177" s="3">
        <v>964.44142577000002</v>
      </c>
      <c r="DB177" s="4">
        <v>2807.7690847499998</v>
      </c>
      <c r="DC177" s="3">
        <v>931.17514008000001</v>
      </c>
      <c r="DD177" s="3">
        <v>950.14432343999999</v>
      </c>
      <c r="DE177" s="3">
        <v>990.92856475999997</v>
      </c>
      <c r="DF177" s="3">
        <v>1122.39492251</v>
      </c>
      <c r="DG177" s="4">
        <v>900.49623907</v>
      </c>
      <c r="DH177" s="3">
        <v>780.26611503000004</v>
      </c>
      <c r="DI177" s="3">
        <v>1132.26787044</v>
      </c>
      <c r="DJ177" s="3">
        <v>931.57468099000005</v>
      </c>
      <c r="DK177" s="3">
        <v>503.90745793999997</v>
      </c>
      <c r="DL177" s="4">
        <v>1011.80100443</v>
      </c>
      <c r="DM177" s="3">
        <v>1554.8000918099999</v>
      </c>
      <c r="DN177" s="3">
        <v>945.90782277999995</v>
      </c>
      <c r="DO177" s="3">
        <v>1144.7269603100001</v>
      </c>
      <c r="DP177" s="3">
        <v>2120.84952071</v>
      </c>
      <c r="DQ177" s="4">
        <v>2447.48819546</v>
      </c>
      <c r="DR177" s="3">
        <v>589.97403800999996</v>
      </c>
      <c r="DS177" s="3">
        <v>2484.8337752000002</v>
      </c>
      <c r="DT177" s="3">
        <v>2164.1428540900001</v>
      </c>
      <c r="DU177" s="3">
        <v>803.63832620999995</v>
      </c>
      <c r="DV177" s="4">
        <v>499.94063186</v>
      </c>
      <c r="DW177" s="3">
        <v>934.21177526999998</v>
      </c>
      <c r="DX177" s="3">
        <v>2071.78863099</v>
      </c>
      <c r="DY177" s="3">
        <v>2520.9204593200002</v>
      </c>
      <c r="DZ177" s="3">
        <v>1137.70610068</v>
      </c>
      <c r="EA177" s="4">
        <v>924.19964045999996</v>
      </c>
      <c r="EB177" s="3">
        <v>944.66259730000002</v>
      </c>
      <c r="EC177" s="3">
        <v>273.14182460000001</v>
      </c>
      <c r="ED177" s="3">
        <v>461.91713744999998</v>
      </c>
      <c r="EE177" s="3">
        <v>1361.3179012099999</v>
      </c>
      <c r="EF177" s="4">
        <v>2419.14750976</v>
      </c>
      <c r="EG177" s="3">
        <v>187.84636470000001</v>
      </c>
      <c r="EH177" s="3">
        <v>2119.7857352699998</v>
      </c>
      <c r="EI177" s="3">
        <v>1441.1682957999999</v>
      </c>
      <c r="EJ177" s="3">
        <v>976.35371004000001</v>
      </c>
      <c r="EK177" s="4">
        <v>2470.7473172999998</v>
      </c>
      <c r="EL177" s="3">
        <v>1994.31621939</v>
      </c>
      <c r="EM177" s="3">
        <v>852.48919287000001</v>
      </c>
      <c r="EN177" s="3">
        <v>2039.82970778</v>
      </c>
      <c r="EO177" s="3">
        <v>1979.8793088100001</v>
      </c>
      <c r="EP177" s="4">
        <v>1098.5877523300001</v>
      </c>
      <c r="EQ177" s="3">
        <v>1107.2353586199999</v>
      </c>
      <c r="ER177" s="3">
        <v>2820.4257702800001</v>
      </c>
      <c r="ES177" s="3">
        <v>1976.4971919</v>
      </c>
      <c r="ET177" s="3">
        <v>2347.0132878300001</v>
      </c>
      <c r="EU177" s="4">
        <v>988.08331152999995</v>
      </c>
      <c r="EV177" s="3">
        <v>1150.6840345000001</v>
      </c>
      <c r="EW177" s="3">
        <v>267.27919865000001</v>
      </c>
      <c r="EX177" s="3">
        <v>1022.75513616</v>
      </c>
      <c r="EY177" s="3">
        <v>750.62365918</v>
      </c>
      <c r="EZ177" s="4">
        <v>2768.5917062499998</v>
      </c>
      <c r="FA177" s="3">
        <v>2458.8872281099998</v>
      </c>
      <c r="FB177" s="3">
        <v>140.86395762999999</v>
      </c>
      <c r="FC177" s="3">
        <v>2067.9510498700001</v>
      </c>
      <c r="FD177" s="3">
        <v>832.22693853999999</v>
      </c>
      <c r="FE177" s="4">
        <v>980.74990278999996</v>
      </c>
      <c r="FF177" s="3">
        <v>557.26201435999997</v>
      </c>
      <c r="FG177" s="3">
        <v>793.31923461999997</v>
      </c>
      <c r="FH177" s="3">
        <v>798.95008956000004</v>
      </c>
      <c r="FI177" s="3">
        <v>663.84436772000004</v>
      </c>
      <c r="FJ177" s="4">
        <v>597.58147092000002</v>
      </c>
      <c r="FK177" s="3">
        <v>926.33031818999996</v>
      </c>
      <c r="FL177" s="3">
        <v>970.86825567999995</v>
      </c>
      <c r="FM177" s="3">
        <v>342.24873188999999</v>
      </c>
      <c r="FN177" s="3">
        <v>966.37388647</v>
      </c>
      <c r="FO177" s="4">
        <v>5.9260056900000002</v>
      </c>
      <c r="FP177" s="3">
        <v>2156.2850090699999</v>
      </c>
      <c r="FQ177" s="3">
        <v>954.81267624999998</v>
      </c>
      <c r="FR177" s="3">
        <v>2423.47162359</v>
      </c>
      <c r="FS177" s="3">
        <v>2429.5852830200001</v>
      </c>
      <c r="FT177" s="4">
        <v>2381.55897435</v>
      </c>
      <c r="FV177" s="3">
        <v>297.06829782</v>
      </c>
      <c r="FW177" s="3">
        <v>2112.0863396</v>
      </c>
      <c r="FX177" s="3">
        <v>961.03010446999997</v>
      </c>
      <c r="FY177" s="4">
        <v>2147.2161139200002</v>
      </c>
      <c r="FZ177" s="3">
        <v>512.73277604999998</v>
      </c>
      <c r="GA177" s="3">
        <v>1252.23080538</v>
      </c>
      <c r="GB177" s="3">
        <v>376.53779259999999</v>
      </c>
      <c r="GC177" s="3">
        <v>905.41935358000001</v>
      </c>
      <c r="GD177" s="4">
        <v>395.94442043999999</v>
      </c>
      <c r="GE177" s="3">
        <v>2689.7821064099999</v>
      </c>
      <c r="GF177" s="3">
        <v>1418.70701304</v>
      </c>
      <c r="GG177" s="3">
        <v>1846.79801043</v>
      </c>
      <c r="GH177" s="3">
        <v>1150.08938341</v>
      </c>
      <c r="GI177" s="4">
        <v>567.72837063999998</v>
      </c>
      <c r="GJ177" s="3">
        <v>1113.21231665</v>
      </c>
      <c r="GK177" s="3">
        <v>2402.6377088600002</v>
      </c>
      <c r="GL177" s="3">
        <v>867.35112053</v>
      </c>
      <c r="GM177" s="3">
        <v>427.86668281999999</v>
      </c>
      <c r="GN177" s="4">
        <v>761.29941714999995</v>
      </c>
      <c r="GO177" s="3">
        <v>363.53189713</v>
      </c>
      <c r="GP177" s="3">
        <v>856.84872479000001</v>
      </c>
      <c r="GQ177" s="3">
        <v>234.81634437</v>
      </c>
      <c r="GR177" s="3">
        <v>1001.27996759</v>
      </c>
      <c r="GS177" s="4">
        <v>2463.7494483599999</v>
      </c>
      <c r="GT177" s="3">
        <v>2834.6408517700002</v>
      </c>
      <c r="GU177" s="3">
        <v>810.07571941000003</v>
      </c>
      <c r="GV177" s="3">
        <v>951.73751612000001</v>
      </c>
      <c r="GW177" s="3">
        <v>1162.5000064200001</v>
      </c>
      <c r="GX177" s="4">
        <v>671.89980839999998</v>
      </c>
      <c r="GY177" s="3">
        <v>510.69343971000001</v>
      </c>
      <c r="GZ177" s="3">
        <v>1458.19569791</v>
      </c>
      <c r="HA177" s="3">
        <v>1421.95739951</v>
      </c>
      <c r="HB177" s="3">
        <v>2424.4720292900001</v>
      </c>
      <c r="HC177" s="4">
        <v>931.97857149000004</v>
      </c>
      <c r="HD177" s="3">
        <v>1409.20191615</v>
      </c>
      <c r="HE177" s="3">
        <v>2553.1086680600001</v>
      </c>
      <c r="HF177" s="3">
        <v>2477.1343795299999</v>
      </c>
      <c r="HG177" s="3">
        <v>467.93386315999999</v>
      </c>
      <c r="HH177" s="4">
        <v>1446.09078894</v>
      </c>
      <c r="HI177" s="3">
        <v>2438.0856246200001</v>
      </c>
      <c r="HJ177" s="3">
        <v>1092.37218822</v>
      </c>
      <c r="HK177" s="3">
        <v>2811.9968862300002</v>
      </c>
      <c r="HL177" s="3">
        <v>395.22300987</v>
      </c>
      <c r="HM177" s="4">
        <v>2463.19207947</v>
      </c>
      <c r="HN177" s="3">
        <v>1212.4084448200001</v>
      </c>
      <c r="HO177" s="3">
        <v>942.93581007</v>
      </c>
      <c r="HP177" s="3">
        <v>897.79887189999999</v>
      </c>
      <c r="HQ177" s="3">
        <v>964.81735461999995</v>
      </c>
      <c r="HR177" s="4">
        <v>2852.6978639700001</v>
      </c>
      <c r="HS177" s="3">
        <v>917.40806636000002</v>
      </c>
      <c r="HT177" s="3">
        <v>171.99894422</v>
      </c>
      <c r="HU177" s="3">
        <v>1432.31750152</v>
      </c>
      <c r="HV177" s="3">
        <v>2141.4367515499998</v>
      </c>
      <c r="HW177" s="4">
        <v>335.56838302</v>
      </c>
      <c r="HX177" s="3">
        <v>1196.9381959299999</v>
      </c>
      <c r="HY177" s="3">
        <v>983.43173571</v>
      </c>
      <c r="HZ177" s="3">
        <v>292.99086788</v>
      </c>
      <c r="IA177" s="3">
        <v>287.50417077999998</v>
      </c>
      <c r="IB177" s="4">
        <v>186.86894968999999</v>
      </c>
      <c r="IC177" s="3">
        <v>627.99442556999998</v>
      </c>
      <c r="ID177" s="3">
        <v>2104.55595657</v>
      </c>
      <c r="IE177" s="3">
        <v>1416.5906268199999</v>
      </c>
      <c r="IF177" s="3">
        <v>2605.8828649000002</v>
      </c>
      <c r="IG177" s="4">
        <v>1404.59010801</v>
      </c>
      <c r="IH177" s="3">
        <v>1221.9116776000001</v>
      </c>
      <c r="II177" s="3">
        <v>998.79075937000005</v>
      </c>
      <c r="IJ177" s="3">
        <v>1007.98765674</v>
      </c>
      <c r="IK177" s="3">
        <v>352.50195825999998</v>
      </c>
      <c r="IL177" s="4">
        <v>23.618895070000001</v>
      </c>
      <c r="IM177" s="3">
        <v>298.39678687999998</v>
      </c>
      <c r="IN177" s="3">
        <v>2429.5877685</v>
      </c>
      <c r="IO177" s="3">
        <v>1458.1441242000001</v>
      </c>
      <c r="IP177" s="3">
        <v>899.71269150000001</v>
      </c>
      <c r="IQ177" s="4">
        <v>26.961244300000001</v>
      </c>
      <c r="IR177" s="3">
        <v>2454.2070692699999</v>
      </c>
      <c r="IS177" s="3">
        <v>1511.9361251</v>
      </c>
      <c r="IT177" s="3">
        <v>2811.88069004</v>
      </c>
      <c r="IU177" s="3">
        <v>245.07143485</v>
      </c>
      <c r="IV177" s="4">
        <v>535.50412243999995</v>
      </c>
      <c r="IW177" s="3">
        <v>776.91941621000001</v>
      </c>
      <c r="IX177" s="3">
        <v>780.70293814000001</v>
      </c>
      <c r="IY177" s="3">
        <v>835.47608227000001</v>
      </c>
      <c r="IZ177" s="3">
        <v>493.93136258999999</v>
      </c>
      <c r="JA177" s="4">
        <v>906.74659989999998</v>
      </c>
      <c r="JB177" s="3">
        <v>667.57072360999996</v>
      </c>
      <c r="JC177" s="3">
        <v>945.88731756999994</v>
      </c>
      <c r="JD177" s="3">
        <v>945.26346208999996</v>
      </c>
      <c r="JE177" s="3">
        <v>918.86642174999997</v>
      </c>
      <c r="JF177" s="4">
        <v>1012.26081823</v>
      </c>
      <c r="JH177" s="3">
        <v>516.04032856000003</v>
      </c>
      <c r="JI177" s="3">
        <v>259.38345005999997</v>
      </c>
      <c r="JJ177" s="3">
        <v>2452.8599391100001</v>
      </c>
      <c r="JK177" s="4">
        <v>934.67407455</v>
      </c>
      <c r="JL177" s="3">
        <v>918.05118430999994</v>
      </c>
      <c r="JM177" s="3">
        <v>997.76798435000001</v>
      </c>
      <c r="JN177" s="3">
        <v>1091.5420379</v>
      </c>
      <c r="JO177" s="3">
        <v>2419.5103898399998</v>
      </c>
      <c r="JP177" s="4">
        <v>393.76962544000003</v>
      </c>
      <c r="JQ177" s="3">
        <v>510.75184848999999</v>
      </c>
      <c r="JR177" s="3">
        <v>504.06528592000001</v>
      </c>
      <c r="JS177" s="3">
        <v>1567.0243038199999</v>
      </c>
      <c r="JT177" s="3">
        <v>899.98857978000001</v>
      </c>
      <c r="JU177" s="4">
        <v>994.62882310999998</v>
      </c>
      <c r="JV177" s="3">
        <v>2364.7018276200001</v>
      </c>
      <c r="JW177" s="3">
        <v>2446.8668254600002</v>
      </c>
      <c r="JX177" s="3">
        <v>1652.54718514</v>
      </c>
      <c r="JY177" s="3">
        <v>37.13742079</v>
      </c>
      <c r="JZ177" s="4">
        <v>935.17986972999995</v>
      </c>
      <c r="KA177" s="3">
        <v>2138.7449767100002</v>
      </c>
      <c r="KB177" s="3">
        <v>116.77282135999999</v>
      </c>
      <c r="KC177" s="3">
        <v>761.36466099999996</v>
      </c>
      <c r="KD177" s="3">
        <v>927.89057825999998</v>
      </c>
      <c r="KE177" s="4">
        <v>14.29648096</v>
      </c>
      <c r="KF177" s="3">
        <v>351.80291700999999</v>
      </c>
      <c r="KG177" s="3">
        <v>1669.09737509</v>
      </c>
      <c r="KH177" s="3">
        <v>2410.4557862000001</v>
      </c>
      <c r="KI177" s="3">
        <v>845.64045272999999</v>
      </c>
      <c r="KJ177" s="4">
        <v>2375.8280788400002</v>
      </c>
      <c r="KK177" s="3">
        <v>478.16720569</v>
      </c>
      <c r="KL177" s="3">
        <v>2411.4791825900002</v>
      </c>
      <c r="KM177" s="3">
        <v>387.03273189999999</v>
      </c>
      <c r="KN177" s="3">
        <v>2514.18667263</v>
      </c>
      <c r="KO177" s="4">
        <v>987.16430530000002</v>
      </c>
      <c r="KP177" s="3">
        <v>16.694969159999999</v>
      </c>
      <c r="KQ177" s="3">
        <v>372.68840545</v>
      </c>
      <c r="KR177" s="3">
        <v>2179.11103602</v>
      </c>
      <c r="KS177" s="3">
        <v>1139.9125855499999</v>
      </c>
      <c r="KT177" s="4">
        <v>2169.5444235</v>
      </c>
      <c r="KU177" s="3">
        <v>944.48861369999997</v>
      </c>
      <c r="KV177" s="3">
        <v>1106.22066141</v>
      </c>
      <c r="KW177" s="3">
        <v>731.25866312999995</v>
      </c>
      <c r="KX177" s="3">
        <v>288.91157383000001</v>
      </c>
      <c r="KY177" s="4">
        <v>959.68235293999999</v>
      </c>
      <c r="KZ177" s="3">
        <v>835.16104768000002</v>
      </c>
      <c r="LA177" s="3">
        <v>2162.2955210800001</v>
      </c>
      <c r="LB177" s="3">
        <v>196.44612549999999</v>
      </c>
      <c r="LC177" s="3">
        <v>1462.24330209</v>
      </c>
      <c r="LD177" s="4">
        <v>2005.6220465399999</v>
      </c>
      <c r="LE177" s="3">
        <v>930.93094167000004</v>
      </c>
      <c r="LF177" s="3">
        <v>948.40573017999998</v>
      </c>
      <c r="LG177" s="3">
        <v>296.22509873000001</v>
      </c>
      <c r="LH177" s="3">
        <v>2465.5135177900002</v>
      </c>
      <c r="LI177" s="4">
        <v>2133.1818511000001</v>
      </c>
      <c r="LJ177" s="3">
        <v>323.74495466000002</v>
      </c>
      <c r="LK177" s="3">
        <v>988.81342127999994</v>
      </c>
      <c r="LL177" s="3">
        <v>2111.5904863400001</v>
      </c>
      <c r="LM177" s="3">
        <v>2413.2339314699998</v>
      </c>
      <c r="LN177" s="4">
        <v>919.98613048999994</v>
      </c>
      <c r="LO177" s="3">
        <v>929.21285362000003</v>
      </c>
      <c r="LP177" s="3">
        <v>1010.41099974</v>
      </c>
      <c r="LQ177" s="3">
        <v>1427.63672131</v>
      </c>
      <c r="LR177" s="3">
        <v>1360.62693777</v>
      </c>
      <c r="LS177" s="4">
        <v>795.31569643</v>
      </c>
      <c r="LT177" s="3">
        <v>202.96616091000001</v>
      </c>
      <c r="LU177" s="3">
        <v>1008.46859712</v>
      </c>
      <c r="LV177" s="3">
        <v>2478.9052840300001</v>
      </c>
      <c r="LW177" s="3">
        <v>1462.90319703</v>
      </c>
      <c r="LX177" s="4">
        <v>1120.02626007</v>
      </c>
      <c r="LY177" s="3">
        <v>1118.19321857</v>
      </c>
      <c r="LZ177" s="3">
        <v>535.51530709999997</v>
      </c>
      <c r="MA177" s="3">
        <v>724.72433621000005</v>
      </c>
      <c r="MB177" s="3">
        <v>2821.0483830200001</v>
      </c>
      <c r="MC177" s="4">
        <v>2686.4385144399998</v>
      </c>
      <c r="MD177" s="3">
        <v>983.68401193</v>
      </c>
      <c r="ME177" s="3">
        <v>2444.82686775</v>
      </c>
      <c r="MF177" s="3">
        <v>1112.16033724</v>
      </c>
      <c r="MG177" s="3">
        <v>744.68274061</v>
      </c>
      <c r="MH177" s="4">
        <v>1251.39319862</v>
      </c>
      <c r="MI177" s="3">
        <v>2461.14901491</v>
      </c>
      <c r="MJ177" s="3">
        <v>2467.5603105700002</v>
      </c>
      <c r="MK177" s="3">
        <v>961.16183491000004</v>
      </c>
      <c r="ML177" s="3">
        <v>39.275554960000001</v>
      </c>
      <c r="MM177" s="4">
        <v>776.71187863</v>
      </c>
      <c r="MN177" s="3">
        <v>1136.4701957499999</v>
      </c>
      <c r="MO177" s="3">
        <v>741.93255698999997</v>
      </c>
      <c r="MP177" s="3">
        <v>2074.1827696</v>
      </c>
      <c r="MQ177" s="3">
        <v>2773.2016502800002</v>
      </c>
      <c r="MR177" s="4">
        <v>773.70009823999999</v>
      </c>
      <c r="MS177" s="3">
        <v>2094.6332990400001</v>
      </c>
      <c r="MT177" s="3">
        <v>2481.8866172899998</v>
      </c>
      <c r="MU177" s="3">
        <v>2440.8084679600001</v>
      </c>
      <c r="MV177" s="3">
        <v>22.336387389999999</v>
      </c>
      <c r="MW177" s="4">
        <v>2100.7332883300001</v>
      </c>
      <c r="MX177" s="3">
        <v>812.02309299000001</v>
      </c>
      <c r="MY177" s="3">
        <v>616.69978307999997</v>
      </c>
      <c r="MZ177" s="3">
        <v>1246.32716901</v>
      </c>
      <c r="NA177" s="3">
        <v>988.14793400999997</v>
      </c>
      <c r="NB177" s="4">
        <v>192.67254549</v>
      </c>
      <c r="NC177" s="3">
        <v>984.76271024999994</v>
      </c>
      <c r="ND177" s="3">
        <v>950.94589073999998</v>
      </c>
      <c r="NE177" s="3">
        <v>1558.6134394999999</v>
      </c>
      <c r="NF177" s="3">
        <v>980.67533838999998</v>
      </c>
      <c r="NG177" s="4">
        <v>224.80793778</v>
      </c>
      <c r="NH177" s="3">
        <v>911.64983056999995</v>
      </c>
      <c r="NI177" s="3">
        <v>784.73065847999999</v>
      </c>
      <c r="NJ177" s="3">
        <v>1058.85362631</v>
      </c>
      <c r="NK177" s="3">
        <v>763.21510086000001</v>
      </c>
      <c r="NL177" s="4">
        <v>202.9642968</v>
      </c>
      <c r="NM177" s="3">
        <v>2463.2094778300002</v>
      </c>
      <c r="NN177" s="3">
        <v>1264.6476420900001</v>
      </c>
      <c r="NO177" s="3">
        <v>2440.0634453299999</v>
      </c>
      <c r="NP177" s="3">
        <v>976.51650898000003</v>
      </c>
      <c r="NQ177" s="4">
        <v>300.61197092999998</v>
      </c>
      <c r="NR177" s="3">
        <v>34.063503400000002</v>
      </c>
      <c r="NS177" s="3">
        <v>944.64954852999995</v>
      </c>
      <c r="NT177" s="3">
        <v>2655.6937482100002</v>
      </c>
      <c r="NU177" s="3">
        <v>925.54117828999995</v>
      </c>
      <c r="NV177" s="4">
        <v>1530.3672020399999</v>
      </c>
      <c r="NW177" s="3">
        <v>849.66071663000002</v>
      </c>
      <c r="NX177" s="3">
        <v>793.97477996999999</v>
      </c>
      <c r="NY177" s="3">
        <v>1006.55167067</v>
      </c>
      <c r="NZ177" s="3">
        <v>831.34645724999996</v>
      </c>
      <c r="OA177" s="4">
        <v>1158.04291941</v>
      </c>
      <c r="OB177" s="3">
        <v>2468.4563261100002</v>
      </c>
      <c r="OC177" s="3">
        <v>2821.40442803</v>
      </c>
      <c r="OD177" s="3">
        <v>2393.85091569</v>
      </c>
      <c r="OE177" s="3">
        <v>941.24568366999995</v>
      </c>
      <c r="OF177" s="4">
        <v>2359.6196423900001</v>
      </c>
      <c r="OG177" s="3">
        <v>506.52280426999999</v>
      </c>
      <c r="OH177" s="3">
        <v>2438.53798198</v>
      </c>
      <c r="OI177" s="3">
        <v>1457.92167374</v>
      </c>
      <c r="OJ177" s="3">
        <v>797.10213518</v>
      </c>
      <c r="OK177" s="4">
        <v>2399.9515263500002</v>
      </c>
      <c r="OL177" s="3">
        <v>1024.65652836</v>
      </c>
      <c r="OM177" s="3">
        <v>2491.7924978299998</v>
      </c>
      <c r="ON177" s="3">
        <v>932.39116117000003</v>
      </c>
      <c r="OO177" s="3">
        <v>27.318532050000002</v>
      </c>
      <c r="OP177" s="4">
        <v>1438.7617297899999</v>
      </c>
      <c r="OQ177" s="3">
        <v>1488.2470152200001</v>
      </c>
      <c r="OS177" s="3">
        <v>713.60926964999999</v>
      </c>
      <c r="OT177" s="3">
        <v>1201.7923383699999</v>
      </c>
      <c r="OU177" s="4">
        <v>784.84685466999997</v>
      </c>
      <c r="OV177" s="3">
        <v>509.78375403000001</v>
      </c>
      <c r="OW177" s="3">
        <v>2483.8315053900001</v>
      </c>
      <c r="OX177" s="3">
        <v>2463.5077354300001</v>
      </c>
      <c r="OY177" s="3">
        <v>629.44594588999996</v>
      </c>
      <c r="OZ177" s="4">
        <v>1773.78517132</v>
      </c>
      <c r="PA177" s="3">
        <v>517.50800449999997</v>
      </c>
      <c r="PB177" s="3">
        <v>188.61313527999999</v>
      </c>
      <c r="PC177" s="3">
        <v>2331.3181030000001</v>
      </c>
      <c r="PD177" s="3">
        <v>2469.8972831400001</v>
      </c>
      <c r="PE177" s="4">
        <v>226.46637430999999</v>
      </c>
      <c r="PF177" s="3">
        <v>688.78678089000005</v>
      </c>
      <c r="PG177" s="3">
        <v>500.36067797999999</v>
      </c>
      <c r="PH177" s="3">
        <v>2460.4878772299999</v>
      </c>
      <c r="PI177" s="3">
        <v>981.01149955999995</v>
      </c>
      <c r="PJ177" s="4">
        <v>920.46272127999998</v>
      </c>
      <c r="PK177" s="3">
        <v>750.50435614000003</v>
      </c>
      <c r="PL177" s="3">
        <v>505.65350763999999</v>
      </c>
      <c r="PM177" s="3">
        <v>942.00624055000003</v>
      </c>
      <c r="PN177" s="3">
        <v>922.38089046999994</v>
      </c>
      <c r="PO177" s="4">
        <v>1108.089121</v>
      </c>
      <c r="PP177" s="3">
        <v>1067.07124456</v>
      </c>
      <c r="PQ177" s="3">
        <v>932.60988340999995</v>
      </c>
      <c r="PR177" s="3">
        <v>181.36609697</v>
      </c>
      <c r="PS177" s="3">
        <v>301.04879404000002</v>
      </c>
      <c r="PT177" s="4">
        <v>937.69269000999998</v>
      </c>
      <c r="PU177" s="3">
        <v>792.78920601000004</v>
      </c>
      <c r="PV177" s="3">
        <v>643.09371656999997</v>
      </c>
      <c r="PW177" s="3">
        <v>41.235977310000003</v>
      </c>
      <c r="PX177" s="3">
        <v>516.31248861999995</v>
      </c>
      <c r="PY177" s="4">
        <v>608.63440047999995</v>
      </c>
      <c r="PZ177" s="3">
        <v>1372.8567421099999</v>
      </c>
      <c r="QA177" s="3">
        <v>160.6552135</v>
      </c>
      <c r="QB177" s="3">
        <v>804.97054348999995</v>
      </c>
      <c r="QC177" s="3">
        <v>534.50060988999996</v>
      </c>
      <c r="QD177" s="4">
        <v>538.31644305999998</v>
      </c>
      <c r="QE177" s="3">
        <v>994.58843405999994</v>
      </c>
      <c r="QF177" s="3">
        <v>1467.67345452</v>
      </c>
      <c r="QG177" s="3">
        <v>1467.6529493099999</v>
      </c>
      <c r="QH177" s="3">
        <v>1193.4206203599999</v>
      </c>
      <c r="QI177" s="4">
        <v>2325.8755231700002</v>
      </c>
      <c r="QJ177" s="3">
        <v>74.620323299999995</v>
      </c>
      <c r="QK177" s="3">
        <v>2155.8059327999999</v>
      </c>
      <c r="QL177" s="3">
        <v>190.83577577</v>
      </c>
      <c r="QM177" s="3">
        <v>338.08865974000003</v>
      </c>
      <c r="QN177" s="4">
        <v>1123.51525262</v>
      </c>
      <c r="QO177" s="3">
        <v>918.86020804999998</v>
      </c>
      <c r="QP177" s="3">
        <v>621.73909377999996</v>
      </c>
      <c r="QQ177" s="3">
        <v>1202.4540974199999</v>
      </c>
      <c r="QR177" s="3">
        <v>2157.44137864</v>
      </c>
      <c r="QS177" s="4">
        <v>1230.71338365</v>
      </c>
      <c r="QT177" s="3">
        <v>602.94016580000005</v>
      </c>
      <c r="QU177" s="3">
        <v>171.91257379000001</v>
      </c>
      <c r="QV177" s="3">
        <v>357.93832438999999</v>
      </c>
      <c r="QW177" s="3">
        <v>2441.1993096900001</v>
      </c>
      <c r="QX177" s="4">
        <v>2371.8500681</v>
      </c>
      <c r="QY177" s="3">
        <v>2445.5694048999999</v>
      </c>
      <c r="QZ177" s="3">
        <v>2582.5591205800001</v>
      </c>
      <c r="RA177" s="3">
        <v>1074.7128528200001</v>
      </c>
      <c r="RB177" s="3">
        <v>131.67203122000001</v>
      </c>
      <c r="RC177" s="4">
        <v>2472.5188431699999</v>
      </c>
      <c r="RD177" s="3">
        <v>1083.80101044</v>
      </c>
      <c r="RE177" s="3">
        <v>2419.4824281900001</v>
      </c>
      <c r="RF177" s="3">
        <v>2462.0705066199998</v>
      </c>
      <c r="RG177" s="3">
        <v>2277.75476626</v>
      </c>
      <c r="RH177" s="4">
        <v>1229.12764741</v>
      </c>
      <c r="RI177" s="3">
        <v>481.29269678999998</v>
      </c>
      <c r="RJ177" s="3">
        <v>1013.63715278</v>
      </c>
      <c r="RK177" s="3">
        <v>2460.6003452</v>
      </c>
      <c r="RL177" s="3">
        <v>2177.6508165199998</v>
      </c>
      <c r="RM177" s="4">
        <v>939.573577</v>
      </c>
      <c r="RN177" s="3">
        <v>368.57307193999998</v>
      </c>
      <c r="RO177" s="3">
        <v>2534.8292053999999</v>
      </c>
      <c r="RP177" s="3">
        <v>897.44158415000004</v>
      </c>
      <c r="RQ177" s="3">
        <v>256.48227352999999</v>
      </c>
      <c r="RR177" s="4">
        <v>1519.05329708</v>
      </c>
      <c r="RS177" s="3">
        <v>1257.2769511500001</v>
      </c>
      <c r="RT177" s="3">
        <v>1699.8464909100001</v>
      </c>
      <c r="RU177" s="3">
        <v>2372.75043323</v>
      </c>
      <c r="RV177" s="3">
        <v>1427.0246718599999</v>
      </c>
      <c r="RW177" s="4">
        <v>573.46113026</v>
      </c>
      <c r="RX177" s="3">
        <v>1150.83751289</v>
      </c>
      <c r="RY177" s="3">
        <v>193.68351448000001</v>
      </c>
      <c r="RZ177" s="3">
        <v>1161.10689488</v>
      </c>
      <c r="SA177" s="3">
        <v>1395.41992955</v>
      </c>
      <c r="SB177" s="4">
        <v>1226.6806923500001</v>
      </c>
      <c r="SC177" s="3">
        <v>532.38857326000004</v>
      </c>
      <c r="SD177" s="3">
        <v>730.11099274000003</v>
      </c>
      <c r="SE177" s="3">
        <v>1499.92069341</v>
      </c>
      <c r="SF177" s="3">
        <v>1369.2416114499999</v>
      </c>
      <c r="SG177" s="4">
        <v>549.48059784999998</v>
      </c>
      <c r="SH177" s="3">
        <v>911.84183389999998</v>
      </c>
      <c r="SI177" s="3">
        <v>950.16110043000003</v>
      </c>
      <c r="SJ177" s="3">
        <v>983.85737415999995</v>
      </c>
      <c r="SK177" s="3">
        <v>389.51945463999999</v>
      </c>
      <c r="SL177" s="4">
        <v>390.01468653000001</v>
      </c>
      <c r="SM177" s="3">
        <v>526.53588922999995</v>
      </c>
      <c r="SN177" s="3">
        <v>2106.6083416800002</v>
      </c>
      <c r="SO177" s="3">
        <v>648.96442032999994</v>
      </c>
      <c r="SP177" s="3">
        <v>1018.34340916</v>
      </c>
      <c r="SQ177" s="4">
        <v>2804.2502664399999</v>
      </c>
      <c r="SR177" s="3">
        <v>281.23019789</v>
      </c>
      <c r="SS177" s="3">
        <v>2812.8083954499998</v>
      </c>
      <c r="ST177" s="3">
        <v>1397.55619961</v>
      </c>
      <c r="SU177" s="3">
        <v>2482.7907106399998</v>
      </c>
      <c r="SV177" s="4">
        <v>1006.94499788</v>
      </c>
      <c r="SW177" s="3">
        <v>921.69862621000004</v>
      </c>
      <c r="SX177" s="3">
        <v>350.16684980000002</v>
      </c>
      <c r="SY177" s="3">
        <v>2457.9918339400001</v>
      </c>
      <c r="SZ177" s="3">
        <v>302.81286347000002</v>
      </c>
      <c r="TA177" s="4">
        <v>1022.74954383</v>
      </c>
      <c r="TB177" s="3">
        <v>1139.9405472000001</v>
      </c>
      <c r="TC177" s="3">
        <v>1332.6969776399999</v>
      </c>
      <c r="TD177" s="3">
        <v>785.41913643999999</v>
      </c>
      <c r="TE177" s="3">
        <v>1149.6954348300001</v>
      </c>
      <c r="TF177" s="4">
        <v>2459.80685571</v>
      </c>
      <c r="TG177" s="3">
        <v>864.76435721999997</v>
      </c>
      <c r="TH177" s="3">
        <v>2707.03444446</v>
      </c>
      <c r="TI177" s="3">
        <v>218.21458071000001</v>
      </c>
      <c r="TJ177" s="3">
        <v>628.40825799000004</v>
      </c>
      <c r="TK177" s="4">
        <v>1141.0664696399999</v>
      </c>
      <c r="TL177" s="3">
        <v>1175.3692004899999</v>
      </c>
      <c r="TM177" s="3">
        <v>928.13042708</v>
      </c>
      <c r="TN177" s="3">
        <v>647.22893392000003</v>
      </c>
      <c r="TO177" s="3">
        <v>1005.98125301</v>
      </c>
      <c r="TP177" s="4">
        <v>398.58027198000002</v>
      </c>
      <c r="TQ177" s="3">
        <v>2789.4871366100001</v>
      </c>
      <c r="TR177" s="3">
        <v>511.49190016</v>
      </c>
      <c r="TS177" s="3">
        <v>1419.9012861799999</v>
      </c>
      <c r="TT177" s="3">
        <v>2076.4103810500001</v>
      </c>
      <c r="TU177" s="4">
        <v>764.69147597999995</v>
      </c>
      <c r="TV177" s="3">
        <v>2184.8133485100002</v>
      </c>
      <c r="TW177" s="3">
        <v>2094.51648148</v>
      </c>
      <c r="TX177" s="3">
        <v>926.40985354999998</v>
      </c>
      <c r="TY177" s="3">
        <v>1562.1925306999999</v>
      </c>
      <c r="TZ177" s="4">
        <v>948.78041628999995</v>
      </c>
      <c r="UA177" s="3">
        <v>761.25219302999994</v>
      </c>
      <c r="UB177" s="3">
        <v>496.05831210000002</v>
      </c>
      <c r="UC177" s="3">
        <v>2545.8330467300002</v>
      </c>
      <c r="UD177" s="3">
        <v>1139.6031432899999</v>
      </c>
      <c r="UE177" s="4">
        <v>1283.98219101</v>
      </c>
      <c r="UF177" s="3">
        <v>540.26505938000003</v>
      </c>
      <c r="UG177" s="3">
        <v>2401.24521869</v>
      </c>
      <c r="UH177" s="3">
        <v>398.04527241</v>
      </c>
      <c r="UI177" s="3">
        <v>2740.6114151500001</v>
      </c>
      <c r="UJ177" s="4">
        <v>988.2392754</v>
      </c>
      <c r="UK177" s="3">
        <v>2055.7498285500001</v>
      </c>
      <c r="UL177" s="3">
        <v>2076.9975757000002</v>
      </c>
      <c r="UM177" s="3">
        <v>956.38909193999996</v>
      </c>
      <c r="UN177" s="3">
        <v>1198.6109239699999</v>
      </c>
      <c r="UO177" s="4">
        <v>1199.2173810899999</v>
      </c>
      <c r="UP177" s="3">
        <v>1150.3640289499999</v>
      </c>
      <c r="UQ177" s="3">
        <v>1452.40328677</v>
      </c>
      <c r="UR177" s="3">
        <v>1456.1122442999999</v>
      </c>
      <c r="US177" s="3">
        <v>1440.95019493</v>
      </c>
      <c r="UT177" s="4">
        <v>313.80117054999999</v>
      </c>
      <c r="UU177" s="3">
        <v>994.79224341999998</v>
      </c>
      <c r="UV177" s="3">
        <v>1303.71876632</v>
      </c>
      <c r="UW177" s="3">
        <v>973.71599438999999</v>
      </c>
      <c r="UX177" s="3">
        <v>961.25131219000002</v>
      </c>
      <c r="UY177" s="4">
        <v>1400.6052622</v>
      </c>
      <c r="UZ177" s="3">
        <v>2811.09776384</v>
      </c>
      <c r="VA177" s="3">
        <v>105.63476411000001</v>
      </c>
      <c r="VB177" s="3">
        <v>485.17998750999999</v>
      </c>
      <c r="VC177" s="3">
        <v>513.24478493000004</v>
      </c>
      <c r="VD177" s="4">
        <v>512.32453596000005</v>
      </c>
      <c r="VE177" s="3">
        <v>1007.87829562</v>
      </c>
      <c r="VF177" s="3">
        <v>1439.2439129100001</v>
      </c>
      <c r="VG177" s="3">
        <v>106.30522234</v>
      </c>
      <c r="VH177" s="3">
        <v>1569.6402715199999</v>
      </c>
      <c r="VI177" s="4">
        <v>2467.0358742899998</v>
      </c>
      <c r="VJ177" s="3">
        <v>1682.4791994100001</v>
      </c>
      <c r="VK177" s="3">
        <v>1220.9560105400001</v>
      </c>
      <c r="VL177" s="3">
        <v>937.48266694999995</v>
      </c>
      <c r="VM177" s="3">
        <v>2772.4808610800001</v>
      </c>
      <c r="VN177" s="4">
        <v>821.36911915999997</v>
      </c>
      <c r="VO177" s="3">
        <v>2449.37902437</v>
      </c>
      <c r="VP177" s="3">
        <v>2449.8487800900002</v>
      </c>
      <c r="VQ177" s="3">
        <v>795.27779285999998</v>
      </c>
      <c r="VR177" s="3">
        <v>979.07655337999995</v>
      </c>
      <c r="VS177" s="4">
        <v>2393.9938307900002</v>
      </c>
      <c r="VT177" s="3">
        <v>917.87968619000003</v>
      </c>
      <c r="VU177" s="3">
        <v>983.82816977000004</v>
      </c>
      <c r="VV177" s="3">
        <v>34.303352220000001</v>
      </c>
      <c r="VW177" s="3">
        <v>919.39272214000005</v>
      </c>
      <c r="VX177" s="4">
        <v>2816.78019249</v>
      </c>
      <c r="VY177" s="3">
        <v>220.8224706</v>
      </c>
      <c r="VZ177" s="3">
        <v>549.61916336000002</v>
      </c>
      <c r="WA177" s="3">
        <v>1402.65702594</v>
      </c>
      <c r="WB177" s="3">
        <v>2408.99308122</v>
      </c>
      <c r="WC177" s="4">
        <v>2067.3234661699998</v>
      </c>
      <c r="WD177" s="3">
        <v>2185.69569391</v>
      </c>
      <c r="WE177" s="3">
        <v>31.04550931</v>
      </c>
      <c r="WF177" s="3">
        <v>1148.4663649700001</v>
      </c>
      <c r="WG177" s="3">
        <v>506.64459278999999</v>
      </c>
      <c r="WH177" s="4">
        <v>2381.7764538500001</v>
      </c>
      <c r="WI177" s="3">
        <v>1119.68823479</v>
      </c>
      <c r="WJ177" s="3">
        <v>1210.2106591300001</v>
      </c>
      <c r="WK177" s="3">
        <v>998.24706061999996</v>
      </c>
      <c r="WL177" s="3">
        <v>900.95791697999994</v>
      </c>
      <c r="WM177" s="4">
        <v>970.07476618999999</v>
      </c>
      <c r="WN177" s="3">
        <v>1204.6375916</v>
      </c>
      <c r="WO177" s="3">
        <v>924.00887986999999</v>
      </c>
      <c r="WP177" s="3">
        <v>926.44589300999996</v>
      </c>
      <c r="WQ177" s="3">
        <v>917.07004108000001</v>
      </c>
      <c r="WR177" s="4">
        <v>389.56730012999998</v>
      </c>
      <c r="WS177" s="3">
        <v>2478.9605859600001</v>
      </c>
      <c r="WT177" s="3">
        <v>937.16017592000003</v>
      </c>
      <c r="WU177" s="3">
        <v>1131.4433124499999</v>
      </c>
      <c r="WV177" s="3">
        <v>551.07689737999999</v>
      </c>
      <c r="WW177" s="4">
        <v>189.68251305000001</v>
      </c>
      <c r="WX177" s="3">
        <v>969.34776328999999</v>
      </c>
      <c r="WY177" s="3">
        <v>147.43867359999999</v>
      </c>
      <c r="WZ177" s="3">
        <v>984.03819282999996</v>
      </c>
      <c r="XA177" s="3">
        <v>916.29954227999997</v>
      </c>
      <c r="XB177" s="4">
        <v>974.52874635000001</v>
      </c>
      <c r="XC177" s="3">
        <v>955.34953992999999</v>
      </c>
      <c r="XD177" s="3">
        <v>355.34410464000001</v>
      </c>
      <c r="XE177" s="3">
        <v>1748.8589137700001</v>
      </c>
      <c r="XF177" s="3">
        <v>645.3424546</v>
      </c>
      <c r="XG177" s="4">
        <v>1445.39236906</v>
      </c>
      <c r="XH177" s="3">
        <v>161.75193154999999</v>
      </c>
      <c r="XI177" s="3">
        <v>1313.0094905599999</v>
      </c>
      <c r="XJ177" s="3">
        <v>996.31894951000004</v>
      </c>
      <c r="XK177" s="3">
        <v>930.29030920000002</v>
      </c>
      <c r="XL177" s="4">
        <v>2455.4181193999998</v>
      </c>
      <c r="XM177" s="3">
        <v>936.58230182</v>
      </c>
      <c r="XN177" s="3">
        <v>2866.81104078</v>
      </c>
      <c r="XO177" s="3">
        <v>280.58956541999999</v>
      </c>
      <c r="XP177" s="3">
        <v>345.23752158999997</v>
      </c>
      <c r="XQ177" s="4">
        <v>10.944189809999999</v>
      </c>
      <c r="XR177" s="3">
        <v>4.2706760099999999</v>
      </c>
      <c r="XS177" s="3">
        <v>2834.43393556</v>
      </c>
      <c r="XT177" s="3">
        <v>1145.4471281399999</v>
      </c>
      <c r="XU177" s="3">
        <v>2422.3444584099998</v>
      </c>
      <c r="XV177" s="4">
        <v>1329.25520921</v>
      </c>
      <c r="XW177" s="3">
        <v>1394.4307085099999</v>
      </c>
      <c r="XX177" s="3">
        <v>981.21406618000003</v>
      </c>
      <c r="XY177" s="3">
        <v>556.49089418999995</v>
      </c>
      <c r="XZ177" s="3">
        <v>2579.26710232</v>
      </c>
      <c r="YA177" s="4">
        <v>472.58606035000003</v>
      </c>
      <c r="YB177" s="3">
        <v>2424.22410266</v>
      </c>
      <c r="YC177" s="3">
        <v>2455.1453379700001</v>
      </c>
      <c r="YD177" s="3">
        <v>1489.4555798700001</v>
      </c>
      <c r="YE177" s="3">
        <v>19.34511221</v>
      </c>
      <c r="YF177" s="4">
        <v>1219.8704771499999</v>
      </c>
      <c r="YG177" s="3">
        <v>301.5135788</v>
      </c>
      <c r="YH177" s="3">
        <v>546.23580371000003</v>
      </c>
      <c r="YI177" s="3">
        <v>417.69609866000002</v>
      </c>
      <c r="YJ177" s="3">
        <v>2530.4087792199998</v>
      </c>
      <c r="YK177" s="4">
        <v>940.64481888</v>
      </c>
      <c r="YL177" s="3">
        <v>30.773349249999999</v>
      </c>
      <c r="YM177" s="3">
        <v>1287.5109512399999</v>
      </c>
      <c r="YN177" s="3">
        <v>1378.00976352</v>
      </c>
      <c r="YO177" s="3">
        <v>1169.70354883</v>
      </c>
      <c r="YP177" s="4">
        <v>2340.50505845</v>
      </c>
      <c r="YQ177" s="3">
        <v>1244.96388323</v>
      </c>
      <c r="YR177" s="3">
        <v>2352.46208136</v>
      </c>
      <c r="YS177" s="3">
        <v>2525.9125459000002</v>
      </c>
      <c r="YT177" s="3">
        <v>2821.9083590999999</v>
      </c>
      <c r="YU177" s="4">
        <v>2373.7340619400002</v>
      </c>
      <c r="YV177" s="3">
        <v>2458.0496213500001</v>
      </c>
      <c r="YW177" s="3">
        <v>918.28792627999997</v>
      </c>
      <c r="YX177" s="3">
        <v>1023.0608502</v>
      </c>
      <c r="YY177" s="3">
        <v>377.86068933000001</v>
      </c>
      <c r="YZ177" s="4">
        <v>887.82339792000005</v>
      </c>
      <c r="ZA177" s="3">
        <v>1214.7708935600001</v>
      </c>
      <c r="ZB177" s="3">
        <v>2456.9081646599998</v>
      </c>
      <c r="ZC177" s="3">
        <v>2329.26323241</v>
      </c>
      <c r="ZD177" s="3">
        <v>908.18445008000003</v>
      </c>
      <c r="ZE177" s="4">
        <v>902.67289817999995</v>
      </c>
      <c r="ZF177" s="3">
        <v>1100.3362875099999</v>
      </c>
      <c r="ZG177" s="3">
        <v>1154.8670973400001</v>
      </c>
      <c r="ZI177" s="3">
        <v>1236.6226123500001</v>
      </c>
      <c r="ZJ177" s="4">
        <v>1435.89410724</v>
      </c>
      <c r="ZK177" s="3">
        <v>995.58200468999996</v>
      </c>
      <c r="ZL177" s="3">
        <v>2098.8517799699998</v>
      </c>
      <c r="ZM177" s="3">
        <v>163.29106504000001</v>
      </c>
      <c r="ZN177" s="3">
        <v>2402.9011697400001</v>
      </c>
      <c r="ZO177" s="4">
        <v>906.96470077000004</v>
      </c>
      <c r="ZP177" s="3">
        <v>2205.3757245500001</v>
      </c>
      <c r="ZQ177" s="3">
        <v>1150.9984477200001</v>
      </c>
      <c r="ZR177" s="3">
        <v>1559.3186944500001</v>
      </c>
      <c r="ZS177" s="3">
        <v>919.84880771999997</v>
      </c>
      <c r="ZT177" s="4">
        <v>2084.9567040299999</v>
      </c>
      <c r="ZU177" s="3">
        <v>2449.67914608</v>
      </c>
      <c r="ZV177" s="3">
        <v>1214.63357079</v>
      </c>
      <c r="ZW177" s="3">
        <v>1255.95467579</v>
      </c>
      <c r="ZX177" s="3">
        <v>904.68862246000003</v>
      </c>
      <c r="ZY177" s="4">
        <v>2821.8642418300001</v>
      </c>
      <c r="ZZ177" s="3">
        <v>518.26794000999996</v>
      </c>
      <c r="AAA177" s="3">
        <v>2441.77097009</v>
      </c>
      <c r="AAB177" s="3">
        <v>904.55689201999996</v>
      </c>
      <c r="AAC177" s="3">
        <v>972.30424174999996</v>
      </c>
      <c r="AAD177" s="4">
        <v>1428.1195258</v>
      </c>
      <c r="AAE177" s="3">
        <v>2810.2700989999998</v>
      </c>
      <c r="AAF177" s="3">
        <v>496.09807977999998</v>
      </c>
      <c r="AAG177" s="3">
        <v>1822.63106702</v>
      </c>
      <c r="AAH177" s="3">
        <v>1239.10250002</v>
      </c>
      <c r="AAI177" s="4">
        <v>2427.8752727800002</v>
      </c>
      <c r="AAJ177" s="3">
        <v>1420.6966397799999</v>
      </c>
      <c r="AAK177" s="3">
        <v>334.34242001000001</v>
      </c>
      <c r="AAL177" s="3">
        <v>1141.02608059</v>
      </c>
      <c r="AAM177" s="3">
        <v>1326.5839395800001</v>
      </c>
      <c r="AAN177" s="4">
        <v>1206.74279316</v>
      </c>
      <c r="AAO177" s="3">
        <v>1344.09973851</v>
      </c>
      <c r="AAP177" s="3">
        <v>159.77535358</v>
      </c>
      <c r="AAQ177" s="3">
        <v>2624.7072690499999</v>
      </c>
      <c r="AAR177" s="3">
        <v>2473.7510198800001</v>
      </c>
      <c r="AAS177" s="4">
        <v>1237.24460372</v>
      </c>
      <c r="AAT177" s="3">
        <v>967.64148126999999</v>
      </c>
      <c r="AAU177" s="3">
        <v>964.95716287000005</v>
      </c>
      <c r="AAV177" s="3">
        <v>2375.0575800400002</v>
      </c>
      <c r="AAW177" s="3">
        <v>1088.90805047</v>
      </c>
      <c r="AAX177" s="4">
        <v>1484.34170477</v>
      </c>
      <c r="AAY177" s="3">
        <v>1816.29744261</v>
      </c>
      <c r="AAZ177" s="3">
        <v>941.33578232000002</v>
      </c>
      <c r="ABA177" s="3">
        <v>929.27250514000002</v>
      </c>
      <c r="ABB177" s="3">
        <v>1130.76166956</v>
      </c>
      <c r="ABC177" s="4">
        <v>85.343926760000002</v>
      </c>
      <c r="ABD177" s="3">
        <v>1008.94580928</v>
      </c>
      <c r="ABE177" s="3">
        <v>2122.2351758099999</v>
      </c>
      <c r="ABF177" s="3">
        <v>2421.9374610599998</v>
      </c>
      <c r="ABG177" s="3">
        <v>2463.5182987200001</v>
      </c>
      <c r="ABH177" s="4">
        <v>971.35478838999995</v>
      </c>
      <c r="ABI177" s="3">
        <v>868.60566656000003</v>
      </c>
      <c r="ABJ177" s="3">
        <v>2189.8582515399999</v>
      </c>
      <c r="ABK177" s="3">
        <v>283.42984768999997</v>
      </c>
      <c r="ABL177" s="3">
        <v>2394.0820653300002</v>
      </c>
      <c r="ABM177" s="4">
        <v>2154.7589243500001</v>
      </c>
      <c r="ABN177" s="3">
        <v>2476.4632999300002</v>
      </c>
      <c r="ABO177" s="3">
        <v>2826.8364445699999</v>
      </c>
      <c r="ABP177" s="3">
        <v>1995.24516754</v>
      </c>
      <c r="ABQ177" s="3">
        <v>2157.1841314600001</v>
      </c>
      <c r="ABR177" s="4">
        <v>750.63422246999994</v>
      </c>
      <c r="ABS177" s="3">
        <v>1143.13376763</v>
      </c>
      <c r="ABT177" s="3">
        <v>2407.8348475399998</v>
      </c>
      <c r="ABU177" s="3">
        <v>965.26225553999996</v>
      </c>
      <c r="ABV177" s="3">
        <v>2333.4593440200001</v>
      </c>
      <c r="ABW177" s="4">
        <v>866.27925728000002</v>
      </c>
      <c r="ABX177" s="3">
        <v>2846.2374800799998</v>
      </c>
      <c r="ABY177" s="3">
        <v>932.84413989999996</v>
      </c>
      <c r="ABZ177" s="3">
        <v>1663.7144467799999</v>
      </c>
      <c r="ACA177" s="3">
        <v>2405.2636184799999</v>
      </c>
      <c r="ACB177" s="4">
        <v>1243.4247497399999</v>
      </c>
      <c r="ACC177" s="3">
        <v>745.04562068999996</v>
      </c>
      <c r="ACD177" s="3">
        <v>683.95749324999997</v>
      </c>
      <c r="ACE177" s="3">
        <v>423.83088466999999</v>
      </c>
      <c r="ACF177" s="3">
        <v>342.44322069999998</v>
      </c>
      <c r="ACG177" s="4">
        <v>813.75920077000001</v>
      </c>
      <c r="ACH177" s="3">
        <v>153.71761745000001</v>
      </c>
      <c r="ACI177" s="3">
        <v>2105.39853429</v>
      </c>
      <c r="ACJ177" s="3">
        <v>749.76803269000004</v>
      </c>
      <c r="ACK177" s="3">
        <v>1042.4910901000001</v>
      </c>
      <c r="ACL177" s="4">
        <v>629.90513831999999</v>
      </c>
      <c r="ACM177" s="3">
        <v>2448.1611391699998</v>
      </c>
      <c r="ACN177" s="3">
        <v>2109.3958075</v>
      </c>
      <c r="ACO177" s="3">
        <v>402.38864870999998</v>
      </c>
      <c r="ACP177" s="3">
        <v>772.18954776999999</v>
      </c>
      <c r="ACQ177" s="4">
        <v>1513.1403401600001</v>
      </c>
      <c r="ACR177" s="3">
        <v>1144.6673087900001</v>
      </c>
      <c r="ACS177" s="3">
        <v>2437.0628495999999</v>
      </c>
      <c r="ACT177" s="3">
        <v>951.96742301999996</v>
      </c>
      <c r="ACU177" s="3">
        <v>299.9290853</v>
      </c>
      <c r="ACV177" s="4">
        <v>2126.1479426999999</v>
      </c>
      <c r="ACW177" s="3">
        <v>304.93981298</v>
      </c>
      <c r="ACX177" s="3">
        <v>334.51018991000001</v>
      </c>
      <c r="ACY177" s="3">
        <v>400.37230305999998</v>
      </c>
      <c r="ACZ177" s="3">
        <v>552.38239575</v>
      </c>
      <c r="ADA177" s="4">
        <v>1633.63454645</v>
      </c>
      <c r="ADB177" s="3">
        <v>518.43570991000001</v>
      </c>
      <c r="ADC177" s="3">
        <v>488.4900255</v>
      </c>
      <c r="ADD177" s="3">
        <v>340.73383182999999</v>
      </c>
      <c r="ADE177" s="3">
        <v>2518.8749092799999</v>
      </c>
      <c r="ADF177" s="4">
        <v>701.55717713000001</v>
      </c>
      <c r="ADG177" s="3">
        <v>2768.4419560800002</v>
      </c>
      <c r="ADH177" s="3">
        <v>1402.11891952</v>
      </c>
      <c r="ADI177" s="3">
        <v>2150.15581539</v>
      </c>
      <c r="ADJ177" s="3">
        <v>1270.4574515899999</v>
      </c>
      <c r="ADK177" s="4">
        <v>1240.92622097</v>
      </c>
      <c r="ADL177" s="3">
        <v>2403.68471731</v>
      </c>
      <c r="ADM177" s="3">
        <v>2443.2883556299998</v>
      </c>
      <c r="ADN177" s="3">
        <v>2380.5448985100002</v>
      </c>
      <c r="ADO177" s="3">
        <v>2846.7724796500002</v>
      </c>
      <c r="ADP177" s="4">
        <v>2390.5601401700001</v>
      </c>
      <c r="ADQ177" s="3">
        <v>2804.22727575</v>
      </c>
      <c r="ADR177" s="3">
        <v>2825.1811148900001</v>
      </c>
      <c r="ADS177" s="3">
        <v>2669.8205951599998</v>
      </c>
      <c r="ADT177" s="3">
        <v>2415.5727681499998</v>
      </c>
      <c r="ADU177" s="4">
        <v>1192.4444480899999</v>
      </c>
      <c r="ADV177" s="3">
        <v>2838.6660866299999</v>
      </c>
      <c r="ADW177" s="3">
        <v>2856.5634067400001</v>
      </c>
      <c r="ADX177" s="3">
        <v>2817.5040885399999</v>
      </c>
      <c r="ADY177" s="3">
        <v>2059.8763467200001</v>
      </c>
      <c r="ADZ177" s="4">
        <v>1516.4994663800001</v>
      </c>
      <c r="AEA177" s="3">
        <v>777.00019430999998</v>
      </c>
      <c r="AEB177" s="3">
        <v>1231.1011185299999</v>
      </c>
      <c r="AEC177" s="3">
        <v>2461.1403157300001</v>
      </c>
      <c r="AED177" s="3">
        <v>2564.5779155199998</v>
      </c>
      <c r="AEE177" s="4">
        <v>2808.3189972</v>
      </c>
      <c r="AEF177" s="3">
        <v>2496.9349559500001</v>
      </c>
      <c r="AEG177" s="3">
        <v>2807.3335043799998</v>
      </c>
      <c r="AEH177" s="3">
        <v>1647.02382721</v>
      </c>
      <c r="AEI177" s="3">
        <v>2639.6331978200001</v>
      </c>
      <c r="AEJ177" s="4">
        <v>2471.08347847</v>
      </c>
      <c r="AEK177" s="3">
        <v>2217.7068122000001</v>
      </c>
      <c r="AEL177" s="3">
        <v>2378.1190700299999</v>
      </c>
      <c r="AEM177" s="3">
        <v>1289.24208806</v>
      </c>
      <c r="AEN177" s="3">
        <v>1013.84282625</v>
      </c>
      <c r="AEO177" s="4">
        <v>28.102700989999999</v>
      </c>
      <c r="AEP177" s="3">
        <v>859.75984324000001</v>
      </c>
      <c r="AEQ177" s="3">
        <v>2085.4407512600001</v>
      </c>
      <c r="AER177" s="3">
        <v>793.82751527999994</v>
      </c>
      <c r="AES177" s="3">
        <v>2157.39850411</v>
      </c>
      <c r="AET177" s="4">
        <v>546.56140158999995</v>
      </c>
      <c r="AEU177" s="3">
        <v>161.71092113</v>
      </c>
      <c r="AEV177" s="3">
        <v>949.25576434000004</v>
      </c>
      <c r="AEW177" s="3">
        <v>353.73227086000003</v>
      </c>
      <c r="AEX177" s="3">
        <v>2168.5508528700002</v>
      </c>
      <c r="AEY177" s="4">
        <v>871.844247</v>
      </c>
      <c r="AEZ177" s="3">
        <v>760.743291</v>
      </c>
      <c r="AFA177" s="3">
        <v>2504.37337622</v>
      </c>
      <c r="AFB177" s="3">
        <v>546.30166893000001</v>
      </c>
      <c r="AFC177" s="3">
        <v>617.40565939999999</v>
      </c>
      <c r="AFD177" s="4">
        <v>17.960699850000001</v>
      </c>
      <c r="AFE177" s="3">
        <v>772.53130126999997</v>
      </c>
      <c r="AFF177" s="3">
        <v>537.57639139000003</v>
      </c>
      <c r="AFG177" s="3">
        <v>1138.61019403</v>
      </c>
      <c r="AFH177" s="3">
        <v>101.86366958000001</v>
      </c>
      <c r="AFI177" s="4">
        <v>2462.11089567</v>
      </c>
      <c r="AFJ177" s="3">
        <v>2173.2540024</v>
      </c>
      <c r="AFK177" s="3">
        <v>1514.36443906</v>
      </c>
      <c r="AFL177" s="3">
        <v>1152.4611527</v>
      </c>
      <c r="AFM177" s="3">
        <v>2841.92082269</v>
      </c>
      <c r="AFN177" s="4">
        <v>955.34084074999998</v>
      </c>
      <c r="AFO177" s="3">
        <v>959.97066861999997</v>
      </c>
      <c r="AFP177" s="3">
        <v>2445.7756997400002</v>
      </c>
      <c r="AFQ177" s="3">
        <v>551.95240770999999</v>
      </c>
      <c r="AFR177" s="3">
        <v>294.01240016000003</v>
      </c>
      <c r="AFS177" s="4">
        <v>1991.53558864</v>
      </c>
      <c r="AFT177" s="3">
        <v>1879.52432559</v>
      </c>
      <c r="AFU177" s="3">
        <v>1870.0198500700001</v>
      </c>
      <c r="AFV177" s="3">
        <v>1179.66224582</v>
      </c>
      <c r="AFW177" s="3">
        <v>1204.0845723</v>
      </c>
      <c r="AFX177" s="4">
        <v>2379.4773848499999</v>
      </c>
      <c r="AFY177" s="3">
        <v>725.60171064999997</v>
      </c>
      <c r="AFZ177" s="3">
        <v>536.52627609000001</v>
      </c>
      <c r="AGA177" s="3">
        <v>956.20889464000004</v>
      </c>
      <c r="AGB177" s="3">
        <v>224.87131751999999</v>
      </c>
      <c r="AGC177" s="4">
        <v>2511.4787421699998</v>
      </c>
      <c r="AGD177" s="3">
        <v>323.26525701999998</v>
      </c>
      <c r="AGE177" s="3">
        <v>322.39161080000002</v>
      </c>
      <c r="AGF177" s="3">
        <v>1260.43723897</v>
      </c>
      <c r="AGG177" s="3">
        <v>924.98443077000002</v>
      </c>
      <c r="AGH177" s="4">
        <v>944.29661036999994</v>
      </c>
      <c r="AGI177" s="3">
        <v>359.51101186</v>
      </c>
      <c r="AGJ177" s="3">
        <v>784.40506059999996</v>
      </c>
      <c r="AGK177" s="3">
        <v>2801.2502920799998</v>
      </c>
      <c r="AGL177" s="3">
        <v>799.80633741999998</v>
      </c>
      <c r="AGM177" s="4">
        <v>954.46533041999999</v>
      </c>
      <c r="AGN177" s="3">
        <v>954.05087662999995</v>
      </c>
      <c r="AGO177" s="3">
        <v>1222.30749029</v>
      </c>
      <c r="AGP177" s="3">
        <v>960.28943143000004</v>
      </c>
      <c r="AGQ177" s="3">
        <v>923.35830548000001</v>
      </c>
      <c r="AGR177" s="4">
        <v>2813.8821228100001</v>
      </c>
      <c r="AGS177" s="3">
        <v>1428.72598292</v>
      </c>
      <c r="AGT177" s="3">
        <v>1747.02276542</v>
      </c>
      <c r="AGU177" s="3">
        <v>2105.6706943499998</v>
      </c>
      <c r="AGV177" s="3">
        <v>760.91292500999998</v>
      </c>
      <c r="AGW177" s="4">
        <v>2170.5653344100001</v>
      </c>
      <c r="AGX177" s="3">
        <v>996.118247</v>
      </c>
      <c r="AGY177" s="3">
        <v>1426.60711122</v>
      </c>
      <c r="AGZ177" s="3">
        <v>1463.55252868</v>
      </c>
      <c r="AHA177" s="3">
        <v>1237.18184535</v>
      </c>
      <c r="AHB177" s="4">
        <v>1107.4689937400001</v>
      </c>
      <c r="AHC177" s="3">
        <v>285.80658793999999</v>
      </c>
      <c r="AHD177" s="3">
        <v>1404.86537492</v>
      </c>
      <c r="AHE177" s="3">
        <v>2402.3034118</v>
      </c>
      <c r="AHF177" s="3">
        <v>2079.26930442</v>
      </c>
      <c r="AHG177" s="4">
        <v>2079.1574578200002</v>
      </c>
      <c r="AHH177" s="3">
        <v>1097.18842709</v>
      </c>
      <c r="AHI177" s="3">
        <v>218.50351775999999</v>
      </c>
      <c r="AHJ177" s="3">
        <v>1242.35972156</v>
      </c>
      <c r="AHK177" s="3">
        <v>918.86455764000004</v>
      </c>
      <c r="AHL177" s="4">
        <v>1472.43190598</v>
      </c>
      <c r="AHM177" s="3">
        <v>1170.8655107300001</v>
      </c>
      <c r="AHN177" s="3">
        <v>1175.4493572199999</v>
      </c>
      <c r="AHO177" s="3">
        <v>1001.45457256</v>
      </c>
      <c r="AHP177" s="3">
        <v>2500.2965676499998</v>
      </c>
      <c r="AHQ177" s="4">
        <v>2482.5415412699999</v>
      </c>
      <c r="AHR177" s="3">
        <v>35.809553100000002</v>
      </c>
      <c r="AHS177" s="3">
        <v>1242.4926947399999</v>
      </c>
      <c r="AHT177" s="3">
        <v>269.64910383</v>
      </c>
      <c r="AHU177" s="3">
        <v>962.12868662999995</v>
      </c>
      <c r="AHV177" s="4">
        <v>591.62874632</v>
      </c>
      <c r="AHW177" s="3">
        <v>2473.2265836000001</v>
      </c>
      <c r="AHX177" s="3">
        <v>1237.87032331</v>
      </c>
      <c r="AHY177" s="3">
        <v>775.33927229999995</v>
      </c>
      <c r="AHZ177" s="3">
        <v>2790.1768573099998</v>
      </c>
      <c r="AIA177" s="4">
        <v>909.61297970999999</v>
      </c>
      <c r="AIB177" s="3">
        <v>342.85891722999997</v>
      </c>
      <c r="AIC177" s="3">
        <v>878.05608288999997</v>
      </c>
      <c r="AID177" s="3">
        <v>1970.69918843</v>
      </c>
      <c r="AIE177" s="3">
        <v>2637.9101388099998</v>
      </c>
      <c r="AIF177" s="4">
        <v>715.02847872999996</v>
      </c>
      <c r="AIG177" s="3">
        <v>2759.6290653699998</v>
      </c>
      <c r="AIH177" s="3">
        <v>761.63247147000004</v>
      </c>
      <c r="AII177" s="3">
        <v>2457.0765559299998</v>
      </c>
      <c r="AIJ177" s="3">
        <v>1927.44562273</v>
      </c>
      <c r="AIK177" s="4">
        <v>955.65276848999997</v>
      </c>
      <c r="AIL177" s="3">
        <v>902.34792167000001</v>
      </c>
      <c r="AIM177" s="3">
        <v>2825.7645813200002</v>
      </c>
      <c r="AIN177" s="3">
        <v>933.12437777000002</v>
      </c>
      <c r="AIO177" s="3">
        <v>2424.6484983700002</v>
      </c>
      <c r="AIP177" s="4">
        <v>829.86076158000003</v>
      </c>
      <c r="AIQ177" s="3">
        <v>2160.2928455699998</v>
      </c>
      <c r="AIR177" s="3">
        <v>1009.601976</v>
      </c>
      <c r="AIS177" s="3">
        <v>2500.7302839099998</v>
      </c>
      <c r="AIT177" s="3">
        <v>2185.5875755299999</v>
      </c>
      <c r="AIU177" s="4">
        <v>2478.4958012000002</v>
      </c>
      <c r="AIV177" s="3">
        <v>2536.8679203699999</v>
      </c>
      <c r="AIW177" s="3">
        <v>1329.8554526299999</v>
      </c>
      <c r="AIX177" s="3">
        <v>2443.9805618099999</v>
      </c>
      <c r="AIY177" s="3">
        <v>957.38514805</v>
      </c>
      <c r="AIZ177" s="4">
        <v>986.52740104999998</v>
      </c>
      <c r="AJA177" s="3">
        <v>2652.85657279</v>
      </c>
      <c r="AJB177" s="3">
        <v>2422.0834830099998</v>
      </c>
      <c r="AJC177" s="3">
        <v>1062.2985015899999</v>
      </c>
      <c r="AJD177" s="3">
        <v>918.17173008999998</v>
      </c>
      <c r="AJE177" s="4">
        <v>792.86874136999995</v>
      </c>
      <c r="AJF177" s="3">
        <v>2828.0077270199999</v>
      </c>
      <c r="AJG177" s="3">
        <v>1131.9671273599999</v>
      </c>
      <c r="AJH177" s="3">
        <v>883.12832619999995</v>
      </c>
      <c r="AJI177" s="3">
        <v>406.32254218000003</v>
      </c>
      <c r="AJJ177" s="4">
        <v>1095.25534502</v>
      </c>
      <c r="AJK177" s="3">
        <v>913.74198335999995</v>
      </c>
      <c r="AJL177" s="3">
        <v>766.75318163999998</v>
      </c>
      <c r="AJM177" s="3">
        <v>980.17513554000004</v>
      </c>
      <c r="AJN177" s="3">
        <v>325.92223514</v>
      </c>
      <c r="AJO177" s="4">
        <v>317.81894897000001</v>
      </c>
      <c r="AJP177" s="3">
        <v>2789.9606205499999</v>
      </c>
      <c r="AJQ177" s="3">
        <v>57.094582449999997</v>
      </c>
      <c r="AJR177" s="3">
        <v>227.86818503000001</v>
      </c>
      <c r="AJS177" s="3">
        <v>239.37036509999999</v>
      </c>
      <c r="AJT177" s="4">
        <v>902.00057584000001</v>
      </c>
      <c r="AJU177" s="3">
        <v>1395.34474378</v>
      </c>
      <c r="AJV177" s="3">
        <v>869.77135667999994</v>
      </c>
      <c r="AJW177" s="3">
        <v>101.21806615</v>
      </c>
      <c r="AJX177" s="3">
        <v>293.05238351000003</v>
      </c>
      <c r="AJY177" s="4">
        <v>503.10091968</v>
      </c>
      <c r="AJZ177" s="3">
        <v>2440.0659308099998</v>
      </c>
      <c r="AKA177" s="3">
        <v>356.00834916999997</v>
      </c>
      <c r="AKB177" s="3">
        <v>1265.85123578</v>
      </c>
      <c r="AKC177" s="3">
        <v>1006.68961481</v>
      </c>
      <c r="AKD177" s="4">
        <v>968.45796144999997</v>
      </c>
      <c r="AKE177" s="3">
        <v>1518.2666426599999</v>
      </c>
      <c r="AKF177" s="3">
        <v>133.91828376999999</v>
      </c>
      <c r="AKG177" s="3">
        <v>781.84439482999994</v>
      </c>
      <c r="AKH177" s="3">
        <v>933.19148572999995</v>
      </c>
      <c r="AKI177" s="4">
        <v>900.24520558999996</v>
      </c>
      <c r="AKJ177" s="3">
        <v>1387.02459948</v>
      </c>
      <c r="AKK177" s="3">
        <v>2129.6561977199999</v>
      </c>
      <c r="AKL177" s="3">
        <v>1406.66175559</v>
      </c>
      <c r="AKM177" s="3">
        <v>276.30770475000003</v>
      </c>
      <c r="AKN177" s="4">
        <v>1005.56431374</v>
      </c>
      <c r="AKO177" s="3">
        <v>2466.1870828699998</v>
      </c>
      <c r="AKP177" s="3">
        <v>1441.1763736099999</v>
      </c>
      <c r="AKQ177" s="3">
        <v>1133.1868766699999</v>
      </c>
      <c r="AKR177" s="3">
        <v>20.42132505</v>
      </c>
      <c r="AKS177" s="4">
        <v>756.84916521000002</v>
      </c>
      <c r="AKT177" s="3">
        <v>910.09578420000003</v>
      </c>
      <c r="AKU177" s="3">
        <v>2444.6951373100001</v>
      </c>
      <c r="AKV177" s="3">
        <v>733.31353372000001</v>
      </c>
      <c r="AKW177" s="3">
        <v>1109.0162050399999</v>
      </c>
      <c r="AKX177" s="4">
        <v>1091.6439425799999</v>
      </c>
      <c r="AKY177" s="3">
        <v>922.07082684</v>
      </c>
      <c r="AKZ177" s="3">
        <v>1025.62151597</v>
      </c>
      <c r="ALA177" s="3">
        <v>752.14912253</v>
      </c>
      <c r="ALB177" s="3">
        <v>470.74742651999998</v>
      </c>
      <c r="ALC177" s="4">
        <v>2144.1689154400001</v>
      </c>
      <c r="ALD177" s="3">
        <v>1099.50240897</v>
      </c>
      <c r="ALE177" s="3">
        <v>954.64987730999997</v>
      </c>
      <c r="ALF177" s="3">
        <v>187.87681183000001</v>
      </c>
      <c r="ALG177" s="3">
        <v>2401.2414904699999</v>
      </c>
      <c r="ALH177" s="4">
        <v>915.52780073999998</v>
      </c>
      <c r="ALI177" s="3">
        <v>2444.38942327</v>
      </c>
      <c r="ALJ177" s="3">
        <v>438.17272564000001</v>
      </c>
      <c r="ALK177" s="3">
        <v>2117.1436700300001</v>
      </c>
      <c r="ALL177" s="3">
        <v>2388.91413104</v>
      </c>
      <c r="ALM177" s="4">
        <v>2210.6163591300001</v>
      </c>
    </row>
    <row r="178" spans="1:1001" x14ac:dyDescent="0.45">
      <c r="A178" s="1" t="s">
        <v>177</v>
      </c>
      <c r="B178" s="3">
        <v>1150.3006492100001</v>
      </c>
      <c r="C178" s="3">
        <v>2068.3493480400002</v>
      </c>
      <c r="D178" s="3">
        <v>255.23145572000001</v>
      </c>
      <c r="E178" s="3">
        <v>974.89224779999995</v>
      </c>
      <c r="F178" s="4">
        <v>2826.9352423999999</v>
      </c>
      <c r="G178" s="3">
        <v>781.17952892999995</v>
      </c>
      <c r="H178" s="3">
        <v>776.51801119000004</v>
      </c>
      <c r="I178" s="3">
        <v>2813.23092705</v>
      </c>
      <c r="J178" s="3">
        <v>1649.5956776400001</v>
      </c>
      <c r="K178" s="4">
        <v>518.60099433000005</v>
      </c>
      <c r="L178" s="3">
        <v>981.73166738999998</v>
      </c>
      <c r="M178" s="3">
        <v>2085.5445200499998</v>
      </c>
      <c r="N178" s="3">
        <v>2447.2800365100002</v>
      </c>
      <c r="O178" s="3">
        <v>1209.7489812199999</v>
      </c>
      <c r="P178" s="4">
        <v>2462.8994142000001</v>
      </c>
      <c r="Q178" s="3">
        <v>1171.6260676100001</v>
      </c>
      <c r="R178" s="3">
        <v>973.13625618000003</v>
      </c>
      <c r="S178" s="3">
        <v>572.13885489999996</v>
      </c>
      <c r="T178" s="3">
        <v>2756.87018257</v>
      </c>
      <c r="U178" s="4">
        <v>492.21762412999999</v>
      </c>
      <c r="V178" s="3">
        <v>1446.98183352</v>
      </c>
      <c r="W178" s="3">
        <v>644.47999303999995</v>
      </c>
      <c r="X178" s="3">
        <v>507.64375575000003</v>
      </c>
      <c r="Y178" s="3">
        <v>2440.3747517000002</v>
      </c>
      <c r="Z178" s="4">
        <v>4001.3991068</v>
      </c>
      <c r="AA178" s="3">
        <v>123.93411061</v>
      </c>
      <c r="AB178" s="3">
        <v>615.00406435000002</v>
      </c>
      <c r="AC178" s="3">
        <v>346.29944291999999</v>
      </c>
      <c r="AD178" s="3">
        <v>2854.44080682</v>
      </c>
      <c r="AE178" s="4">
        <v>2811.7098132900001</v>
      </c>
      <c r="AF178" s="3">
        <v>546.18733684999995</v>
      </c>
      <c r="AG178" s="3">
        <v>973.93409526000005</v>
      </c>
      <c r="AH178" s="3">
        <v>2424.5124183399998</v>
      </c>
      <c r="AI178" s="3">
        <v>761.19129877</v>
      </c>
      <c r="AJ178" s="4">
        <v>649.68023857000003</v>
      </c>
      <c r="AK178" s="3">
        <v>2445.7806707</v>
      </c>
      <c r="AL178" s="3">
        <v>2849.9240682899999</v>
      </c>
      <c r="AM178" s="3">
        <v>990.41096355000002</v>
      </c>
      <c r="AN178" s="3">
        <v>513.75617244</v>
      </c>
      <c r="AO178" s="4">
        <v>333.15373920000002</v>
      </c>
      <c r="AP178" s="3">
        <v>1237.3086048299999</v>
      </c>
      <c r="AQ178" s="3">
        <v>385.74028229999999</v>
      </c>
      <c r="AR178" s="3">
        <v>488.65965950999998</v>
      </c>
      <c r="AS178" s="3">
        <v>829.26486775000001</v>
      </c>
      <c r="AT178" s="4">
        <v>1201.00568395</v>
      </c>
      <c r="AU178" s="3">
        <v>491.84915172000001</v>
      </c>
      <c r="AV178" s="3">
        <v>497.40109267000003</v>
      </c>
      <c r="AW178" s="3">
        <v>2428.4400981099998</v>
      </c>
      <c r="AX178" s="3">
        <v>664.04693434000001</v>
      </c>
      <c r="AY178" s="4">
        <v>1222.28077138</v>
      </c>
      <c r="AZ178" s="3">
        <v>332.60941908000001</v>
      </c>
      <c r="BA178" s="3">
        <v>1157.6309510999999</v>
      </c>
      <c r="BB178" s="3">
        <v>2094.99555775</v>
      </c>
      <c r="BC178" s="3">
        <v>2437.0734128899999</v>
      </c>
      <c r="BD178" s="4">
        <v>2570.4821732599999</v>
      </c>
      <c r="BE178" s="3">
        <v>2436.3004286099999</v>
      </c>
      <c r="BF178" s="3">
        <v>504.06777140000003</v>
      </c>
      <c r="BG178" s="3">
        <v>1081.01851558</v>
      </c>
      <c r="BH178" s="3">
        <v>512.13998906999996</v>
      </c>
      <c r="BI178" s="4">
        <v>1119.5850873700001</v>
      </c>
      <c r="BJ178" s="3">
        <v>297.82947607</v>
      </c>
      <c r="BK178" s="3">
        <v>842.61624494</v>
      </c>
      <c r="BL178" s="3">
        <v>833.62564240999995</v>
      </c>
      <c r="BM178" s="3">
        <v>1225.2900662899999</v>
      </c>
      <c r="BN178" s="4">
        <v>1127.5479439200001</v>
      </c>
      <c r="BO178" s="3">
        <v>52.705846139999998</v>
      </c>
      <c r="BP178" s="3">
        <v>2753.9714915200002</v>
      </c>
      <c r="BQ178" s="3">
        <v>986.47147774999996</v>
      </c>
      <c r="BR178" s="3">
        <v>532.68745222999996</v>
      </c>
      <c r="BS178" s="4">
        <v>2423.2746493</v>
      </c>
      <c r="BT178" s="3">
        <v>743.89546482000003</v>
      </c>
      <c r="BU178" s="3">
        <v>2451.0474028200001</v>
      </c>
      <c r="BV178" s="3">
        <v>2511.5470928700001</v>
      </c>
      <c r="BW178" s="3">
        <v>2675.8572047100001</v>
      </c>
      <c r="BX178" s="4">
        <v>861.01749612000003</v>
      </c>
      <c r="BY178" s="3">
        <v>2834.42585775</v>
      </c>
      <c r="BZ178" s="3">
        <v>303.70017983000002</v>
      </c>
      <c r="CA178" s="3">
        <v>492.30958688999999</v>
      </c>
      <c r="CB178" s="3">
        <v>578.10090004999995</v>
      </c>
      <c r="CC178" s="4">
        <v>1610.3027243199999</v>
      </c>
      <c r="CD178" s="3">
        <v>827.46786570999996</v>
      </c>
      <c r="CE178" s="3">
        <v>644.64279197999997</v>
      </c>
      <c r="CF178" s="3">
        <v>537.65344127000003</v>
      </c>
      <c r="CG178" s="3">
        <v>1198.3263365099999</v>
      </c>
      <c r="CH178" s="4">
        <v>767.54604975999996</v>
      </c>
      <c r="CI178" s="3">
        <v>817.85465044</v>
      </c>
      <c r="CJ178" s="3">
        <v>774.09839640999996</v>
      </c>
      <c r="CK178" s="3">
        <v>125.07494593</v>
      </c>
      <c r="CL178" s="3">
        <v>423.27289440999999</v>
      </c>
      <c r="CM178" s="4">
        <v>622.75689783999997</v>
      </c>
      <c r="CN178" s="3">
        <v>1137.22826715</v>
      </c>
      <c r="CO178" s="3">
        <v>2318.5936881399998</v>
      </c>
      <c r="CP178" s="3">
        <v>319.63894169999998</v>
      </c>
      <c r="CQ178" s="3">
        <v>1095.8878996799999</v>
      </c>
      <c r="CR178" s="4">
        <v>841.49032250000005</v>
      </c>
      <c r="CS178" s="3">
        <v>866.62101078000001</v>
      </c>
      <c r="CT178" s="3">
        <v>1044.9467443399999</v>
      </c>
      <c r="CU178" s="3">
        <v>1252.85963182</v>
      </c>
      <c r="CV178" s="3">
        <v>518.14677285999994</v>
      </c>
      <c r="CW178" s="4">
        <v>278.74409652000003</v>
      </c>
      <c r="CX178" s="3">
        <v>1120.5724442999999</v>
      </c>
      <c r="CY178" s="3">
        <v>989.48947183999996</v>
      </c>
      <c r="CZ178" s="3">
        <v>954.95559134999996</v>
      </c>
      <c r="DA178" s="3">
        <v>872.79742857999997</v>
      </c>
      <c r="DB178" s="4">
        <v>2802.6906277399999</v>
      </c>
      <c r="DC178" s="3">
        <v>839.53176426000005</v>
      </c>
      <c r="DD178" s="3">
        <v>858.50094762000003</v>
      </c>
      <c r="DE178" s="3">
        <v>899.28456757000004</v>
      </c>
      <c r="DF178" s="3">
        <v>1030.7515466899999</v>
      </c>
      <c r="DG178" s="4">
        <v>895.41778206000004</v>
      </c>
      <c r="DH178" s="3">
        <v>495.24058917999997</v>
      </c>
      <c r="DI178" s="3">
        <v>1040.6238732500001</v>
      </c>
      <c r="DJ178" s="3">
        <v>839.9306838</v>
      </c>
      <c r="DK178" s="3">
        <v>774.97204263000003</v>
      </c>
      <c r="DL178" s="4">
        <v>1241.4624632800001</v>
      </c>
      <c r="DM178" s="3">
        <v>1549.7216347999999</v>
      </c>
      <c r="DN178" s="3">
        <v>854.26382559000001</v>
      </c>
      <c r="DO178" s="3">
        <v>1139.6485032999999</v>
      </c>
      <c r="DP178" s="3">
        <v>2115.7710637</v>
      </c>
      <c r="DQ178" s="4">
        <v>2442.4097384500001</v>
      </c>
      <c r="DR178" s="3">
        <v>498.33066219</v>
      </c>
      <c r="DS178" s="3">
        <v>2479.7553181899998</v>
      </c>
      <c r="DT178" s="3">
        <v>2435.2074387799998</v>
      </c>
      <c r="DU178" s="3">
        <v>487.55672776</v>
      </c>
      <c r="DV178" s="4">
        <v>771.00521655</v>
      </c>
      <c r="DW178" s="3">
        <v>842.56839945000002</v>
      </c>
      <c r="DX178" s="3">
        <v>2342.8532156800002</v>
      </c>
      <c r="DY178" s="3">
        <v>2515.8420023100002</v>
      </c>
      <c r="DZ178" s="3">
        <v>1046.0627248599999</v>
      </c>
      <c r="EA178" s="4">
        <v>602.52260516000001</v>
      </c>
      <c r="EB178" s="3">
        <v>853.01922147999994</v>
      </c>
      <c r="EC178" s="3">
        <v>357.32565356999999</v>
      </c>
      <c r="ED178" s="3">
        <v>232.94415656000001</v>
      </c>
      <c r="EE178" s="3">
        <v>1076.2923753600001</v>
      </c>
      <c r="EF178" s="4">
        <v>2414.0690527500001</v>
      </c>
      <c r="EG178" s="3">
        <v>119.71376557000001</v>
      </c>
      <c r="EH178" s="3">
        <v>2854.1270149699999</v>
      </c>
      <c r="EI178" s="3">
        <v>1162.4074222900001</v>
      </c>
      <c r="EJ178" s="3">
        <v>971.27525303000004</v>
      </c>
      <c r="EK178" s="4">
        <v>2465.6688602899999</v>
      </c>
      <c r="EL178" s="3">
        <v>2222.21423018</v>
      </c>
      <c r="EM178" s="3">
        <v>536.40759442000001</v>
      </c>
      <c r="EN178" s="3">
        <v>2034.7512507700001</v>
      </c>
      <c r="EO178" s="3">
        <v>1974.8008517999999</v>
      </c>
      <c r="EP178" s="4">
        <v>1369.65233702</v>
      </c>
      <c r="EQ178" s="3">
        <v>1211.47079749</v>
      </c>
      <c r="ER178" s="3">
        <v>2815.3479346399999</v>
      </c>
      <c r="ES178" s="3">
        <v>1971.41873489</v>
      </c>
      <c r="ET178" s="3">
        <v>2341.9348308200001</v>
      </c>
      <c r="EU178" s="4">
        <v>983.00547588999996</v>
      </c>
      <c r="EV178" s="3">
        <v>1145.6055774900001</v>
      </c>
      <c r="EW178" s="3">
        <v>538.34378333999996</v>
      </c>
      <c r="EX178" s="3">
        <v>1226.42220243</v>
      </c>
      <c r="EY178" s="3">
        <v>494.97526419000002</v>
      </c>
      <c r="EZ178" s="4">
        <v>2763.5132492399998</v>
      </c>
      <c r="FA178" s="3">
        <v>2453.8087710999998</v>
      </c>
      <c r="FB178" s="3">
        <v>229.81617997999999</v>
      </c>
      <c r="FC178" s="3">
        <v>2062.8725928600002</v>
      </c>
      <c r="FD178" s="3">
        <v>516.14534008999999</v>
      </c>
      <c r="FE178" s="4">
        <v>664.66830433999996</v>
      </c>
      <c r="FF178" s="3">
        <v>215.33825898000001</v>
      </c>
      <c r="FG178" s="3">
        <v>477.23763616999997</v>
      </c>
      <c r="FH178" s="3">
        <v>457.51908058999999</v>
      </c>
      <c r="FI178" s="3">
        <v>378.8182205</v>
      </c>
      <c r="FJ178" s="4">
        <v>505.93747373000002</v>
      </c>
      <c r="FK178" s="3">
        <v>609.12217593000003</v>
      </c>
      <c r="FL178" s="3">
        <v>629.43724670999995</v>
      </c>
      <c r="FM178" s="3">
        <v>409.91343941000002</v>
      </c>
      <c r="FN178" s="3">
        <v>1237.4384711600001</v>
      </c>
      <c r="FO178" s="4">
        <v>297.10185180000002</v>
      </c>
      <c r="FP178" s="3">
        <v>2927.8600219099999</v>
      </c>
      <c r="FQ178" s="3">
        <v>863.16867906000004</v>
      </c>
      <c r="FR178" s="3">
        <v>2418.3937879499999</v>
      </c>
      <c r="FS178" s="3">
        <v>2424.5068260100002</v>
      </c>
      <c r="FT178" s="4">
        <v>2376.48051734</v>
      </c>
      <c r="FU178" s="3">
        <v>301.27124450000002</v>
      </c>
      <c r="FW178" s="3">
        <v>2855.1864508200001</v>
      </c>
      <c r="FX178" s="3">
        <v>869.38672865000001</v>
      </c>
      <c r="FY178" s="4">
        <v>2418.2806986099999</v>
      </c>
      <c r="FZ178" s="3">
        <v>315.51304490000001</v>
      </c>
      <c r="GA178" s="3">
        <v>967.20527952999998</v>
      </c>
      <c r="GB178" s="3">
        <v>263.81816774999999</v>
      </c>
      <c r="GC178" s="3">
        <v>813.77597776000005</v>
      </c>
      <c r="GD178" s="4">
        <v>385.02632817</v>
      </c>
      <c r="GE178" s="3">
        <v>2684.7036493999999</v>
      </c>
      <c r="GF178" s="3">
        <v>1139.94613953</v>
      </c>
      <c r="GG178" s="3">
        <v>2117.8625951200002</v>
      </c>
      <c r="GH178" s="3">
        <v>1145.0109264</v>
      </c>
      <c r="GI178" s="4">
        <v>519.59953591999999</v>
      </c>
      <c r="GJ178" s="3">
        <v>1853.77848101</v>
      </c>
      <c r="GK178" s="3">
        <v>2397.5592518499998</v>
      </c>
      <c r="GL178" s="3">
        <v>551.27014344999998</v>
      </c>
      <c r="GM178" s="3">
        <v>532.10150032000001</v>
      </c>
      <c r="GN178" s="4">
        <v>495.70972353000002</v>
      </c>
      <c r="GO178" s="3">
        <v>106.60782953</v>
      </c>
      <c r="GP178" s="3">
        <v>689.79153617999998</v>
      </c>
      <c r="GQ178" s="3">
        <v>88.834783419999994</v>
      </c>
      <c r="GR178" s="3">
        <v>1228.80702049</v>
      </c>
      <c r="GS178" s="4">
        <v>2458.6709913499999</v>
      </c>
      <c r="GT178" s="3">
        <v>2829.5623947600002</v>
      </c>
      <c r="GU178" s="3">
        <v>493.99412095999998</v>
      </c>
      <c r="GV178" s="3">
        <v>860.09414030000005</v>
      </c>
      <c r="GW178" s="3">
        <v>1157.4215494099999</v>
      </c>
      <c r="GX178" s="4">
        <v>666.82197275999999</v>
      </c>
      <c r="GY178" s="3">
        <v>781.75802439999995</v>
      </c>
      <c r="GZ178" s="3">
        <v>1179.4348244</v>
      </c>
      <c r="HA178" s="3">
        <v>1143.1959046300001</v>
      </c>
      <c r="HB178" s="3">
        <v>2419.3935722800002</v>
      </c>
      <c r="HC178" s="4">
        <v>840.33457429999999</v>
      </c>
      <c r="HD178" s="3">
        <v>1404.12345914</v>
      </c>
      <c r="HE178" s="3">
        <v>2824.1732527499998</v>
      </c>
      <c r="HF178" s="3">
        <v>2472.05592252</v>
      </c>
      <c r="HG178" s="3">
        <v>738.99844785000005</v>
      </c>
      <c r="HH178" s="4">
        <v>1167.32991543</v>
      </c>
      <c r="HI178" s="3">
        <v>2433.00778898</v>
      </c>
      <c r="HJ178" s="3">
        <v>1000.7288124</v>
      </c>
      <c r="HK178" s="3">
        <v>2806.9184292199998</v>
      </c>
      <c r="HL178" s="3">
        <v>257.93565796000001</v>
      </c>
      <c r="HM178" s="4">
        <v>2458.11362246</v>
      </c>
      <c r="HN178" s="3">
        <v>1207.3299878099999</v>
      </c>
      <c r="HO178" s="3">
        <v>851.29243425000004</v>
      </c>
      <c r="HP178" s="3">
        <v>509.56565316000001</v>
      </c>
      <c r="HQ178" s="3">
        <v>959.73889760999998</v>
      </c>
      <c r="HR178" s="4">
        <v>2847.6194069600001</v>
      </c>
      <c r="HS178" s="3">
        <v>825.76469053999995</v>
      </c>
      <c r="HT178" s="3">
        <v>443.06352891</v>
      </c>
      <c r="HU178" s="3">
        <v>1153.5566280099999</v>
      </c>
      <c r="HV178" s="3">
        <v>2855.6729835299998</v>
      </c>
      <c r="HW178" s="4">
        <v>50.715598030000002</v>
      </c>
      <c r="HX178" s="3">
        <v>918.17670105000002</v>
      </c>
      <c r="HY178" s="3">
        <v>978.35327870000003</v>
      </c>
      <c r="HZ178" s="3">
        <v>356.76331371999999</v>
      </c>
      <c r="IA178" s="3">
        <v>357.02801734000002</v>
      </c>
      <c r="IB178" s="4">
        <v>291.10438856000002</v>
      </c>
      <c r="IC178" s="3">
        <v>460.93723696000001</v>
      </c>
      <c r="ID178" s="3">
        <v>2099.4781209299999</v>
      </c>
      <c r="IE178" s="3">
        <v>1137.8297533099999</v>
      </c>
      <c r="IF178" s="3">
        <v>2600.8044078900002</v>
      </c>
      <c r="IG178" s="4">
        <v>1125.8292345</v>
      </c>
      <c r="IH178" s="3">
        <v>943.15018271999998</v>
      </c>
      <c r="II178" s="3">
        <v>993.71230235999997</v>
      </c>
      <c r="IJ178" s="3">
        <v>1232.9366455100001</v>
      </c>
      <c r="IK178" s="3">
        <v>623.56654294999998</v>
      </c>
      <c r="IL178" s="4">
        <v>317.48278779999998</v>
      </c>
      <c r="IM178" s="3">
        <v>361.29682924000002</v>
      </c>
      <c r="IN178" s="3">
        <v>2424.5093114900001</v>
      </c>
      <c r="IO178" s="3">
        <v>1179.3832506900001</v>
      </c>
      <c r="IP178" s="3">
        <v>732.65550288999998</v>
      </c>
      <c r="IQ178" s="4">
        <v>323.91023908</v>
      </c>
      <c r="IR178" s="3">
        <v>2449.12861226</v>
      </c>
      <c r="IS178" s="3">
        <v>1739.83413589</v>
      </c>
      <c r="IT178" s="3">
        <v>2806.80223303</v>
      </c>
      <c r="IU178" s="3">
        <v>516.13601954000001</v>
      </c>
      <c r="IV178" s="4">
        <v>815.66680667000003</v>
      </c>
      <c r="IW178" s="3">
        <v>511.32910121999998</v>
      </c>
      <c r="IX178" s="3">
        <v>495.67741229000001</v>
      </c>
      <c r="IY178" s="3">
        <v>519.39448382</v>
      </c>
      <c r="IZ178" s="3">
        <v>764.99594728</v>
      </c>
      <c r="JA178" s="4">
        <v>815.10322408000002</v>
      </c>
      <c r="JB178" s="3">
        <v>382.54519776000001</v>
      </c>
      <c r="JC178" s="3">
        <v>854.24394174999998</v>
      </c>
      <c r="JD178" s="3">
        <v>603.83245311999997</v>
      </c>
      <c r="JE178" s="3">
        <v>827.22304593000001</v>
      </c>
      <c r="JF178" s="4">
        <v>920.61744240999997</v>
      </c>
      <c r="JH178" s="3">
        <v>620.27576742999997</v>
      </c>
      <c r="JI178" s="3">
        <v>352.37830563</v>
      </c>
      <c r="JJ178" s="3">
        <v>2447.7814821000002</v>
      </c>
      <c r="JK178" s="4">
        <v>843.03069873000004</v>
      </c>
      <c r="JL178" s="3">
        <v>826.40780848999998</v>
      </c>
      <c r="JM178" s="3">
        <v>830.71079573999998</v>
      </c>
      <c r="JN178" s="3">
        <v>999.89866208000001</v>
      </c>
      <c r="JO178" s="3">
        <v>2414.4325542000001</v>
      </c>
      <c r="JP178" s="4">
        <v>664.83421012999997</v>
      </c>
      <c r="JQ178" s="3">
        <v>781.81643317999999</v>
      </c>
      <c r="JR178" s="3">
        <v>775.12987061000001</v>
      </c>
      <c r="JS178" s="3">
        <v>1561.9458468099999</v>
      </c>
      <c r="JT178" s="3">
        <v>808.34520396000005</v>
      </c>
      <c r="JU178" s="4">
        <v>989.55036610000002</v>
      </c>
      <c r="JV178" s="3">
        <v>2359.6233706100002</v>
      </c>
      <c r="JW178" s="3">
        <v>2441.7883684499998</v>
      </c>
      <c r="JX178" s="3">
        <v>1647.46872813</v>
      </c>
      <c r="JY178" s="3">
        <v>338.63919356000002</v>
      </c>
      <c r="JZ178" s="4">
        <v>843.53649390999999</v>
      </c>
      <c r="KA178" s="3">
        <v>2828.6104559199998</v>
      </c>
      <c r="KB178" s="3">
        <v>251.31868883000001</v>
      </c>
      <c r="KC178" s="3">
        <v>495.77496738000002</v>
      </c>
      <c r="KD178" s="3">
        <v>836.24720244000002</v>
      </c>
      <c r="KE178" s="4">
        <v>322.48605903999999</v>
      </c>
      <c r="KF178" s="3">
        <v>239.08329216000001</v>
      </c>
      <c r="KG178" s="3">
        <v>1664.01891808</v>
      </c>
      <c r="KH178" s="3">
        <v>2405.3773291900002</v>
      </c>
      <c r="KI178" s="3">
        <v>1023.31996149</v>
      </c>
      <c r="KJ178" s="4">
        <v>2370.7496218299998</v>
      </c>
      <c r="KK178" s="3">
        <v>386.52382986999999</v>
      </c>
      <c r="KL178" s="3">
        <v>2406.4007255800002</v>
      </c>
      <c r="KM178" s="3">
        <v>274.31310704999999</v>
      </c>
      <c r="KN178" s="3">
        <v>2785.2512573200001</v>
      </c>
      <c r="KO178" s="4">
        <v>982.08584828999994</v>
      </c>
      <c r="KP178" s="3">
        <v>310.91117867999998</v>
      </c>
      <c r="KQ178" s="3">
        <v>319.66068964999999</v>
      </c>
      <c r="KR178" s="3">
        <v>2450.1756207100002</v>
      </c>
      <c r="KS178" s="3">
        <v>1048.2692097300001</v>
      </c>
      <c r="KT178" s="4">
        <v>2853.0191122599999</v>
      </c>
      <c r="KU178" s="3">
        <v>852.84523788000001</v>
      </c>
      <c r="KV178" s="3">
        <v>1014.57728559</v>
      </c>
      <c r="KW178" s="3">
        <v>1002.32324782</v>
      </c>
      <c r="KX178" s="3">
        <v>372.61135557</v>
      </c>
      <c r="KY178" s="4">
        <v>643.60137585999996</v>
      </c>
      <c r="KZ178" s="3">
        <v>830.08259066999995</v>
      </c>
      <c r="LA178" s="3">
        <v>2433.3601057699998</v>
      </c>
      <c r="LB178" s="3">
        <v>117.20280940000001</v>
      </c>
      <c r="LC178" s="3">
        <v>1183.48242858</v>
      </c>
      <c r="LD178" s="4">
        <v>2000.54358953</v>
      </c>
      <c r="LE178" s="3">
        <v>839.28694447999999</v>
      </c>
      <c r="LF178" s="3">
        <v>856.76235436000002</v>
      </c>
      <c r="LG178" s="3">
        <v>399.65027112000001</v>
      </c>
      <c r="LH178" s="3">
        <v>2460.4350607800002</v>
      </c>
      <c r="LI178" s="4">
        <v>2834.2711366200001</v>
      </c>
      <c r="LJ178" s="3">
        <v>427.97977215999998</v>
      </c>
      <c r="LK178" s="3">
        <v>983.73496426999998</v>
      </c>
      <c r="LL178" s="3">
        <v>2851.4371042399998</v>
      </c>
      <c r="LM178" s="3">
        <v>2408.1554744599998</v>
      </c>
      <c r="LN178" s="4">
        <v>828.34275466999998</v>
      </c>
      <c r="LO178" s="3">
        <v>837.56885642999998</v>
      </c>
      <c r="LP178" s="3">
        <v>1281.47558443</v>
      </c>
      <c r="LQ178" s="3">
        <v>1148.8752264300001</v>
      </c>
      <c r="LR178" s="3">
        <v>1075.6014119199999</v>
      </c>
      <c r="LS178" s="4">
        <v>790.23723942000004</v>
      </c>
      <c r="LT178" s="3">
        <v>205.97421308</v>
      </c>
      <c r="LU178" s="3">
        <v>1003.3901401099999</v>
      </c>
      <c r="LV178" s="3">
        <v>2473.8268270200001</v>
      </c>
      <c r="LW178" s="3">
        <v>1184.14232352</v>
      </c>
      <c r="LX178" s="4">
        <v>1028.38288425</v>
      </c>
      <c r="LY178" s="3">
        <v>1026.5492213800001</v>
      </c>
      <c r="LZ178" s="3">
        <v>368.45811849</v>
      </c>
      <c r="MA178" s="3">
        <v>459.13402122000002</v>
      </c>
      <c r="MB178" s="3">
        <v>2815.9699260100001</v>
      </c>
      <c r="MC178" s="4">
        <v>2681.3600574299999</v>
      </c>
      <c r="MD178" s="3">
        <v>978.60555492000003</v>
      </c>
      <c r="ME178" s="3">
        <v>2439.7484107400001</v>
      </c>
      <c r="MF178" s="3">
        <v>827.13481138999998</v>
      </c>
      <c r="MG178" s="3">
        <v>479.09304699</v>
      </c>
      <c r="MH178" s="4">
        <v>1246.3147416100001</v>
      </c>
      <c r="MI178" s="3">
        <v>2456.0705579</v>
      </c>
      <c r="MJ178" s="3">
        <v>2462.4818535600002</v>
      </c>
      <c r="MK178" s="3">
        <v>956.08337789999996</v>
      </c>
      <c r="ML178" s="3">
        <v>260.77159064</v>
      </c>
      <c r="MM178" s="4">
        <v>460.63028018</v>
      </c>
      <c r="MN178" s="3">
        <v>1131.3917387399999</v>
      </c>
      <c r="MO178" s="3">
        <v>476.342242</v>
      </c>
      <c r="MP178" s="3">
        <v>2069.1043125900001</v>
      </c>
      <c r="MQ178" s="3">
        <v>2768.1231932699998</v>
      </c>
      <c r="MR178" s="4">
        <v>508.11040462</v>
      </c>
      <c r="MS178" s="3">
        <v>2089.5548420300001</v>
      </c>
      <c r="MT178" s="3">
        <v>2476.8081602799998</v>
      </c>
      <c r="MU178" s="3">
        <v>2435.73063232</v>
      </c>
      <c r="MV178" s="3">
        <v>316.51593608000002</v>
      </c>
      <c r="MW178" s="4">
        <v>2095.6548313200001</v>
      </c>
      <c r="MX178" s="3">
        <v>1083.0876776800001</v>
      </c>
      <c r="MY178" s="3">
        <v>887.76436777000004</v>
      </c>
      <c r="MZ178" s="3">
        <v>1474.2251798</v>
      </c>
      <c r="NA178" s="3">
        <v>983.06947700000001</v>
      </c>
      <c r="NB178" s="4">
        <v>363.10998690000002</v>
      </c>
      <c r="NC178" s="3">
        <v>979.68425323999998</v>
      </c>
      <c r="ND178" s="3">
        <v>859.30189355000005</v>
      </c>
      <c r="NE178" s="3">
        <v>1829.6780241900001</v>
      </c>
      <c r="NF178" s="3">
        <v>1251.7399230799999</v>
      </c>
      <c r="NG178" s="4">
        <v>635.97343774000001</v>
      </c>
      <c r="NH178" s="3">
        <v>820.00645474999999</v>
      </c>
      <c r="NI178" s="3">
        <v>468.64968140000002</v>
      </c>
      <c r="NJ178" s="3">
        <v>742.77202785999998</v>
      </c>
      <c r="NK178" s="3">
        <v>447.13412377999998</v>
      </c>
      <c r="NL178" s="4">
        <v>112.10508992</v>
      </c>
      <c r="NM178" s="3">
        <v>2734.2740625199999</v>
      </c>
      <c r="NN178" s="3">
        <v>842.15270292000002</v>
      </c>
      <c r="NO178" s="3">
        <v>2434.9856096899998</v>
      </c>
      <c r="NP178" s="3">
        <v>884.87313315999995</v>
      </c>
      <c r="NQ178" s="4">
        <v>21.495673780000001</v>
      </c>
      <c r="NR178" s="3">
        <v>272.02025175</v>
      </c>
      <c r="NS178" s="3">
        <v>603.21916093000004</v>
      </c>
      <c r="NT178" s="3">
        <v>2650.6152911999998</v>
      </c>
      <c r="NU178" s="3">
        <v>833.89780246999999</v>
      </c>
      <c r="NV178" s="4">
        <v>1525.28874503</v>
      </c>
      <c r="NW178" s="3">
        <v>481.2759198</v>
      </c>
      <c r="NX178" s="3">
        <v>452.54377099999999</v>
      </c>
      <c r="NY178" s="3">
        <v>914.90829484999995</v>
      </c>
      <c r="NZ178" s="3">
        <v>774.38360523999995</v>
      </c>
      <c r="OA178" s="4">
        <v>1066.39892222</v>
      </c>
      <c r="OB178" s="3">
        <v>2463.3784904700001</v>
      </c>
      <c r="OC178" s="3">
        <v>2816.32597102</v>
      </c>
      <c r="OD178" s="3">
        <v>2388.77245868</v>
      </c>
      <c r="OE178" s="3">
        <v>849.60230784999999</v>
      </c>
      <c r="OF178" s="4">
        <v>2354.5411853800001</v>
      </c>
      <c r="OG178" s="3">
        <v>339.46561566000003</v>
      </c>
      <c r="OH178" s="3">
        <v>2433.4595249700001</v>
      </c>
      <c r="OI178" s="3">
        <v>1179.1601788600001</v>
      </c>
      <c r="OJ178" s="3">
        <v>481.02115809999998</v>
      </c>
      <c r="OK178" s="4">
        <v>2394.8736907100001</v>
      </c>
      <c r="OL178" s="3">
        <v>1228.8374676200001</v>
      </c>
      <c r="OM178" s="3">
        <v>2762.8570825199999</v>
      </c>
      <c r="ON178" s="3">
        <v>840.74716397999998</v>
      </c>
      <c r="OO178" s="3">
        <v>328.82092619000002</v>
      </c>
      <c r="OP178" s="4">
        <v>1160.0008562800001</v>
      </c>
      <c r="OQ178" s="3">
        <v>1209.48552034</v>
      </c>
      <c r="OS178" s="3">
        <v>546.55208103999996</v>
      </c>
      <c r="OT178" s="3">
        <v>1196.71388136</v>
      </c>
      <c r="OU178" s="4">
        <v>468.76525622000003</v>
      </c>
      <c r="OV178" s="3">
        <v>193.70215558000001</v>
      </c>
      <c r="OW178" s="3">
        <v>2478.7530483800001</v>
      </c>
      <c r="OX178" s="3">
        <v>2458.4292784200002</v>
      </c>
      <c r="OY178" s="3">
        <v>462.38875727999999</v>
      </c>
      <c r="OZ178" s="4">
        <v>2044.84975601</v>
      </c>
      <c r="PA178" s="3">
        <v>621.74344337000002</v>
      </c>
      <c r="PB178" s="3">
        <v>106.84767835</v>
      </c>
      <c r="PC178" s="3">
        <v>2326.2396459900001</v>
      </c>
      <c r="PD178" s="3">
        <v>2464.8188261300002</v>
      </c>
      <c r="PE178" s="4">
        <v>497.530959</v>
      </c>
      <c r="PF178" s="3">
        <v>597.14340506999997</v>
      </c>
      <c r="PG178" s="3">
        <v>184.27907952999999</v>
      </c>
      <c r="PH178" s="3">
        <v>2455.4094202199999</v>
      </c>
      <c r="PI178" s="3">
        <v>975.93304254999998</v>
      </c>
      <c r="PJ178" s="4">
        <v>828.81872409000005</v>
      </c>
      <c r="PK178" s="3">
        <v>777.88129696999999</v>
      </c>
      <c r="PL178" s="3">
        <v>454.28982070000001</v>
      </c>
      <c r="PM178" s="3">
        <v>624.79809828999998</v>
      </c>
      <c r="PN178" s="3">
        <v>830.73689328</v>
      </c>
      <c r="PO178" s="4">
        <v>829.32824748999997</v>
      </c>
      <c r="PP178" s="3">
        <v>750.99026747999994</v>
      </c>
      <c r="PQ178" s="3">
        <v>840.96650758999999</v>
      </c>
      <c r="PR178" s="3">
        <v>452.43068166</v>
      </c>
      <c r="PS178" s="3">
        <v>159.30808334</v>
      </c>
      <c r="PT178" s="4">
        <v>846.04869282000004</v>
      </c>
      <c r="PU178" s="3">
        <v>507.76368015999998</v>
      </c>
      <c r="PV178" s="3">
        <v>327.01273949</v>
      </c>
      <c r="PW178" s="3">
        <v>304.00775798000001</v>
      </c>
      <c r="PX178" s="3">
        <v>510.72761506000001</v>
      </c>
      <c r="PY178" s="4">
        <v>713.94480944999998</v>
      </c>
      <c r="PZ178" s="3">
        <v>1094.0958685999999</v>
      </c>
      <c r="QA178" s="3">
        <v>322.17972363000001</v>
      </c>
      <c r="QB178" s="3">
        <v>488.88956640999999</v>
      </c>
      <c r="QC178" s="3">
        <v>638.73542739000004</v>
      </c>
      <c r="QD178" s="4">
        <v>642.55188193000004</v>
      </c>
      <c r="QE178" s="3">
        <v>989.50997704999997</v>
      </c>
      <c r="QF178" s="3">
        <v>1188.9125810099999</v>
      </c>
      <c r="QG178" s="3">
        <v>1188.8920757999999</v>
      </c>
      <c r="QH178" s="3">
        <v>1188.3427847200001</v>
      </c>
      <c r="QI178" s="4">
        <v>2596.9401078599999</v>
      </c>
      <c r="QJ178" s="3">
        <v>356.05122369999998</v>
      </c>
      <c r="QK178" s="3">
        <v>2426.8705174900001</v>
      </c>
      <c r="QL178" s="3">
        <v>354.24676521999999</v>
      </c>
      <c r="QM178" s="3">
        <v>47.476396219999998</v>
      </c>
      <c r="QN178" s="4">
        <v>1118.4374169800001</v>
      </c>
      <c r="QO178" s="3">
        <v>827.21683223000002</v>
      </c>
      <c r="QP178" s="3">
        <v>305.65811669999999</v>
      </c>
      <c r="QQ178" s="3">
        <v>1197.37564041</v>
      </c>
      <c r="QR178" s="3">
        <v>2428.5059633300002</v>
      </c>
      <c r="QS178" s="4">
        <v>988.08269015999997</v>
      </c>
      <c r="QT178" s="3">
        <v>287.85959442000001</v>
      </c>
      <c r="QU178" s="3">
        <v>156.58958959</v>
      </c>
      <c r="QV178" s="3">
        <v>629.00290907999999</v>
      </c>
      <c r="QW178" s="3">
        <v>2436.1208526800001</v>
      </c>
      <c r="QX178" s="4">
        <v>2366.7722324599999</v>
      </c>
      <c r="QY178" s="3">
        <v>2440.4909478899999</v>
      </c>
      <c r="QZ178" s="3">
        <v>2853.6237052699998</v>
      </c>
      <c r="RA178" s="3">
        <v>1069.63501718</v>
      </c>
      <c r="RB178" s="3">
        <v>170.90533302</v>
      </c>
      <c r="RC178" s="4">
        <v>2467.4403861599999</v>
      </c>
      <c r="RD178" s="3">
        <v>1078.7225534300001</v>
      </c>
      <c r="RE178" s="3">
        <v>2414.4039711800001</v>
      </c>
      <c r="RF178" s="3">
        <v>2456.9920496099999</v>
      </c>
      <c r="RG178" s="3">
        <v>2272.67630925</v>
      </c>
      <c r="RH178" s="4">
        <v>944.10212156</v>
      </c>
      <c r="RI178" s="3">
        <v>752.35728147999998</v>
      </c>
      <c r="RJ178" s="3">
        <v>1241.6215340000001</v>
      </c>
      <c r="RK178" s="3">
        <v>2455.52188819</v>
      </c>
      <c r="RL178" s="3">
        <v>2448.71540121</v>
      </c>
      <c r="RM178" s="4">
        <v>653.33203005999997</v>
      </c>
      <c r="RN178" s="3">
        <v>255.85406846000001</v>
      </c>
      <c r="RO178" s="3">
        <v>2529.7507483899999</v>
      </c>
      <c r="RP178" s="3">
        <v>516.85680874000002</v>
      </c>
      <c r="RQ178" s="3">
        <v>353.26562199</v>
      </c>
      <c r="RR178" s="4">
        <v>1513.97484007</v>
      </c>
      <c r="RS178" s="3">
        <v>972.25142529999994</v>
      </c>
      <c r="RT178" s="3">
        <v>1694.76865527</v>
      </c>
      <c r="RU178" s="3">
        <v>2367.67197622</v>
      </c>
      <c r="RV178" s="3">
        <v>1148.26317698</v>
      </c>
      <c r="RW178" s="4">
        <v>677.69656912999994</v>
      </c>
      <c r="RX178" s="3">
        <v>1059.1941370699999</v>
      </c>
      <c r="RY178" s="3">
        <v>107.99286325999999</v>
      </c>
      <c r="RZ178" s="3">
        <v>1156.0284378700001</v>
      </c>
      <c r="SA178" s="3">
        <v>1666.48451424</v>
      </c>
      <c r="SB178" s="4">
        <v>1221.6022353400001</v>
      </c>
      <c r="SC178" s="3">
        <v>636.62401212999998</v>
      </c>
      <c r="SD178" s="3">
        <v>470.59891908999998</v>
      </c>
      <c r="SE178" s="3">
        <v>1727.8187042</v>
      </c>
      <c r="SF178" s="3">
        <v>1084.2160856</v>
      </c>
      <c r="SG178" s="4">
        <v>653.71603672000003</v>
      </c>
      <c r="SH178" s="3">
        <v>614.78907032999996</v>
      </c>
      <c r="SI178" s="3">
        <v>858.51772460999996</v>
      </c>
      <c r="SJ178" s="3">
        <v>978.77891714999998</v>
      </c>
      <c r="SK178" s="3">
        <v>89.830218160000001</v>
      </c>
      <c r="SL178" s="4">
        <v>85.533444610000004</v>
      </c>
      <c r="SM178" s="3">
        <v>758.90341443</v>
      </c>
      <c r="SN178" s="3">
        <v>2869.3748134000002</v>
      </c>
      <c r="SO178" s="3">
        <v>643.88596331999997</v>
      </c>
      <c r="SP178" s="3">
        <v>1236.02361167</v>
      </c>
      <c r="SQ178" s="4">
        <v>2799.1718094299999</v>
      </c>
      <c r="SR178" s="3">
        <v>362.5631813</v>
      </c>
      <c r="SS178" s="3">
        <v>2807.7299384399998</v>
      </c>
      <c r="ST178" s="3">
        <v>1668.6207843</v>
      </c>
      <c r="SU178" s="3">
        <v>2477.7122536299999</v>
      </c>
      <c r="SV178" s="4">
        <v>1278.00958257</v>
      </c>
      <c r="SW178" s="3">
        <v>916.62016919999996</v>
      </c>
      <c r="SX178" s="3">
        <v>237.44722494999999</v>
      </c>
      <c r="SY178" s="3">
        <v>2452.9133769300001</v>
      </c>
      <c r="SZ178" s="3">
        <v>161.07215277</v>
      </c>
      <c r="TA178" s="4">
        <v>1293.8141285199999</v>
      </c>
      <c r="TB178" s="3">
        <v>1048.29717138</v>
      </c>
      <c r="TC178" s="3">
        <v>1327.619142</v>
      </c>
      <c r="TD178" s="3">
        <v>443.98874884000003</v>
      </c>
      <c r="TE178" s="3">
        <v>1058.0514376399999</v>
      </c>
      <c r="TF178" s="4">
        <v>2454.7290200699999</v>
      </c>
      <c r="TG178" s="3">
        <v>579.73883136999996</v>
      </c>
      <c r="TH178" s="3">
        <v>2701.9559874500001</v>
      </c>
      <c r="TI178" s="3">
        <v>489.27916540000001</v>
      </c>
      <c r="TJ178" s="3">
        <v>461.35106938000001</v>
      </c>
      <c r="TK178" s="4">
        <v>1049.42247245</v>
      </c>
      <c r="TL178" s="3">
        <v>1083.7258246700001</v>
      </c>
      <c r="TM178" s="3">
        <v>836.48705126000004</v>
      </c>
      <c r="TN178" s="3">
        <v>751.46437278999997</v>
      </c>
      <c r="TO178" s="3">
        <v>1000.902796</v>
      </c>
      <c r="TP178" s="4">
        <v>178.77001311000001</v>
      </c>
      <c r="TQ178" s="3">
        <v>2784.4086796000001</v>
      </c>
      <c r="TR178" s="3">
        <v>782.55648484999995</v>
      </c>
      <c r="TS178" s="3">
        <v>1141.1404126699999</v>
      </c>
      <c r="TT178" s="3">
        <v>2071.3319240400001</v>
      </c>
      <c r="TU178" s="4">
        <v>479.66532876000002</v>
      </c>
      <c r="TV178" s="3">
        <v>2455.8779331999999</v>
      </c>
      <c r="TW178" s="3">
        <v>2089.4380244700001</v>
      </c>
      <c r="TX178" s="3">
        <v>834.76585636000004</v>
      </c>
      <c r="TY178" s="3">
        <v>1557.11469506</v>
      </c>
      <c r="TZ178" s="4">
        <v>943.70195927999998</v>
      </c>
      <c r="UA178" s="3">
        <v>511.72988486999998</v>
      </c>
      <c r="UB178" s="3">
        <v>179.97733502</v>
      </c>
      <c r="UC178" s="3">
        <v>2816.8976314199999</v>
      </c>
      <c r="UD178" s="3">
        <v>1047.9597674700001</v>
      </c>
      <c r="UE178" s="4">
        <v>1005.22069613</v>
      </c>
      <c r="UF178" s="3">
        <v>495.59601282</v>
      </c>
      <c r="UG178" s="3">
        <v>2396.16676168</v>
      </c>
      <c r="UH178" s="3">
        <v>285.32564755999999</v>
      </c>
      <c r="UI178" s="3">
        <v>2735.53357951</v>
      </c>
      <c r="UJ178" s="4">
        <v>896.59589958000004</v>
      </c>
      <c r="UK178" s="3">
        <v>2326.8144132399998</v>
      </c>
      <c r="UL178" s="3">
        <v>2071.9197400600001</v>
      </c>
      <c r="UM178" s="3">
        <v>951.31063492999999</v>
      </c>
      <c r="UN178" s="3">
        <v>1193.53246696</v>
      </c>
      <c r="UO178" s="4">
        <v>1194.1389240799999</v>
      </c>
      <c r="UP178" s="3">
        <v>1058.7206531300001</v>
      </c>
      <c r="UQ178" s="3">
        <v>1173.64241326</v>
      </c>
      <c r="UR178" s="3">
        <v>1177.3507494200001</v>
      </c>
      <c r="US178" s="3">
        <v>1162.1893214199999</v>
      </c>
      <c r="UT178" s="4">
        <v>40.359845610000001</v>
      </c>
      <c r="UU178" s="3">
        <v>903.14886760000002</v>
      </c>
      <c r="UV178" s="3">
        <v>1298.64030931</v>
      </c>
      <c r="UW178" s="3">
        <v>968.63753738000003</v>
      </c>
      <c r="UX178" s="3">
        <v>869.60793636999995</v>
      </c>
      <c r="UY178" s="4">
        <v>1750.83735585</v>
      </c>
      <c r="UZ178" s="3">
        <v>2806.01930683</v>
      </c>
      <c r="VA178" s="3">
        <v>511.82433311</v>
      </c>
      <c r="VB178" s="3">
        <v>756.24457219999999</v>
      </c>
      <c r="VC178" s="3">
        <v>784.30936961999998</v>
      </c>
      <c r="VD178" s="4">
        <v>783.38912065</v>
      </c>
      <c r="VE178" s="3">
        <v>1278.94288031</v>
      </c>
      <c r="VF178" s="3">
        <v>1160.4830394000001</v>
      </c>
      <c r="VG178" s="3">
        <v>260.45531331000001</v>
      </c>
      <c r="VH178" s="3">
        <v>1564.56181451</v>
      </c>
      <c r="VI178" s="4">
        <v>2461.9580386500002</v>
      </c>
      <c r="VJ178" s="3">
        <v>1953.5437841</v>
      </c>
      <c r="VK178" s="3">
        <v>1215.8775535299999</v>
      </c>
      <c r="VL178" s="3">
        <v>770.42547834000004</v>
      </c>
      <c r="VM178" s="3">
        <v>2767.4024040700001</v>
      </c>
      <c r="VN178" s="4">
        <v>816.29066215</v>
      </c>
      <c r="VO178" s="3">
        <v>2444.3005673600001</v>
      </c>
      <c r="VP178" s="3">
        <v>2444.7703230799998</v>
      </c>
      <c r="VQ178" s="3">
        <v>628.22060424999995</v>
      </c>
      <c r="VR178" s="3">
        <v>973.99809636999998</v>
      </c>
      <c r="VS178" s="4">
        <v>2388.9153737800002</v>
      </c>
      <c r="VT178" s="3">
        <v>826.23568899999998</v>
      </c>
      <c r="VU178" s="3">
        <v>667.74719269000002</v>
      </c>
      <c r="VV178" s="3">
        <v>335.80574636</v>
      </c>
      <c r="VW178" s="3">
        <v>827.74934631999997</v>
      </c>
      <c r="VX178" s="4">
        <v>2811.70173548</v>
      </c>
      <c r="VY178" s="3">
        <v>123.2425258</v>
      </c>
      <c r="VZ178" s="3">
        <v>382.56197474999999</v>
      </c>
      <c r="WA178" s="3">
        <v>1748.71351319</v>
      </c>
      <c r="WB178" s="3">
        <v>2403.9152455799999</v>
      </c>
      <c r="WC178" s="4">
        <v>2338.38805086</v>
      </c>
      <c r="WD178" s="3">
        <v>2857.6315417699998</v>
      </c>
      <c r="WE178" s="3">
        <v>333.26434305999999</v>
      </c>
      <c r="WF178" s="3">
        <v>1056.82298915</v>
      </c>
      <c r="WG178" s="3">
        <v>339.58740418000002</v>
      </c>
      <c r="WH178" s="4">
        <v>2376.6979968400001</v>
      </c>
      <c r="WI178" s="3">
        <v>1028.04485897</v>
      </c>
      <c r="WJ178" s="3">
        <v>1205.13282349</v>
      </c>
      <c r="WK178" s="3">
        <v>906.6036848</v>
      </c>
      <c r="WL178" s="3">
        <v>809.31454115999998</v>
      </c>
      <c r="WM178" s="4">
        <v>878.43076899999994</v>
      </c>
      <c r="WN178" s="3">
        <v>1199.55913459</v>
      </c>
      <c r="WO178" s="3">
        <v>832.36488267999994</v>
      </c>
      <c r="WP178" s="3">
        <v>834.80189582000003</v>
      </c>
      <c r="WQ178" s="3">
        <v>825.42604388999996</v>
      </c>
      <c r="WR178" s="4">
        <v>145.83926722000001</v>
      </c>
      <c r="WS178" s="3">
        <v>2473.88275032</v>
      </c>
      <c r="WT178" s="3">
        <v>595.72916695000004</v>
      </c>
      <c r="WU178" s="3">
        <v>1039.79993663</v>
      </c>
      <c r="WV178" s="3">
        <v>518.73521025000002</v>
      </c>
      <c r="WW178" s="4">
        <v>123.4724327</v>
      </c>
      <c r="WX178" s="3">
        <v>627.91675432</v>
      </c>
      <c r="WY178" s="3">
        <v>418.50325829000002</v>
      </c>
      <c r="WZ178" s="3">
        <v>978.95973581999999</v>
      </c>
      <c r="XA178" s="3">
        <v>824.65616646000001</v>
      </c>
      <c r="XB178" s="4">
        <v>658.4471479</v>
      </c>
      <c r="XC178" s="3">
        <v>863.70616411000003</v>
      </c>
      <c r="XD178" s="3">
        <v>626.40868933000002</v>
      </c>
      <c r="XE178" s="3">
        <v>2368.6518767100001</v>
      </c>
      <c r="XF178" s="3">
        <v>640.26399759000003</v>
      </c>
      <c r="XG178" s="4">
        <v>1166.6308741800001</v>
      </c>
      <c r="XH178" s="3">
        <v>432.81651624</v>
      </c>
      <c r="XI178" s="3">
        <v>1027.9833433399999</v>
      </c>
      <c r="XJ178" s="3">
        <v>991.24049249999996</v>
      </c>
      <c r="XK178" s="3">
        <v>838.64693337999995</v>
      </c>
      <c r="XL178" s="4">
        <v>2450.3396623899998</v>
      </c>
      <c r="XM178" s="3">
        <v>844.93892600000004</v>
      </c>
      <c r="XN178" s="3">
        <v>2861.73258377</v>
      </c>
      <c r="XO178" s="3">
        <v>370.09542843999998</v>
      </c>
      <c r="XP178" s="3">
        <v>449.47233908999999</v>
      </c>
      <c r="XQ178" s="4">
        <v>291.19075899000001</v>
      </c>
      <c r="XR178" s="3">
        <v>305.54254187999999</v>
      </c>
      <c r="XS178" s="3">
        <v>2829.35547855</v>
      </c>
      <c r="XT178" s="3">
        <v>860.42160229000001</v>
      </c>
      <c r="XU178" s="3">
        <v>2417.2660013999998</v>
      </c>
      <c r="XV178" s="4">
        <v>1324.1773735700001</v>
      </c>
      <c r="XW178" s="3">
        <v>1665.4952932000001</v>
      </c>
      <c r="XX178" s="3">
        <v>976.13560916999995</v>
      </c>
      <c r="XY178" s="3">
        <v>660.72633306</v>
      </c>
      <c r="XZ178" s="3">
        <v>2850.3316870100002</v>
      </c>
      <c r="YA178" s="4">
        <v>743.65064503999997</v>
      </c>
      <c r="YB178" s="3">
        <v>2419.14564565</v>
      </c>
      <c r="YC178" s="3">
        <v>2450.0668809600002</v>
      </c>
      <c r="YD178" s="3">
        <v>1717.3529692899999</v>
      </c>
      <c r="YE178" s="3">
        <v>294.92084310000001</v>
      </c>
      <c r="YF178" s="4">
        <v>969.90388943999994</v>
      </c>
      <c r="YG178" s="3">
        <v>572.57816348999995</v>
      </c>
      <c r="YH178" s="3">
        <v>650.47062120999999</v>
      </c>
      <c r="YI178" s="3">
        <v>334.28898219000001</v>
      </c>
      <c r="YJ178" s="3">
        <v>2525.3303222099998</v>
      </c>
      <c r="YK178" s="4">
        <v>849.00082168999995</v>
      </c>
      <c r="YL178" s="3">
        <v>332.27574339</v>
      </c>
      <c r="YM178" s="3">
        <v>1008.75007773</v>
      </c>
      <c r="YN178" s="3">
        <v>1099.24889001</v>
      </c>
      <c r="YO178" s="3">
        <v>890.94267532000003</v>
      </c>
      <c r="YP178" s="4">
        <v>2335.42660144</v>
      </c>
      <c r="YQ178" s="3">
        <v>959.93835737999996</v>
      </c>
      <c r="YR178" s="3">
        <v>2347.38362435</v>
      </c>
      <c r="YS178" s="3">
        <v>2520.8347102600001</v>
      </c>
      <c r="YT178" s="3">
        <v>2816.8305234600002</v>
      </c>
      <c r="YU178" s="4">
        <v>2368.6556049300002</v>
      </c>
      <c r="YV178" s="3">
        <v>2452.9711643400001</v>
      </c>
      <c r="YW178" s="3">
        <v>826.64455046</v>
      </c>
      <c r="YX178" s="3">
        <v>1213.71891415</v>
      </c>
      <c r="YY178" s="3">
        <v>265.14106448000001</v>
      </c>
      <c r="YZ178" s="4">
        <v>796.18002209999997</v>
      </c>
      <c r="ZA178" s="3">
        <v>1209.69305792</v>
      </c>
      <c r="ZB178" s="3">
        <v>2451.8303290200001</v>
      </c>
      <c r="ZC178" s="3">
        <v>2600.3278171000002</v>
      </c>
      <c r="ZD178" s="3">
        <v>816.54045288999998</v>
      </c>
      <c r="ZE178" s="4">
        <v>811.02890099000001</v>
      </c>
      <c r="ZF178" s="3">
        <v>1008.69291169</v>
      </c>
      <c r="ZG178" s="3">
        <v>1063.22372152</v>
      </c>
      <c r="ZI178" s="3">
        <v>1231.5441553400001</v>
      </c>
      <c r="ZJ178" s="4">
        <v>1157.13323373</v>
      </c>
      <c r="ZK178" s="3">
        <v>828.52481607999994</v>
      </c>
      <c r="ZL178" s="3">
        <v>2093.7733229599999</v>
      </c>
      <c r="ZM178" s="3">
        <v>434.35564972999998</v>
      </c>
      <c r="ZN178" s="3">
        <v>2397.8227127300001</v>
      </c>
      <c r="ZO178" s="4">
        <v>815.32070357999999</v>
      </c>
      <c r="ZP178" s="3">
        <v>2872.6674530300002</v>
      </c>
      <c r="ZQ178" s="3">
        <v>1145.9199907100001</v>
      </c>
      <c r="ZR178" s="3">
        <v>1554.2402374400001</v>
      </c>
      <c r="ZS178" s="3">
        <v>598.17177242000002</v>
      </c>
      <c r="ZT178" s="4">
        <v>2079.8782470199999</v>
      </c>
      <c r="ZU178" s="3">
        <v>2444.60068907</v>
      </c>
      <c r="ZV178" s="3">
        <v>971.58158844000002</v>
      </c>
      <c r="ZW178" s="3">
        <v>970.92914994</v>
      </c>
      <c r="ZX178" s="3">
        <v>813.04462526999998</v>
      </c>
      <c r="ZY178" s="4">
        <v>2816.7857848200001</v>
      </c>
      <c r="ZZ178" s="3">
        <v>311.70715365000001</v>
      </c>
      <c r="AAA178" s="3">
        <v>2436.69251308</v>
      </c>
      <c r="AAB178" s="3">
        <v>812.9135162</v>
      </c>
      <c r="AAC178" s="3">
        <v>967.22578473999999</v>
      </c>
      <c r="AAD178" s="4">
        <v>1149.35865229</v>
      </c>
      <c r="AAE178" s="3">
        <v>2805.1916419899999</v>
      </c>
      <c r="AAF178" s="3">
        <v>767.16266446999998</v>
      </c>
      <c r="AAG178" s="3">
        <v>2093.6956517100002</v>
      </c>
      <c r="AAH178" s="3">
        <v>1020.33676412</v>
      </c>
      <c r="AAI178" s="4">
        <v>2422.7968157700002</v>
      </c>
      <c r="AAJ178" s="3">
        <v>1141.9351449000001</v>
      </c>
      <c r="AAK178" s="3">
        <v>410.96355470999998</v>
      </c>
      <c r="AAL178" s="3">
        <v>1135.94762358</v>
      </c>
      <c r="AAM178" s="3">
        <v>1041.55841373</v>
      </c>
      <c r="AAN178" s="4">
        <v>927.98191965000001</v>
      </c>
      <c r="AAO178" s="3">
        <v>1065.3388649999999</v>
      </c>
      <c r="AAP178" s="3">
        <v>314.68538006</v>
      </c>
      <c r="AAQ178" s="3">
        <v>2619.62881204</v>
      </c>
      <c r="AAR178" s="3">
        <v>2744.8156045699998</v>
      </c>
      <c r="AAS178" s="4">
        <v>1145.6012278999999</v>
      </c>
      <c r="AAT178" s="3">
        <v>626.21047229999999</v>
      </c>
      <c r="AAU178" s="3">
        <v>623.52677527000003</v>
      </c>
      <c r="AAV178" s="3">
        <v>2369.9791230300002</v>
      </c>
      <c r="AAW178" s="3">
        <v>997.26467464999996</v>
      </c>
      <c r="AAX178" s="4">
        <v>1712.2397155599999</v>
      </c>
      <c r="AAY178" s="3">
        <v>1811.2189856</v>
      </c>
      <c r="AAZ178" s="3">
        <v>849.69240649999995</v>
      </c>
      <c r="ABA178" s="3">
        <v>837.62912931999995</v>
      </c>
      <c r="ABB178" s="3">
        <v>1039.1182937399999</v>
      </c>
      <c r="ABC178" s="4">
        <v>366.78601182</v>
      </c>
      <c r="ABD178" s="3">
        <v>692.86483220000002</v>
      </c>
      <c r="ABE178" s="3">
        <v>2841.64741989</v>
      </c>
      <c r="ABF178" s="3">
        <v>2416.8596254200002</v>
      </c>
      <c r="ABG178" s="3">
        <v>2458.4398417100001</v>
      </c>
      <c r="ABH178" s="4">
        <v>1242.41937308</v>
      </c>
      <c r="ABI178" s="3">
        <v>537.25265762000004</v>
      </c>
      <c r="ABJ178" s="3">
        <v>2417.75626233</v>
      </c>
      <c r="ABK178" s="3">
        <v>367.28000097</v>
      </c>
      <c r="ABL178" s="3">
        <v>2389.0036083199998</v>
      </c>
      <c r="ABM178" s="4">
        <v>2425.8235090399999</v>
      </c>
      <c r="ABN178" s="3">
        <v>2471.3848429200002</v>
      </c>
      <c r="ABO178" s="3">
        <v>2821.7579875599999</v>
      </c>
      <c r="ABP178" s="3">
        <v>2223.14317833</v>
      </c>
      <c r="ABQ178" s="3">
        <v>2428.2487161499998</v>
      </c>
      <c r="ABR178" s="4">
        <v>491.12214882000001</v>
      </c>
      <c r="ABS178" s="3">
        <v>1051.4903918099999</v>
      </c>
      <c r="ABT178" s="3">
        <v>2402.7563905299999</v>
      </c>
      <c r="ABU178" s="3">
        <v>960.18379852999999</v>
      </c>
      <c r="ABV178" s="3">
        <v>2604.5239287099998</v>
      </c>
      <c r="ABW178" s="4">
        <v>524.84824831000003</v>
      </c>
      <c r="ABX178" s="3">
        <v>2841.1590230699999</v>
      </c>
      <c r="ABY178" s="3">
        <v>841.20014271000002</v>
      </c>
      <c r="ABZ178" s="3">
        <v>1658.6359897699999</v>
      </c>
      <c r="ACA178" s="3">
        <v>2400.1851614699999</v>
      </c>
      <c r="ACB178" s="4">
        <v>958.39922389000003</v>
      </c>
      <c r="ACC178" s="3">
        <v>403.61523309</v>
      </c>
      <c r="ACD178" s="3">
        <v>592.31411743000001</v>
      </c>
      <c r="ACE178" s="3">
        <v>694.89546935999999</v>
      </c>
      <c r="ACF178" s="3">
        <v>385.93601384999999</v>
      </c>
      <c r="ACG178" s="4">
        <v>497.67760232000001</v>
      </c>
      <c r="ACH178" s="3">
        <v>424.78220213999998</v>
      </c>
      <c r="ACI178" s="3">
        <v>2860.9185890700001</v>
      </c>
      <c r="ACJ178" s="3">
        <v>484.17771770000002</v>
      </c>
      <c r="ACK178" s="3">
        <v>726.40949164999995</v>
      </c>
      <c r="ACL178" s="4">
        <v>736.83856573000003</v>
      </c>
      <c r="ACM178" s="3">
        <v>2443.0826821599999</v>
      </c>
      <c r="ACN178" s="3">
        <v>2857.6688239700002</v>
      </c>
      <c r="ACO178" s="3">
        <v>377.31885469000002</v>
      </c>
      <c r="ACP178" s="3">
        <v>487.16340055000001</v>
      </c>
      <c r="ACQ178" s="4">
        <v>1508.0618831500001</v>
      </c>
      <c r="ACR178" s="3">
        <v>1139.5888517799999</v>
      </c>
      <c r="ACS178" s="3">
        <v>2431.98439259</v>
      </c>
      <c r="ACT178" s="3">
        <v>946.88896600999999</v>
      </c>
      <c r="ACU178" s="3">
        <v>374.24058771</v>
      </c>
      <c r="ACV178" s="4">
        <v>2842.9585105900001</v>
      </c>
      <c r="ACW178" s="3">
        <v>433.89707866999998</v>
      </c>
      <c r="ACX178" s="3">
        <v>438.74500741000003</v>
      </c>
      <c r="ACY178" s="3">
        <v>377.40149689999998</v>
      </c>
      <c r="ACZ178" s="3">
        <v>823.44698043999995</v>
      </c>
      <c r="ADA178" s="4">
        <v>1861.53255724</v>
      </c>
      <c r="ADB178" s="3">
        <v>622.67114877999995</v>
      </c>
      <c r="ADC178" s="3">
        <v>759.55461018999995</v>
      </c>
      <c r="ADD178" s="3">
        <v>444.96927069999998</v>
      </c>
      <c r="ADE178" s="3">
        <v>2789.9394939700001</v>
      </c>
      <c r="ADF178" s="4">
        <v>805.79199462999998</v>
      </c>
      <c r="ADG178" s="3">
        <v>2763.3634990700002</v>
      </c>
      <c r="ADH178" s="3">
        <v>1755.71511035</v>
      </c>
      <c r="ADI178" s="3">
        <v>2421.2204000800002</v>
      </c>
      <c r="ADJ178" s="3">
        <v>1265.3789945799999</v>
      </c>
      <c r="ADK178" s="4">
        <v>1235.8477639600001</v>
      </c>
      <c r="ADL178" s="3">
        <v>2398.6062603</v>
      </c>
      <c r="ADM178" s="3">
        <v>2438.2098986199999</v>
      </c>
      <c r="ADN178" s="3">
        <v>2375.4664415000002</v>
      </c>
      <c r="ADO178" s="3">
        <v>2841.69464401</v>
      </c>
      <c r="ADP178" s="4">
        <v>2385.48230453</v>
      </c>
      <c r="ADQ178" s="3">
        <v>2799.14881874</v>
      </c>
      <c r="ADR178" s="3">
        <v>2820.1026578800002</v>
      </c>
      <c r="ADS178" s="3">
        <v>2664.7427595200002</v>
      </c>
      <c r="ADT178" s="3">
        <v>2410.4943111399998</v>
      </c>
      <c r="ADU178" s="4">
        <v>1187.36599108</v>
      </c>
      <c r="ADV178" s="3">
        <v>2833.5882509899998</v>
      </c>
      <c r="ADW178" s="3">
        <v>2851.4849497300002</v>
      </c>
      <c r="ADX178" s="3">
        <v>2812.4256315299999</v>
      </c>
      <c r="ADY178" s="3">
        <v>2054.7978897100002</v>
      </c>
      <c r="ADZ178" s="4">
        <v>1744.39747717</v>
      </c>
      <c r="AEA178" s="3">
        <v>491.97466845999998</v>
      </c>
      <c r="AEB178" s="3">
        <v>952.34024502</v>
      </c>
      <c r="AEC178" s="3">
        <v>2456.06248009</v>
      </c>
      <c r="AED178" s="3">
        <v>2559.4994585099998</v>
      </c>
      <c r="AEE178" s="4">
        <v>2803.24054019</v>
      </c>
      <c r="AEF178" s="3">
        <v>2491.8564989400002</v>
      </c>
      <c r="AEG178" s="3">
        <v>2802.2550473699998</v>
      </c>
      <c r="AEH178" s="3">
        <v>1641.9459915699999</v>
      </c>
      <c r="AEI178" s="3">
        <v>2634.5547408100001</v>
      </c>
      <c r="AEJ178" s="4">
        <v>2466.0050214600001</v>
      </c>
      <c r="AEK178" s="3">
        <v>2887.8338519899999</v>
      </c>
      <c r="AEL178" s="3">
        <v>2373.0412343900002</v>
      </c>
      <c r="AEM178" s="3">
        <v>1004.21656221</v>
      </c>
      <c r="AEN178" s="3">
        <v>697.76184917</v>
      </c>
      <c r="AEO178" s="4">
        <v>329.60447376000002</v>
      </c>
      <c r="AEP178" s="3">
        <v>768.11646742000005</v>
      </c>
      <c r="AEQ178" s="3">
        <v>2080.3622942500001</v>
      </c>
      <c r="AER178" s="3">
        <v>702.18351809000001</v>
      </c>
      <c r="AES178" s="3">
        <v>2428.4630888000002</v>
      </c>
      <c r="AET178" s="4">
        <v>650.79621909000002</v>
      </c>
      <c r="AEU178" s="3">
        <v>572.87579972000003</v>
      </c>
      <c r="AEV178" s="3">
        <v>857.61176714999999</v>
      </c>
      <c r="AEW178" s="3">
        <v>391.02130592999998</v>
      </c>
      <c r="AEX178" s="3">
        <v>2439.6154375599999</v>
      </c>
      <c r="AEY178" s="4">
        <v>866.76578999000003</v>
      </c>
      <c r="AEZ178" s="3">
        <v>495.15297600999997</v>
      </c>
      <c r="AFA178" s="3">
        <v>2499.29491921</v>
      </c>
      <c r="AFB178" s="3">
        <v>817.36625361999995</v>
      </c>
      <c r="AFC178" s="3">
        <v>888.47024408999994</v>
      </c>
      <c r="AFD178" s="4">
        <v>312.51928423999999</v>
      </c>
      <c r="AFE178" s="3">
        <v>487.50577542000002</v>
      </c>
      <c r="AFF178" s="3">
        <v>370.51920278</v>
      </c>
      <c r="AFG178" s="3">
        <v>1046.9668182099999</v>
      </c>
      <c r="AFH178" s="3">
        <v>319.03869828000001</v>
      </c>
      <c r="AFI178" s="4">
        <v>2457.03243866</v>
      </c>
      <c r="AFJ178" s="3">
        <v>2444.3185870900002</v>
      </c>
      <c r="AFK178" s="3">
        <v>1742.2624498499999</v>
      </c>
      <c r="AFL178" s="3">
        <v>1060.8177768800001</v>
      </c>
      <c r="AFM178" s="3">
        <v>2836.8423656800001</v>
      </c>
      <c r="AFN178" s="4">
        <v>613.90983177999999</v>
      </c>
      <c r="AFO178" s="3">
        <v>613.91231726000001</v>
      </c>
      <c r="AFP178" s="3">
        <v>2440.6972427300002</v>
      </c>
      <c r="AFQ178" s="3">
        <v>532.71852073000002</v>
      </c>
      <c r="AFR178" s="3">
        <v>368.00638249999997</v>
      </c>
      <c r="AFS178" s="4">
        <v>2219.43359943</v>
      </c>
      <c r="AFT178" s="3">
        <v>2150.5889102800002</v>
      </c>
      <c r="AFU178" s="3">
        <v>2141.08443476</v>
      </c>
      <c r="AFV178" s="3">
        <v>1174.58378881</v>
      </c>
      <c r="AFW178" s="3">
        <v>919.05904644999998</v>
      </c>
      <c r="AFX178" s="4">
        <v>2374.3995492099998</v>
      </c>
      <c r="AFY178" s="3">
        <v>733.42040936000001</v>
      </c>
      <c r="AFZ178" s="3">
        <v>644.36752506999994</v>
      </c>
      <c r="AGA178" s="3">
        <v>864.56551881999997</v>
      </c>
      <c r="AGB178" s="3">
        <v>329.10613502000001</v>
      </c>
      <c r="AGC178" s="4">
        <v>2782.54332686</v>
      </c>
      <c r="AGD178" s="3">
        <v>77.110152889999995</v>
      </c>
      <c r="AGE178" s="3">
        <v>388.86763751000001</v>
      </c>
      <c r="AGF178" s="3">
        <v>975.41171311999994</v>
      </c>
      <c r="AGG178" s="3">
        <v>833.34105494999994</v>
      </c>
      <c r="AGH178" s="4">
        <v>852.65323454999998</v>
      </c>
      <c r="AGI178" s="3">
        <v>382.89192222000003</v>
      </c>
      <c r="AGJ178" s="3">
        <v>977.97797121999997</v>
      </c>
      <c r="AGK178" s="3">
        <v>2796.1718350699998</v>
      </c>
      <c r="AGL178" s="3">
        <v>514.78081156999997</v>
      </c>
      <c r="AGM178" s="4">
        <v>862.82133323000005</v>
      </c>
      <c r="AGN178" s="3">
        <v>612.61986765999995</v>
      </c>
      <c r="AGO178" s="3">
        <v>1217.2290332800001</v>
      </c>
      <c r="AGP178" s="3">
        <v>644.20845435000001</v>
      </c>
      <c r="AGQ178" s="3">
        <v>831.71492965999994</v>
      </c>
      <c r="AGR178" s="4">
        <v>2808.80428717</v>
      </c>
      <c r="AGS178" s="3">
        <v>1149.96510941</v>
      </c>
      <c r="AGT178" s="3">
        <v>2369.03464063</v>
      </c>
      <c r="AGU178" s="3">
        <v>2100.5922373399999</v>
      </c>
      <c r="AGV178" s="3">
        <v>669.26954919000002</v>
      </c>
      <c r="AGW178" s="4">
        <v>2441.6299190999998</v>
      </c>
      <c r="AGX178" s="3">
        <v>829.06105838999997</v>
      </c>
      <c r="AGY178" s="3">
        <v>1147.84623771</v>
      </c>
      <c r="AGZ178" s="3">
        <v>1184.7910337999999</v>
      </c>
      <c r="AHA178" s="3">
        <v>952.1563195</v>
      </c>
      <c r="AHB178" s="4">
        <v>1015.82561792</v>
      </c>
      <c r="AHC178" s="3">
        <v>350.24203556999998</v>
      </c>
      <c r="AHD178" s="3">
        <v>1750.7112177399999</v>
      </c>
      <c r="AHE178" s="3">
        <v>2397.2249547900001</v>
      </c>
      <c r="AHF178" s="3">
        <v>2074.1908474100001</v>
      </c>
      <c r="AHG178" s="4">
        <v>2074.0790008099998</v>
      </c>
      <c r="AHH178" s="3">
        <v>1092.10997008</v>
      </c>
      <c r="AHI178" s="3">
        <v>178.72651721</v>
      </c>
      <c r="AHJ178" s="3">
        <v>1237.2818859199999</v>
      </c>
      <c r="AHK178" s="3">
        <v>827.22118181999997</v>
      </c>
      <c r="AHL178" s="4">
        <v>1193.67103247</v>
      </c>
      <c r="AHM178" s="3">
        <v>885.83936351</v>
      </c>
      <c r="AHN178" s="3">
        <v>1170.3709002099999</v>
      </c>
      <c r="AHO178" s="3">
        <v>1235.2823172599999</v>
      </c>
      <c r="AHP178" s="3">
        <v>2495.2181106399998</v>
      </c>
      <c r="AHQ178" s="4">
        <v>2753.6061259600001</v>
      </c>
      <c r="AHR178" s="3">
        <v>288.43808989000001</v>
      </c>
      <c r="AHS178" s="3">
        <v>963.73182123000004</v>
      </c>
      <c r="AHT178" s="3">
        <v>301.72173774999999</v>
      </c>
      <c r="AHU178" s="3">
        <v>656.04865970000003</v>
      </c>
      <c r="AHV178" s="4">
        <v>695.86356381999997</v>
      </c>
      <c r="AHW178" s="3">
        <v>2468.1481265900002</v>
      </c>
      <c r="AHX178" s="3">
        <v>952.84479746</v>
      </c>
      <c r="AHY178" s="3">
        <v>509.74957868000001</v>
      </c>
      <c r="AHZ178" s="3">
        <v>2785.0984002999999</v>
      </c>
      <c r="AIA178" s="4">
        <v>620.02411257999995</v>
      </c>
      <c r="AIB178" s="3">
        <v>382.26744537000002</v>
      </c>
      <c r="AIC178" s="3">
        <v>786.41208570000003</v>
      </c>
      <c r="AID178" s="3">
        <v>1965.6207314200001</v>
      </c>
      <c r="AIE178" s="3">
        <v>2632.8316817999998</v>
      </c>
      <c r="AIF178" s="4">
        <v>908.15835254000001</v>
      </c>
      <c r="AIG178" s="3">
        <v>2754.5506083599998</v>
      </c>
      <c r="AIH178" s="3">
        <v>594.57528286000002</v>
      </c>
      <c r="AII178" s="3">
        <v>2451.9980989199998</v>
      </c>
      <c r="AIJ178" s="3">
        <v>2198.5102074199999</v>
      </c>
      <c r="AIK178" s="4">
        <v>950.57431148000001</v>
      </c>
      <c r="AIL178" s="3">
        <v>810.70392447999996</v>
      </c>
      <c r="AIM178" s="3">
        <v>2820.6861243100002</v>
      </c>
      <c r="AIN178" s="3">
        <v>841.48038057999997</v>
      </c>
      <c r="AIO178" s="3">
        <v>2419.5700413599998</v>
      </c>
      <c r="AIP178" s="4">
        <v>738.21738575999996</v>
      </c>
      <c r="AIQ178" s="3">
        <v>2860.3040541400001</v>
      </c>
      <c r="AIR178" s="3">
        <v>724.57645015000003</v>
      </c>
      <c r="AIS178" s="3">
        <v>2495.6518268999998</v>
      </c>
      <c r="AIT178" s="3">
        <v>2843.14802844</v>
      </c>
      <c r="AIU178" s="4">
        <v>2749.5603858899999</v>
      </c>
      <c r="AIV178" s="3">
        <v>2531.7894633599999</v>
      </c>
      <c r="AIW178" s="3">
        <v>1324.77699562</v>
      </c>
      <c r="AIX178" s="3">
        <v>2438.9021048</v>
      </c>
      <c r="AIY178" s="3">
        <v>611.32741806000001</v>
      </c>
      <c r="AIZ178" s="4">
        <v>645.09639207999999</v>
      </c>
      <c r="AJA178" s="3">
        <v>2647.77811578</v>
      </c>
      <c r="AJB178" s="3">
        <v>2417.0056473700001</v>
      </c>
      <c r="AJC178" s="3">
        <v>1057.2200445799999</v>
      </c>
      <c r="AJD178" s="3">
        <v>826.52835427000002</v>
      </c>
      <c r="AJE178" s="4">
        <v>542.28202639999995</v>
      </c>
      <c r="AJF178" s="3">
        <v>2822.92927001</v>
      </c>
      <c r="AJG178" s="3">
        <v>1040.32313017</v>
      </c>
      <c r="AJH178" s="3">
        <v>598.10280034999994</v>
      </c>
      <c r="AJI178" s="3">
        <v>377.41143882</v>
      </c>
      <c r="AJJ178" s="4">
        <v>1003.6119692</v>
      </c>
      <c r="AJK178" s="3">
        <v>822.09798617000001</v>
      </c>
      <c r="AJL178" s="3">
        <v>518.70227764000003</v>
      </c>
      <c r="AJM178" s="3">
        <v>888.53175971999997</v>
      </c>
      <c r="AJN178" s="3">
        <v>406.03857608999999</v>
      </c>
      <c r="AJO178" s="4">
        <v>588.88353366000001</v>
      </c>
      <c r="AJP178" s="3">
        <v>2784.88216354</v>
      </c>
      <c r="AJQ178" s="3">
        <v>338.79391469000001</v>
      </c>
      <c r="AJR178" s="3">
        <v>498.93276972000001</v>
      </c>
      <c r="AJS178" s="3">
        <v>510.43494979000002</v>
      </c>
      <c r="AJT178" s="4">
        <v>810.35657864999996</v>
      </c>
      <c r="AJU178" s="3">
        <v>1116.58387027</v>
      </c>
      <c r="AJV178" s="3">
        <v>778.12735949</v>
      </c>
      <c r="AJW178" s="3">
        <v>504.65310194</v>
      </c>
      <c r="AJX178" s="3">
        <v>376.75216525000002</v>
      </c>
      <c r="AJY178" s="4">
        <v>774.16550437000001</v>
      </c>
      <c r="AJZ178" s="3">
        <v>2434.9874737999999</v>
      </c>
      <c r="AKA178" s="3">
        <v>627.07293386000003</v>
      </c>
      <c r="AKB178" s="3">
        <v>841.13552023</v>
      </c>
      <c r="AKC178" s="3">
        <v>915.04623899000001</v>
      </c>
      <c r="AKD178" s="4">
        <v>876.81396426000003</v>
      </c>
      <c r="AKE178" s="3">
        <v>1746.1646534500001</v>
      </c>
      <c r="AKF178" s="3">
        <v>173.15220694000001</v>
      </c>
      <c r="AKG178" s="3">
        <v>440.41338586000001</v>
      </c>
      <c r="AKH178" s="3">
        <v>841.54810990999999</v>
      </c>
      <c r="AKI178" s="4">
        <v>808.60120840000002</v>
      </c>
      <c r="AKJ178" s="3">
        <v>1108.26372597</v>
      </c>
      <c r="AKK178" s="3">
        <v>2843.8924296999999</v>
      </c>
      <c r="AKL178" s="3">
        <v>1756.0034260299999</v>
      </c>
      <c r="AKM178" s="3">
        <v>357.71276707999999</v>
      </c>
      <c r="AKN178" s="4">
        <v>1235.2257725899999</v>
      </c>
      <c r="AKO178" s="3">
        <v>2461.1086258599998</v>
      </c>
      <c r="AKP178" s="3">
        <v>1162.4155000999999</v>
      </c>
      <c r="AKQ178" s="3">
        <v>1041.5435008500001</v>
      </c>
      <c r="AKR178" s="3">
        <v>327.43340697999997</v>
      </c>
      <c r="AKS178" s="4">
        <v>491.25885022</v>
      </c>
      <c r="AKT178" s="3">
        <v>818.45178700999998</v>
      </c>
      <c r="AKU178" s="3">
        <v>2439.61730167</v>
      </c>
      <c r="AKV178" s="3">
        <v>837.54897258999995</v>
      </c>
      <c r="AKW178" s="3">
        <v>1103.93774803</v>
      </c>
      <c r="AKX178" s="4">
        <v>775.56296550000002</v>
      </c>
      <c r="AKY178" s="3">
        <v>577.35712016000002</v>
      </c>
      <c r="AKZ178" s="3">
        <v>709.53991752000002</v>
      </c>
      <c r="ALA178" s="3">
        <v>436.06752408</v>
      </c>
      <c r="ALB178" s="3">
        <v>741.81201121000004</v>
      </c>
      <c r="ALC178" s="4">
        <v>2861.5940182600002</v>
      </c>
      <c r="ALD178" s="3">
        <v>1007.85903315</v>
      </c>
      <c r="ALE178" s="3">
        <v>949.5714203</v>
      </c>
      <c r="ALF178" s="3">
        <v>367.34338071000002</v>
      </c>
      <c r="ALG178" s="3">
        <v>2672.3060751600001</v>
      </c>
      <c r="ALH178" s="4">
        <v>823.88442492000001</v>
      </c>
      <c r="ALI178" s="3">
        <v>2439.3115876299998</v>
      </c>
      <c r="ALJ178" s="3">
        <v>285.02304036999999</v>
      </c>
      <c r="ALK178" s="3">
        <v>2884.1062533600002</v>
      </c>
      <c r="ALL178" s="3">
        <v>2383.8362953999999</v>
      </c>
      <c r="ALM178" s="4">
        <v>2205.5379021200001</v>
      </c>
    </row>
    <row r="179" spans="1:1001" x14ac:dyDescent="0.45">
      <c r="A179" s="1" t="s">
        <v>178</v>
      </c>
      <c r="B179" s="3">
        <v>1712.88966858</v>
      </c>
      <c r="C179" s="3">
        <v>789.07527751999999</v>
      </c>
      <c r="D179" s="3">
        <v>2828.7962455500001</v>
      </c>
      <c r="E179" s="3">
        <v>3090.8826551100001</v>
      </c>
      <c r="F179" s="4">
        <v>101.69527831000001</v>
      </c>
      <c r="G179" s="3">
        <v>3303.7198998399999</v>
      </c>
      <c r="H179" s="3">
        <v>2794.9918534399999</v>
      </c>
      <c r="I179" s="3">
        <v>529.01329141999997</v>
      </c>
      <c r="J179" s="3">
        <v>1118.45543671</v>
      </c>
      <c r="K179" s="4">
        <v>3300.8920449699999</v>
      </c>
      <c r="L179" s="3">
        <v>2297.21296781</v>
      </c>
      <c r="M179" s="3">
        <v>774.22515589</v>
      </c>
      <c r="N179" s="3">
        <v>402.39361967000002</v>
      </c>
      <c r="O179" s="3">
        <v>2133.6814325800001</v>
      </c>
      <c r="P179" s="4">
        <v>461.38524473000001</v>
      </c>
      <c r="Q179" s="3">
        <v>3300.1793335799998</v>
      </c>
      <c r="R179" s="3">
        <v>1916.99790755</v>
      </c>
      <c r="S179" s="3">
        <v>3300.6385260100001</v>
      </c>
      <c r="T179" s="3">
        <v>594.00735067999994</v>
      </c>
      <c r="U179" s="4">
        <v>2811.4146625399999</v>
      </c>
      <c r="V179" s="3">
        <v>1537.9087697299999</v>
      </c>
      <c r="W179" s="3">
        <v>2212.4587211799999</v>
      </c>
      <c r="X179" s="3">
        <v>3030.1841266599999</v>
      </c>
      <c r="Y179" s="3">
        <v>436.13898162999999</v>
      </c>
      <c r="Z179" s="4">
        <v>3556.4391566499999</v>
      </c>
      <c r="AA179" s="3">
        <v>2660.09864014</v>
      </c>
      <c r="AB179" s="3">
        <v>2232.7700637399998</v>
      </c>
      <c r="AC179" s="3">
        <v>2688.61641629</v>
      </c>
      <c r="AD179" s="3">
        <v>4.0656239100000002</v>
      </c>
      <c r="AE179" s="4">
        <v>74.079110029999995</v>
      </c>
      <c r="AF179" s="3">
        <v>3272.5786995499998</v>
      </c>
      <c r="AG179" s="3">
        <v>3078.4608474400002</v>
      </c>
      <c r="AH179" s="3">
        <v>457.48490523999999</v>
      </c>
      <c r="AI179" s="3">
        <v>2020.0309954700001</v>
      </c>
      <c r="AJ179" s="4">
        <v>2277.0327343200001</v>
      </c>
      <c r="AK179" s="3">
        <v>405.22209591000001</v>
      </c>
      <c r="AL179" s="3">
        <v>15.636154680000001</v>
      </c>
      <c r="AM179" s="3">
        <v>1876.2223654100001</v>
      </c>
      <c r="AN179" s="3">
        <v>3296.0472230800001</v>
      </c>
      <c r="AO179" s="4">
        <v>2398.2937111900001</v>
      </c>
      <c r="AP179" s="3">
        <v>1106.0988728899999</v>
      </c>
      <c r="AQ179" s="3">
        <v>2980.60501436</v>
      </c>
      <c r="AR179" s="3">
        <v>3309.5371657800001</v>
      </c>
      <c r="AS179" s="3">
        <v>3351.8052386600002</v>
      </c>
      <c r="AT179" s="4">
        <v>2124.9387566800001</v>
      </c>
      <c r="AU179" s="3">
        <v>2857.2624479900001</v>
      </c>
      <c r="AV179" s="3">
        <v>2788.4034673299998</v>
      </c>
      <c r="AW179" s="3">
        <v>747.21233787999995</v>
      </c>
      <c r="AX179" s="3">
        <v>2695.2054237699999</v>
      </c>
      <c r="AY179" s="4">
        <v>1121.66854098</v>
      </c>
      <c r="AZ179" s="3">
        <v>2406.0167189200001</v>
      </c>
      <c r="BA179" s="3">
        <v>1800.6252484700001</v>
      </c>
      <c r="BB179" s="3">
        <v>760.83525376</v>
      </c>
      <c r="BC179" s="3">
        <v>413.24584671999997</v>
      </c>
      <c r="BD179" s="4">
        <v>315.97161596000001</v>
      </c>
      <c r="BE179" s="3">
        <v>435.41073598999998</v>
      </c>
      <c r="BF179" s="3">
        <v>3341.6986556100001</v>
      </c>
      <c r="BG179" s="3">
        <v>3603.5588864900001</v>
      </c>
      <c r="BH179" s="3">
        <v>2442.5371193000001</v>
      </c>
      <c r="BI179" s="4">
        <v>2435.0663877900001</v>
      </c>
      <c r="BJ179" s="3">
        <v>2613.92774229</v>
      </c>
      <c r="BK179" s="3">
        <v>3365.15661585</v>
      </c>
      <c r="BL179" s="3">
        <v>3356.1660133199998</v>
      </c>
      <c r="BM179" s="3">
        <v>2149.22313902</v>
      </c>
      <c r="BN179" s="4">
        <v>2199.1477330399998</v>
      </c>
      <c r="BO179" s="3">
        <v>2774.2151047500001</v>
      </c>
      <c r="BP179" s="3">
        <v>590.81350887999997</v>
      </c>
      <c r="BQ179" s="3">
        <v>1873.9183254500001</v>
      </c>
      <c r="BR179" s="3">
        <v>3370.3183364400002</v>
      </c>
      <c r="BS179" s="4">
        <v>769.63447432999999</v>
      </c>
      <c r="BT179" s="3">
        <v>2067.8373391599998</v>
      </c>
      <c r="BU179" s="3">
        <v>423.21697110999997</v>
      </c>
      <c r="BV179" s="3">
        <v>856.03659419999997</v>
      </c>
      <c r="BW179" s="3">
        <v>452.06469472999999</v>
      </c>
      <c r="BX179" s="4">
        <v>3383.5578670300001</v>
      </c>
      <c r="BY179" s="3">
        <v>93.964814140000001</v>
      </c>
      <c r="BZ179" s="3">
        <v>2423.99357439</v>
      </c>
      <c r="CA179" s="3">
        <v>3301.4084034399998</v>
      </c>
      <c r="CB179" s="3">
        <v>3291.1278367899999</v>
      </c>
      <c r="CC179" s="4">
        <v>1158.6624253</v>
      </c>
      <c r="CD179" s="3">
        <v>2590.2846137900001</v>
      </c>
      <c r="CE179" s="3">
        <v>3167.1831628899999</v>
      </c>
      <c r="CF179" s="3">
        <v>2636.66988429</v>
      </c>
      <c r="CG179" s="3">
        <v>1572.9987763700001</v>
      </c>
      <c r="CH179" s="4">
        <v>1992.46764364</v>
      </c>
      <c r="CI179" s="3">
        <v>3340.3950213500002</v>
      </c>
      <c r="CJ179" s="3">
        <v>2009.2993142</v>
      </c>
      <c r="CK179" s="3">
        <v>2660.67216465</v>
      </c>
      <c r="CL179" s="3">
        <v>2464.3186232799999</v>
      </c>
      <c r="CM179" s="4">
        <v>1728.3145574600001</v>
      </c>
      <c r="CN179" s="3">
        <v>3265.7821544899998</v>
      </c>
      <c r="CO179" s="3">
        <v>538.94154128000002</v>
      </c>
      <c r="CP179" s="3">
        <v>2434.8476655499999</v>
      </c>
      <c r="CQ179" s="3">
        <v>3240.48866727</v>
      </c>
      <c r="CR179" s="4">
        <v>3364.0306934099999</v>
      </c>
      <c r="CS179" s="3">
        <v>2182.1023111999998</v>
      </c>
      <c r="CT179" s="3">
        <v>3567.4864938800001</v>
      </c>
      <c r="CU179" s="3">
        <v>1115.5592311400001</v>
      </c>
      <c r="CV179" s="3">
        <v>3319.8624710700001</v>
      </c>
      <c r="CW179" s="4">
        <v>2689.4428383899999</v>
      </c>
      <c r="CX179" s="3">
        <v>3249.12633164</v>
      </c>
      <c r="CY179" s="3">
        <v>3114.9806264499998</v>
      </c>
      <c r="CZ179" s="3">
        <v>3099.5563589399999</v>
      </c>
      <c r="DA179" s="3">
        <v>3395.3377994900002</v>
      </c>
      <c r="DB179" s="4">
        <v>78.206249569999997</v>
      </c>
      <c r="DC179" s="3">
        <v>3362.0721351699999</v>
      </c>
      <c r="DD179" s="3">
        <v>3381.0413185299999</v>
      </c>
      <c r="DE179" s="3">
        <v>3421.8249384800001</v>
      </c>
      <c r="DF179" s="3">
        <v>3553.2919176</v>
      </c>
      <c r="DG179" s="4">
        <v>2210.9556271500001</v>
      </c>
      <c r="DH179" s="3">
        <v>2797.2300281799999</v>
      </c>
      <c r="DI179" s="3">
        <v>3563.1642441600002</v>
      </c>
      <c r="DJ179" s="3">
        <v>3362.4710547099999</v>
      </c>
      <c r="DK179" s="3">
        <v>1985.99607509</v>
      </c>
      <c r="DL179" s="4">
        <v>1114.62034107</v>
      </c>
      <c r="DM179" s="3">
        <v>2047.3911593099999</v>
      </c>
      <c r="DN179" s="3">
        <v>3376.8041965000002</v>
      </c>
      <c r="DO179" s="3">
        <v>2063.5809546599999</v>
      </c>
      <c r="DP179" s="3">
        <v>749.22122708999996</v>
      </c>
      <c r="DQ179" s="4">
        <v>428.29667086000001</v>
      </c>
      <c r="DR179" s="3">
        <v>3020.8710331000002</v>
      </c>
      <c r="DS179" s="3">
        <v>387.17502562999999</v>
      </c>
      <c r="DT179" s="3">
        <v>759.62668911000003</v>
      </c>
      <c r="DU179" s="3">
        <v>3213.94809046</v>
      </c>
      <c r="DV179" s="4">
        <v>2015.3483511500001</v>
      </c>
      <c r="DW179" s="3">
        <v>3365.1087703600001</v>
      </c>
      <c r="DX179" s="3">
        <v>517.34396282</v>
      </c>
      <c r="DY179" s="3">
        <v>411.38297946</v>
      </c>
      <c r="DZ179" s="3">
        <v>3568.60309577</v>
      </c>
      <c r="EA179" s="4">
        <v>3355.0960141800001</v>
      </c>
      <c r="EB179" s="3">
        <v>3375.55959239</v>
      </c>
      <c r="EC179" s="3">
        <v>2704.03819832</v>
      </c>
      <c r="ED179" s="3">
        <v>2892.8135111699999</v>
      </c>
      <c r="EE179" s="3">
        <v>3220.8931429499999</v>
      </c>
      <c r="EF179" s="4">
        <v>499.79026032000002</v>
      </c>
      <c r="EG179" s="3">
        <v>2618.7433597899999</v>
      </c>
      <c r="EH179" s="3">
        <v>9.8785402599999994</v>
      </c>
      <c r="EI179" s="3">
        <v>3290.9606882600001</v>
      </c>
      <c r="EJ179" s="3">
        <v>1902.7194463200001</v>
      </c>
      <c r="EK179" s="4">
        <v>417.61842740999998</v>
      </c>
      <c r="EL179" s="3">
        <v>120.98322448</v>
      </c>
      <c r="EM179" s="3">
        <v>3262.7989571200001</v>
      </c>
      <c r="EN179" s="3">
        <v>824.19945951</v>
      </c>
      <c r="EO179" s="3">
        <v>883.88018390000002</v>
      </c>
      <c r="EP179" s="4">
        <v>1435.9264184799999</v>
      </c>
      <c r="EQ179" s="3">
        <v>1134.8888090999999</v>
      </c>
      <c r="ER179" s="3">
        <v>114.96774151</v>
      </c>
      <c r="ES179" s="3">
        <v>891.68272698999999</v>
      </c>
      <c r="ET179" s="3">
        <v>517.76525168000001</v>
      </c>
      <c r="EU179" s="4">
        <v>1895.9179303000001</v>
      </c>
      <c r="EV179" s="3">
        <v>1824.7897063999999</v>
      </c>
      <c r="EW179" s="3">
        <v>2260.6540424899999</v>
      </c>
      <c r="EX179" s="3">
        <v>1120.1306502299999</v>
      </c>
      <c r="EY179" s="3">
        <v>3277.2669362000001</v>
      </c>
      <c r="EZ179" s="4">
        <v>92.463584220000001</v>
      </c>
      <c r="FA179" s="3">
        <v>425.97833938999997</v>
      </c>
      <c r="FB179" s="3">
        <v>2513.9188621600001</v>
      </c>
      <c r="FC179" s="3">
        <v>798.27217488999997</v>
      </c>
      <c r="FD179" s="3">
        <v>3242.5367027900002</v>
      </c>
      <c r="FE179" s="4">
        <v>3075.6367207899998</v>
      </c>
      <c r="FF179" s="3">
        <v>2967.5717786099999</v>
      </c>
      <c r="FG179" s="3">
        <v>3031.91029252</v>
      </c>
      <c r="FH179" s="3">
        <v>3209.2598538100001</v>
      </c>
      <c r="FI179" s="3">
        <v>2783.9718564899999</v>
      </c>
      <c r="FJ179" s="4">
        <v>3028.4778446400001</v>
      </c>
      <c r="FK179" s="3">
        <v>3357.2273132800001</v>
      </c>
      <c r="FL179" s="3">
        <v>3381.1780199300001</v>
      </c>
      <c r="FM179" s="3">
        <v>1936.1895413699999</v>
      </c>
      <c r="FN179" s="3">
        <v>1610.15545963</v>
      </c>
      <c r="FO179" s="4">
        <v>2441.4161678199998</v>
      </c>
      <c r="FP179" s="3">
        <v>88.833540679999999</v>
      </c>
      <c r="FQ179" s="3">
        <v>3385.7090499699998</v>
      </c>
      <c r="FR179" s="3">
        <v>440.08281701999999</v>
      </c>
      <c r="FS179" s="3">
        <v>436.62302885999998</v>
      </c>
      <c r="FT179" s="4">
        <v>549.49488936</v>
      </c>
      <c r="FU179" s="3">
        <v>2426.4119464300002</v>
      </c>
      <c r="FV179" s="3">
        <v>2727.9646715399999</v>
      </c>
      <c r="FX179" s="3">
        <v>3391.92709956</v>
      </c>
      <c r="FY179" s="4">
        <v>778.21497265999994</v>
      </c>
      <c r="FZ179" s="3">
        <v>2605.1024241800001</v>
      </c>
      <c r="GA179" s="3">
        <v>3084.0252157899999</v>
      </c>
      <c r="GB179" s="3">
        <v>2807.4341663199998</v>
      </c>
      <c r="GC179" s="3">
        <v>3336.31634867</v>
      </c>
      <c r="GD179" s="4">
        <v>2729.6262149200002</v>
      </c>
      <c r="GE179" s="3">
        <v>185.59824803999999</v>
      </c>
      <c r="GF179" s="3">
        <v>3268.4994055000002</v>
      </c>
      <c r="GG179" s="3">
        <v>919.15784427999995</v>
      </c>
      <c r="GH179" s="3">
        <v>2068.9439991300001</v>
      </c>
      <c r="GI179" s="4">
        <v>2457.86880268</v>
      </c>
      <c r="GJ179" s="3">
        <v>1174.5819246999999</v>
      </c>
      <c r="GK179" s="3">
        <v>465.46888837</v>
      </c>
      <c r="GL179" s="3">
        <v>3009.3502119300001</v>
      </c>
      <c r="GM179" s="3">
        <v>1835.0348549600001</v>
      </c>
      <c r="GN179" s="4">
        <v>3333.34060774</v>
      </c>
      <c r="GO179" s="3">
        <v>2794.42827085</v>
      </c>
      <c r="GP179" s="3">
        <v>2728.2001707700001</v>
      </c>
      <c r="GQ179" s="3">
        <v>2665.7127180900002</v>
      </c>
      <c r="GR179" s="3">
        <v>1113.8162882900001</v>
      </c>
      <c r="GS179" s="4">
        <v>416.70812036000001</v>
      </c>
      <c r="GT179" s="3">
        <v>89.532581930000006</v>
      </c>
      <c r="GU179" s="3">
        <v>3220.3854836599999</v>
      </c>
      <c r="GV179" s="3">
        <v>3382.6345112099998</v>
      </c>
      <c r="GW179" s="3">
        <v>2081.3546221400002</v>
      </c>
      <c r="GX179" s="4">
        <v>2266.5179111799998</v>
      </c>
      <c r="GY179" s="3">
        <v>1988.9053294299999</v>
      </c>
      <c r="GZ179" s="3">
        <v>3307.9887117399999</v>
      </c>
      <c r="HA179" s="3">
        <v>3271.7497919699999</v>
      </c>
      <c r="HB179" s="3">
        <v>451.49614118</v>
      </c>
      <c r="HC179" s="4">
        <v>3362.8749452100001</v>
      </c>
      <c r="HD179" s="3">
        <v>1910.03732081</v>
      </c>
      <c r="HE179" s="3">
        <v>530.13921386000004</v>
      </c>
      <c r="HF179" s="3">
        <v>448.69935480999999</v>
      </c>
      <c r="HG179" s="3">
        <v>2067.4085938600001</v>
      </c>
      <c r="HH179" s="4">
        <v>3295.8831814</v>
      </c>
      <c r="HI179" s="3">
        <v>415.29636771999998</v>
      </c>
      <c r="HJ179" s="3">
        <v>3523.2691833099998</v>
      </c>
      <c r="HK179" s="3">
        <v>148.12404470999999</v>
      </c>
      <c r="HL179" s="3">
        <v>2826.1193835899999</v>
      </c>
      <c r="HM179" s="4">
        <v>430.28319075000002</v>
      </c>
      <c r="HN179" s="3">
        <v>2131.26306054</v>
      </c>
      <c r="HO179" s="3">
        <v>3373.8321837899998</v>
      </c>
      <c r="HP179" s="3">
        <v>3308.1086361500002</v>
      </c>
      <c r="HQ179" s="3">
        <v>1912.65018166</v>
      </c>
      <c r="HR179" s="4">
        <v>109.87499299</v>
      </c>
      <c r="HS179" s="3">
        <v>3348.3044400799999</v>
      </c>
      <c r="HT179" s="3">
        <v>2351.7642828500002</v>
      </c>
      <c r="HU179" s="3">
        <v>3282.1105153499998</v>
      </c>
      <c r="HV179" s="3">
        <v>31.2362699</v>
      </c>
      <c r="HW179" s="4">
        <v>2766.4653781100001</v>
      </c>
      <c r="HX179" s="3">
        <v>3074.0422853700002</v>
      </c>
      <c r="HY179" s="3">
        <v>1901.18155557</v>
      </c>
      <c r="HZ179" s="3">
        <v>2723.8878629699998</v>
      </c>
      <c r="IA179" s="3">
        <v>2718.4011658700001</v>
      </c>
      <c r="IB179" s="4">
        <v>2508.6863053900001</v>
      </c>
      <c r="IC179" s="3">
        <v>2713.9161172099998</v>
      </c>
      <c r="ID179" s="3">
        <v>785.57447893999995</v>
      </c>
      <c r="IE179" s="3">
        <v>3266.3830192800001</v>
      </c>
      <c r="IF179" s="3">
        <v>258.25939173</v>
      </c>
      <c r="IG179" s="4">
        <v>3254.3825004700002</v>
      </c>
      <c r="IH179" s="3">
        <v>3072.8554686699999</v>
      </c>
      <c r="II179" s="3">
        <v>1898.53141252</v>
      </c>
      <c r="IJ179" s="3">
        <v>1109.0708856000001</v>
      </c>
      <c r="IK179" s="3">
        <v>2193.68029841</v>
      </c>
      <c r="IL179" s="4">
        <v>2405.3089784899998</v>
      </c>
      <c r="IM179" s="3">
        <v>2729.2931606000002</v>
      </c>
      <c r="IN179" s="3">
        <v>432.06217306000002</v>
      </c>
      <c r="IO179" s="3">
        <v>3307.9365166600001</v>
      </c>
      <c r="IP179" s="3">
        <v>2731.2386700699999</v>
      </c>
      <c r="IQ179" s="4">
        <v>2424.5757980799999</v>
      </c>
      <c r="IR179" s="3">
        <v>422.03015441000002</v>
      </c>
      <c r="IS179" s="3">
        <v>648.19205741999997</v>
      </c>
      <c r="IT179" s="3">
        <v>110.48517833</v>
      </c>
      <c r="IU179" s="3">
        <v>2280.6714770399999</v>
      </c>
      <c r="IV179" s="4">
        <v>2032.2017696600001</v>
      </c>
      <c r="IW179" s="3">
        <v>3348.95998543</v>
      </c>
      <c r="IX179" s="3">
        <v>2801.50194693</v>
      </c>
      <c r="IY179" s="3">
        <v>3245.7858465200002</v>
      </c>
      <c r="IZ179" s="3">
        <v>2017.9425709</v>
      </c>
      <c r="JA179" s="4">
        <v>3337.6435949900001</v>
      </c>
      <c r="JB179" s="3">
        <v>2788.6743846499999</v>
      </c>
      <c r="JC179" s="3">
        <v>3376.7836912900002</v>
      </c>
      <c r="JD179" s="3">
        <v>3355.57322634</v>
      </c>
      <c r="JE179" s="3">
        <v>3349.76341684</v>
      </c>
      <c r="JF179" s="4">
        <v>3443.1578133200001</v>
      </c>
      <c r="JH179" s="3">
        <v>1723.29326649</v>
      </c>
      <c r="JI179" s="3">
        <v>2593.0652445400001</v>
      </c>
      <c r="JJ179" s="3">
        <v>409.85627337</v>
      </c>
      <c r="JK179" s="4">
        <v>3365.5710696400001</v>
      </c>
      <c r="JL179" s="3">
        <v>3348.9481793999998</v>
      </c>
      <c r="JM179" s="3">
        <v>2679.8464001100001</v>
      </c>
      <c r="JN179" s="3">
        <v>3522.4384116199999</v>
      </c>
      <c r="JO179" s="3">
        <v>450.89465502000002</v>
      </c>
      <c r="JP179" s="4">
        <v>2090.2538832800001</v>
      </c>
      <c r="JQ179" s="3">
        <v>2002.6208294400001</v>
      </c>
      <c r="JR179" s="3">
        <v>2003.3900854999999</v>
      </c>
      <c r="JS179" s="3">
        <v>1990.98691893</v>
      </c>
      <c r="JT179" s="3">
        <v>3330.8855748699998</v>
      </c>
      <c r="JU179" s="4">
        <v>1780.50031691</v>
      </c>
      <c r="JV179" s="3">
        <v>544.51647291999996</v>
      </c>
      <c r="JW179" s="3">
        <v>433.25458208999999</v>
      </c>
      <c r="JX179" s="3">
        <v>1205.42735287</v>
      </c>
      <c r="JY179" s="3">
        <v>2374.02237762</v>
      </c>
      <c r="JZ179" s="4">
        <v>3366.0768648200001</v>
      </c>
      <c r="KA179" s="3">
        <v>28.544495059999999</v>
      </c>
      <c r="KB179" s="3">
        <v>2547.66919508</v>
      </c>
      <c r="KC179" s="3">
        <v>3333.4058515900001</v>
      </c>
      <c r="KD179" s="3">
        <v>3358.78757335</v>
      </c>
      <c r="KE179" s="4">
        <v>2415.8660547899999</v>
      </c>
      <c r="KF179" s="3">
        <v>2782.69929073</v>
      </c>
      <c r="KG179" s="3">
        <v>1133.5180668800001</v>
      </c>
      <c r="KH179" s="3">
        <v>508.85169903000002</v>
      </c>
      <c r="KI179" s="3">
        <v>1723.3920643199999</v>
      </c>
      <c r="KJ179" s="4">
        <v>594.94686211999999</v>
      </c>
      <c r="KK179" s="3">
        <v>2909.0642007800002</v>
      </c>
      <c r="KL179" s="3">
        <v>530.91406225000003</v>
      </c>
      <c r="KM179" s="3">
        <v>2817.9297269899998</v>
      </c>
      <c r="KN179" s="3">
        <v>487.16215781</v>
      </c>
      <c r="KO179" s="4">
        <v>1876.95744612</v>
      </c>
      <c r="KP179" s="3">
        <v>2473.37322692</v>
      </c>
      <c r="KQ179" s="3">
        <v>2669.5708044200001</v>
      </c>
      <c r="KR179" s="3">
        <v>794.66450066999994</v>
      </c>
      <c r="KS179" s="3">
        <v>3570.8095806400001</v>
      </c>
      <c r="KT179" s="4">
        <v>59.34394185</v>
      </c>
      <c r="KU179" s="3">
        <v>3375.3856087899999</v>
      </c>
      <c r="KV179" s="3">
        <v>3537.1176565000001</v>
      </c>
      <c r="KW179" s="3">
        <v>1762.66699791</v>
      </c>
      <c r="KX179" s="3">
        <v>2719.8085689200002</v>
      </c>
      <c r="KY179" s="4">
        <v>3369.99211719</v>
      </c>
      <c r="KZ179" s="3">
        <v>2277.3061371200001</v>
      </c>
      <c r="LA179" s="3">
        <v>746.04354091000005</v>
      </c>
      <c r="LB179" s="3">
        <v>2627.3431205900001</v>
      </c>
      <c r="LC179" s="3">
        <v>3312.0356945499998</v>
      </c>
      <c r="LD179" s="4">
        <v>795.9687563</v>
      </c>
      <c r="LE179" s="3">
        <v>3361.82731539</v>
      </c>
      <c r="LF179" s="3">
        <v>3379.3027252699999</v>
      </c>
      <c r="LG179" s="3">
        <v>2629.9068932099999</v>
      </c>
      <c r="LH179" s="3">
        <v>409.75747553999997</v>
      </c>
      <c r="LI179" s="4">
        <v>22.981369449999999</v>
      </c>
      <c r="LJ179" s="3">
        <v>1947.8557631199999</v>
      </c>
      <c r="LK179" s="3">
        <v>1890.56358501</v>
      </c>
      <c r="LL179" s="3">
        <v>8.4469037799999995</v>
      </c>
      <c r="LM179" s="3">
        <v>459.77713917</v>
      </c>
      <c r="LN179" s="4">
        <v>3350.8831255800001</v>
      </c>
      <c r="LO179" s="3">
        <v>3360.10922734</v>
      </c>
      <c r="LP179" s="3">
        <v>1168.1824350700001</v>
      </c>
      <c r="LQ179" s="3">
        <v>3277.4291137700002</v>
      </c>
      <c r="LR179" s="3">
        <v>3220.2015581400001</v>
      </c>
      <c r="LS179" s="4">
        <v>2228.01161228</v>
      </c>
      <c r="LT179" s="3">
        <v>2633.86253463</v>
      </c>
      <c r="LU179" s="3">
        <v>1860.6812803400001</v>
      </c>
      <c r="LV179" s="3">
        <v>443.99371980000001</v>
      </c>
      <c r="LW179" s="3">
        <v>3312.6962108600001</v>
      </c>
      <c r="LX179" s="4">
        <v>3550.92263379</v>
      </c>
      <c r="LY179" s="3">
        <v>3549.0895922899999</v>
      </c>
      <c r="LZ179" s="3">
        <v>2665.2031946900001</v>
      </c>
      <c r="MA179" s="3">
        <v>3296.76490543</v>
      </c>
      <c r="MB179" s="3">
        <v>128.24206881999999</v>
      </c>
      <c r="MC179" s="4">
        <v>182.86111319</v>
      </c>
      <c r="MD179" s="3">
        <v>1905.84555879</v>
      </c>
      <c r="ME179" s="3">
        <v>432.33868271</v>
      </c>
      <c r="MF179" s="3">
        <v>2971.73495761</v>
      </c>
      <c r="MG179" s="3">
        <v>3316.7239312000002</v>
      </c>
      <c r="MH179" s="4">
        <v>2170.2478143399999</v>
      </c>
      <c r="MI179" s="3">
        <v>439.72987885999999</v>
      </c>
      <c r="MJ179" s="3">
        <v>414.43204205000001</v>
      </c>
      <c r="MK179" s="3">
        <v>1917.29616515</v>
      </c>
      <c r="ML179" s="3">
        <v>2470.1719286799998</v>
      </c>
      <c r="MM179" s="4">
        <v>3009.0246140499999</v>
      </c>
      <c r="MN179" s="3">
        <v>1824.6244219800001</v>
      </c>
      <c r="MO179" s="3">
        <v>3313.9731262099999</v>
      </c>
      <c r="MP179" s="3">
        <v>798.19077542000002</v>
      </c>
      <c r="MQ179" s="3">
        <v>169.77319688</v>
      </c>
      <c r="MR179" s="4">
        <v>3337.5466612700002</v>
      </c>
      <c r="MS179" s="3">
        <v>774.68994065000004</v>
      </c>
      <c r="MT179" s="3">
        <v>391.74768746000001</v>
      </c>
      <c r="MU179" s="3">
        <v>415.92395141999998</v>
      </c>
      <c r="MV179" s="3">
        <v>2471.4618928</v>
      </c>
      <c r="MW179" s="4">
        <v>760.49474299999997</v>
      </c>
      <c r="MX179" s="3">
        <v>1839.2725983600001</v>
      </c>
      <c r="MY179" s="3">
        <v>1927.92656311</v>
      </c>
      <c r="MZ179" s="3">
        <v>867.85629433999998</v>
      </c>
      <c r="NA179" s="3">
        <v>1882.4012686900001</v>
      </c>
      <c r="NB179" s="4">
        <v>2526.8930677600001</v>
      </c>
      <c r="NC179" s="3">
        <v>1880.4433318199999</v>
      </c>
      <c r="ND179" s="3">
        <v>3381.84226446</v>
      </c>
      <c r="NE179" s="3">
        <v>1086.54684447</v>
      </c>
      <c r="NF179" s="3">
        <v>1166.46807524</v>
      </c>
      <c r="NG179" s="4">
        <v>2286.86342909</v>
      </c>
      <c r="NH179" s="3">
        <v>3342.5462042899999</v>
      </c>
      <c r="NI179" s="3">
        <v>3195.0410440999999</v>
      </c>
      <c r="NJ179" s="3">
        <v>3469.1633905600002</v>
      </c>
      <c r="NK179" s="3">
        <v>2932.2388163000001</v>
      </c>
      <c r="NL179" s="4">
        <v>2633.86067052</v>
      </c>
      <c r="NM179" s="3">
        <v>602.79103699999996</v>
      </c>
      <c r="NN179" s="3">
        <v>2575.0504854999999</v>
      </c>
      <c r="NO179" s="3">
        <v>422.93611186999999</v>
      </c>
      <c r="NP179" s="3">
        <v>3407.4128827</v>
      </c>
      <c r="NQ179" s="4">
        <v>2731.5089660200001</v>
      </c>
      <c r="NR179" s="3">
        <v>2464.9604984900002</v>
      </c>
      <c r="NS179" s="3">
        <v>3354.9599341500002</v>
      </c>
      <c r="NT179" s="3">
        <v>233.16660701999999</v>
      </c>
      <c r="NU179" s="3">
        <v>3356.4375520100002</v>
      </c>
      <c r="NV179" s="4">
        <v>2022.9582695399999</v>
      </c>
      <c r="NW179" s="3">
        <v>3280.5570903500002</v>
      </c>
      <c r="NX179" s="3">
        <v>3204.28454422</v>
      </c>
      <c r="NY179" s="3">
        <v>3437.44866576</v>
      </c>
      <c r="NZ179" s="3">
        <v>2523.3612006799999</v>
      </c>
      <c r="OA179" s="4">
        <v>3588.9392931299999</v>
      </c>
      <c r="OB179" s="3">
        <v>403.88490767000002</v>
      </c>
      <c r="OC179" s="3">
        <v>115.81280470999999</v>
      </c>
      <c r="OD179" s="3">
        <v>491.70996484</v>
      </c>
      <c r="OE179" s="3">
        <v>3372.1426787599999</v>
      </c>
      <c r="OF179" s="4">
        <v>598.26187106999998</v>
      </c>
      <c r="OG179" s="3">
        <v>2664.6768943000002</v>
      </c>
      <c r="OH179" s="3">
        <v>454.90311288999999</v>
      </c>
      <c r="OI179" s="3">
        <v>3307.7140662000002</v>
      </c>
      <c r="OJ179" s="3">
        <v>3207.4118994300002</v>
      </c>
      <c r="OK179" s="4">
        <v>474.5526964</v>
      </c>
      <c r="OL179" s="3">
        <v>1117.63025735</v>
      </c>
      <c r="OM179" s="3">
        <v>606.59941373000004</v>
      </c>
      <c r="ON179" s="3">
        <v>3363.2875348900002</v>
      </c>
      <c r="OO179" s="3">
        <v>2403.7083293699998</v>
      </c>
      <c r="OP179" s="4">
        <v>3288.55474362</v>
      </c>
      <c r="OQ179" s="3">
        <v>3338.0394076799998</v>
      </c>
      <c r="OS179" s="3">
        <v>2644.1449653899999</v>
      </c>
      <c r="OT179" s="3">
        <v>2120.6469540899998</v>
      </c>
      <c r="OU179" s="4">
        <v>3195.1566189199998</v>
      </c>
      <c r="OV179" s="3">
        <v>2920.0935182799999</v>
      </c>
      <c r="OW179" s="3">
        <v>443.99869075999999</v>
      </c>
      <c r="OX179" s="3">
        <v>408.73097230000002</v>
      </c>
      <c r="OY179" s="3">
        <v>2732.1160445099999</v>
      </c>
      <c r="OZ179" s="4">
        <v>728.48176060000003</v>
      </c>
      <c r="PA179" s="3">
        <v>1720.00559782</v>
      </c>
      <c r="PB179" s="3">
        <v>2619.5101303699998</v>
      </c>
      <c r="PC179" s="3">
        <v>531.31981685999995</v>
      </c>
      <c r="PD179" s="3">
        <v>400.72896944000001</v>
      </c>
      <c r="PE179" s="4">
        <v>2296.6425501499998</v>
      </c>
      <c r="PF179" s="3">
        <v>3119.6837759800001</v>
      </c>
      <c r="PG179" s="3">
        <v>2910.6704422299999</v>
      </c>
      <c r="PH179" s="3">
        <v>452.95138972000001</v>
      </c>
      <c r="PI179" s="3">
        <v>1892.65076684</v>
      </c>
      <c r="PJ179" s="4">
        <v>3351.3590949999998</v>
      </c>
      <c r="PK179" s="3">
        <v>2398.0091237299998</v>
      </c>
      <c r="PL179" s="3">
        <v>2517.2003171299998</v>
      </c>
      <c r="PM179" s="3">
        <v>3372.9032356399998</v>
      </c>
      <c r="PN179" s="3">
        <v>3353.2772641900001</v>
      </c>
      <c r="PO179" s="4">
        <v>2986.26942328</v>
      </c>
      <c r="PP179" s="3">
        <v>3477.3810088099999</v>
      </c>
      <c r="PQ179" s="3">
        <v>3363.5068784999999</v>
      </c>
      <c r="PR179" s="3">
        <v>2303.89207394</v>
      </c>
      <c r="PS179" s="3">
        <v>2760.2286874199999</v>
      </c>
      <c r="PT179" s="4">
        <v>3368.5890637299999</v>
      </c>
      <c r="PU179" s="3">
        <v>2813.5882148000001</v>
      </c>
      <c r="PV179" s="3">
        <v>3053.4041021899998</v>
      </c>
      <c r="PW179" s="3">
        <v>2453.3936959399998</v>
      </c>
      <c r="PX179" s="3">
        <v>2364.2911020500001</v>
      </c>
      <c r="PY179" s="4">
        <v>1818.31565237</v>
      </c>
      <c r="PZ179" s="3">
        <v>3222.64975594</v>
      </c>
      <c r="QA179" s="3">
        <v>2591.5515872199999</v>
      </c>
      <c r="QB179" s="3">
        <v>3215.2803077399999</v>
      </c>
      <c r="QC179" s="3">
        <v>1709.9505884800001</v>
      </c>
      <c r="QD179" s="4">
        <v>1708.40648403</v>
      </c>
      <c r="QE179" s="3">
        <v>1875.4400605799999</v>
      </c>
      <c r="QF179" s="3">
        <v>3317.46646835</v>
      </c>
      <c r="QG179" s="3">
        <v>3317.4453417700001</v>
      </c>
      <c r="QH179" s="3">
        <v>2503.8234637700002</v>
      </c>
      <c r="QI179" s="4">
        <v>765.90563296000005</v>
      </c>
      <c r="QJ179" s="3">
        <v>2433.6944028299999</v>
      </c>
      <c r="QK179" s="3">
        <v>751.93412851000005</v>
      </c>
      <c r="QL179" s="3">
        <v>2535.1653665700001</v>
      </c>
      <c r="QM179" s="3">
        <v>2768.9856548299999</v>
      </c>
      <c r="QN179" s="4">
        <v>1962.4380742799999</v>
      </c>
      <c r="QO179" s="3">
        <v>3349.75720314</v>
      </c>
      <c r="QP179" s="3">
        <v>3032.0488580299998</v>
      </c>
      <c r="QQ179" s="3">
        <v>2121.3087131399998</v>
      </c>
      <c r="QR179" s="3">
        <v>774.86640972999999</v>
      </c>
      <c r="QS179" s="4">
        <v>3090.2886253900001</v>
      </c>
      <c r="QT179" s="3">
        <v>2909.4711981300002</v>
      </c>
      <c r="QU179" s="3">
        <v>2602.8089475100001</v>
      </c>
      <c r="QV179" s="3">
        <v>2147.0756842999999</v>
      </c>
      <c r="QW179" s="3">
        <v>429.22499764000003</v>
      </c>
      <c r="QX179" s="4">
        <v>537.09420826999997</v>
      </c>
      <c r="QY179" s="3">
        <v>424.43237083000002</v>
      </c>
      <c r="QZ179" s="3">
        <v>710.0270716</v>
      </c>
      <c r="RA179" s="3">
        <v>2385.1163176</v>
      </c>
      <c r="RB179" s="3">
        <v>2562.56902631</v>
      </c>
      <c r="RC179" s="4">
        <v>465.92683806000002</v>
      </c>
      <c r="RD179" s="3">
        <v>2258.2773022400002</v>
      </c>
      <c r="RE179" s="3">
        <v>486.80052046999998</v>
      </c>
      <c r="RF179" s="3">
        <v>464.28517851999999</v>
      </c>
      <c r="RG179" s="3">
        <v>629.90762380000001</v>
      </c>
      <c r="RH179" s="4">
        <v>3088.7028891499999</v>
      </c>
      <c r="RI179" s="3">
        <v>2024.5353066</v>
      </c>
      <c r="RJ179" s="3">
        <v>1104.4920100700001</v>
      </c>
      <c r="RK179" s="3">
        <v>427.69145648</v>
      </c>
      <c r="RL179" s="3">
        <v>728.25371781000001</v>
      </c>
      <c r="RM179" s="4">
        <v>3370.4699507199998</v>
      </c>
      <c r="RN179" s="3">
        <v>2799.4700670299999</v>
      </c>
      <c r="RO179" s="3">
        <v>402.99696993999999</v>
      </c>
      <c r="RP179" s="3">
        <v>3328.3385792399999</v>
      </c>
      <c r="RQ179" s="3">
        <v>2590.1640680099999</v>
      </c>
      <c r="RR179" s="4">
        <v>1917.87466062</v>
      </c>
      <c r="RS179" s="3">
        <v>3089.0713615599998</v>
      </c>
      <c r="RT179" s="3">
        <v>1163.6601042100001</v>
      </c>
      <c r="RU179" s="3">
        <v>601.38736216999996</v>
      </c>
      <c r="RV179" s="3">
        <v>3276.8170643200001</v>
      </c>
      <c r="RW179" s="4">
        <v>1673.7930681800001</v>
      </c>
      <c r="RX179" s="3">
        <v>3581.7345079800002</v>
      </c>
      <c r="RY179" s="3">
        <v>2624.5805095699998</v>
      </c>
      <c r="RZ179" s="3">
        <v>1969.3887190999999</v>
      </c>
      <c r="SA179" s="3">
        <v>655.60935111000003</v>
      </c>
      <c r="SB179" s="4">
        <v>2145.5353080700002</v>
      </c>
      <c r="SC179" s="3">
        <v>1724.8361282000001</v>
      </c>
      <c r="SD179" s="3">
        <v>3269.6476972599999</v>
      </c>
      <c r="SE179" s="3">
        <v>657.25536023999996</v>
      </c>
      <c r="SF179" s="3">
        <v>3228.8168531900001</v>
      </c>
      <c r="SG179" s="4">
        <v>1705.58794971</v>
      </c>
      <c r="SH179" s="3">
        <v>3342.73882899</v>
      </c>
      <c r="SI179" s="3">
        <v>3381.0580955199998</v>
      </c>
      <c r="SJ179" s="3">
        <v>1891.79265487</v>
      </c>
      <c r="SK179" s="3">
        <v>2799.82921889</v>
      </c>
      <c r="SL179" s="4">
        <v>2800.32445078</v>
      </c>
      <c r="SM179" s="3">
        <v>2009.8454984299999</v>
      </c>
      <c r="SN179" s="3">
        <v>16.121444650000001</v>
      </c>
      <c r="SO179" s="3">
        <v>2237.6608670099999</v>
      </c>
      <c r="SP179" s="3">
        <v>1112.2951745299999</v>
      </c>
      <c r="SQ179" s="4">
        <v>100.42022707</v>
      </c>
      <c r="SR179" s="3">
        <v>2712.1265716100002</v>
      </c>
      <c r="SS179" s="3">
        <v>49.105628359999997</v>
      </c>
      <c r="ST179" s="3">
        <v>669.86357891</v>
      </c>
      <c r="SU179" s="3">
        <v>429.66182075</v>
      </c>
      <c r="SV179" s="4">
        <v>1131.4824587600001</v>
      </c>
      <c r="SW179" s="3">
        <v>2035.0091193200001</v>
      </c>
      <c r="SX179" s="3">
        <v>2781.0632235200001</v>
      </c>
      <c r="SY179" s="3">
        <v>397.77311235000002</v>
      </c>
      <c r="SZ179" s="3">
        <v>2758.6448152900002</v>
      </c>
      <c r="TA179" s="4">
        <v>1148.6602324099999</v>
      </c>
      <c r="TB179" s="3">
        <v>3570.8375422899999</v>
      </c>
      <c r="TC179" s="3">
        <v>1701.01404514</v>
      </c>
      <c r="TD179" s="3">
        <v>3195.7295220599999</v>
      </c>
      <c r="TE179" s="3">
        <v>3580.5918085500002</v>
      </c>
      <c r="TF179" s="4">
        <v>413.17811739000001</v>
      </c>
      <c r="TG179" s="3">
        <v>2824.8256912500001</v>
      </c>
      <c r="TH179" s="3">
        <v>160.21528354</v>
      </c>
      <c r="TI179" s="3">
        <v>2270.62330277</v>
      </c>
      <c r="TJ179" s="3">
        <v>2725.4518512599998</v>
      </c>
      <c r="TK179" s="4">
        <v>3571.9628433600001</v>
      </c>
      <c r="TL179" s="3">
        <v>3606.2661955799999</v>
      </c>
      <c r="TM179" s="3">
        <v>3359.0274221700001</v>
      </c>
      <c r="TN179" s="3">
        <v>1600.7361117999999</v>
      </c>
      <c r="TO179" s="3">
        <v>1877.0873124499999</v>
      </c>
      <c r="TP179" s="4">
        <v>2829.4772670699999</v>
      </c>
      <c r="TQ179" s="3">
        <v>71.925441609999993</v>
      </c>
      <c r="TR179" s="3">
        <v>1983.25024106</v>
      </c>
      <c r="TS179" s="3">
        <v>3269.69430001</v>
      </c>
      <c r="TT179" s="3">
        <v>809.20207318999996</v>
      </c>
      <c r="TU179" s="4">
        <v>2794.8464528600002</v>
      </c>
      <c r="TV179" s="3">
        <v>800.36681315999999</v>
      </c>
      <c r="TW179" s="3">
        <v>772.02985567999997</v>
      </c>
      <c r="TX179" s="3">
        <v>3357.3062272699999</v>
      </c>
      <c r="TY179" s="3">
        <v>2054.7835982000001</v>
      </c>
      <c r="TZ179" s="4">
        <v>1916.11431941</v>
      </c>
      <c r="UA179" s="3">
        <v>3294.0215568799999</v>
      </c>
      <c r="UB179" s="3">
        <v>2906.3680763500001</v>
      </c>
      <c r="UC179" s="3">
        <v>323.54300941000002</v>
      </c>
      <c r="UD179" s="3">
        <v>3570.50013838</v>
      </c>
      <c r="UE179" s="4">
        <v>3141.0607680899998</v>
      </c>
      <c r="UF179" s="3">
        <v>2430.40611279</v>
      </c>
      <c r="UG179" s="3">
        <v>482.41675512</v>
      </c>
      <c r="UH179" s="3">
        <v>2828.9416461300002</v>
      </c>
      <c r="UI179" s="3">
        <v>126.70790629</v>
      </c>
      <c r="UJ179" s="4">
        <v>3419.1362704899998</v>
      </c>
      <c r="UK179" s="3">
        <v>529.70425485999999</v>
      </c>
      <c r="UL179" s="3">
        <v>792.55059992999998</v>
      </c>
      <c r="UM179" s="3">
        <v>1922.78845458</v>
      </c>
      <c r="UN179" s="3">
        <v>2509.01376738</v>
      </c>
      <c r="UO179" s="4">
        <v>2509.6202244999999</v>
      </c>
      <c r="UP179" s="3">
        <v>3581.2610240399999</v>
      </c>
      <c r="UQ179" s="3">
        <v>3302.1963006000001</v>
      </c>
      <c r="UR179" s="3">
        <v>3305.9046367599999</v>
      </c>
      <c r="US179" s="3">
        <v>3290.7425873900002</v>
      </c>
      <c r="UT179" s="4">
        <v>2744.69754427</v>
      </c>
      <c r="UU179" s="3">
        <v>3425.68923851</v>
      </c>
      <c r="UV179" s="3">
        <v>1559.8331888099999</v>
      </c>
      <c r="UW179" s="3">
        <v>2060.38462738</v>
      </c>
      <c r="UX179" s="3">
        <v>3392.1483072800002</v>
      </c>
      <c r="UY179" s="4">
        <v>637.55544576</v>
      </c>
      <c r="UZ179" s="3">
        <v>133.28386499999999</v>
      </c>
      <c r="VA179" s="3">
        <v>2398.1215917</v>
      </c>
      <c r="VB179" s="3">
        <v>2005.88675016</v>
      </c>
      <c r="VC179" s="3">
        <v>1998.5340789500001</v>
      </c>
      <c r="VD179" s="4">
        <v>1995.7111950399999</v>
      </c>
      <c r="VE179" s="3">
        <v>1642.22809355</v>
      </c>
      <c r="VF179" s="3">
        <v>3289.0369267400001</v>
      </c>
      <c r="VG179" s="3">
        <v>2537.2015960600002</v>
      </c>
      <c r="VH179" s="3">
        <v>2062.2313390200002</v>
      </c>
      <c r="VI179" s="4">
        <v>464.34607277999999</v>
      </c>
      <c r="VJ179" s="3">
        <v>1040.26969235</v>
      </c>
      <c r="VK179" s="3">
        <v>2139.8106262599999</v>
      </c>
      <c r="VL179" s="3">
        <v>2619.3790213000002</v>
      </c>
      <c r="VM179" s="3">
        <v>88.644644200000002</v>
      </c>
      <c r="VN179" s="4">
        <v>2278.8744750000001</v>
      </c>
      <c r="VO179" s="3">
        <v>416.35891041999997</v>
      </c>
      <c r="VP179" s="3">
        <v>403.91597617000002</v>
      </c>
      <c r="VQ179" s="3">
        <v>2642.07083233</v>
      </c>
      <c r="VR179" s="3">
        <v>2055.8840444699999</v>
      </c>
      <c r="VS179" s="4">
        <v>467.52997266</v>
      </c>
      <c r="VT179" s="3">
        <v>3348.7760599100002</v>
      </c>
      <c r="VU179" s="3">
        <v>3078.7149877699999</v>
      </c>
      <c r="VV179" s="3">
        <v>2401.4626981900001</v>
      </c>
      <c r="VW179" s="3">
        <v>3350.28971723</v>
      </c>
      <c r="VX179" s="4">
        <v>143.65018071</v>
      </c>
      <c r="VY179" s="3">
        <v>2651.7194656900001</v>
      </c>
      <c r="VZ179" s="3">
        <v>2679.3076723200002</v>
      </c>
      <c r="WA179" s="3">
        <v>638.28928372999997</v>
      </c>
      <c r="WB179" s="3">
        <v>497.59496010999999</v>
      </c>
      <c r="WC179" s="4">
        <v>523.43276745000003</v>
      </c>
      <c r="WD179" s="3">
        <v>75.495212260000002</v>
      </c>
      <c r="WE179" s="3">
        <v>2423.2957758799998</v>
      </c>
      <c r="WF179" s="3">
        <v>3579.3633600600001</v>
      </c>
      <c r="WG179" s="3">
        <v>2646.5683083899999</v>
      </c>
      <c r="WH179" s="4">
        <v>536.88418520999994</v>
      </c>
      <c r="WI179" s="3">
        <v>3550.58522988</v>
      </c>
      <c r="WJ179" s="3">
        <v>1773.77585077</v>
      </c>
      <c r="WK179" s="3">
        <v>3429.14405571</v>
      </c>
      <c r="WL179" s="3">
        <v>3331.85491207</v>
      </c>
      <c r="WM179" s="4">
        <v>3400.9711399100001</v>
      </c>
      <c r="WN179" s="3">
        <v>2515.0404350099998</v>
      </c>
      <c r="WO179" s="3">
        <v>3354.90525359</v>
      </c>
      <c r="WP179" s="3">
        <v>3357.3422667300001</v>
      </c>
      <c r="WQ179" s="3">
        <v>3347.9664148000002</v>
      </c>
      <c r="WR179" s="4">
        <v>2820.4636738499999</v>
      </c>
      <c r="WS179" s="3">
        <v>450.62684454999999</v>
      </c>
      <c r="WT179" s="3">
        <v>3347.46994017</v>
      </c>
      <c r="WU179" s="3">
        <v>3562.3396861699998</v>
      </c>
      <c r="WV179" s="3">
        <v>2884.75869186</v>
      </c>
      <c r="WW179" s="4">
        <v>2620.5788867699998</v>
      </c>
      <c r="WX179" s="3">
        <v>3379.65752754</v>
      </c>
      <c r="WY179" s="3">
        <v>2459.5489871599998</v>
      </c>
      <c r="WZ179" s="3">
        <v>2049.9244847999998</v>
      </c>
      <c r="XA179" s="3">
        <v>3347.19653737</v>
      </c>
      <c r="XB179" s="4">
        <v>3069.4155643499998</v>
      </c>
      <c r="XC179" s="3">
        <v>3386.2459136500001</v>
      </c>
      <c r="XD179" s="3">
        <v>2144.1210699500002</v>
      </c>
      <c r="XE179" s="3">
        <v>603.66903280999998</v>
      </c>
      <c r="XF179" s="3">
        <v>2238.5015806199999</v>
      </c>
      <c r="XG179" s="4">
        <v>3295.1847615199999</v>
      </c>
      <c r="XH179" s="3">
        <v>2473.86224511</v>
      </c>
      <c r="XI179" s="3">
        <v>3172.58411093</v>
      </c>
      <c r="XJ179" s="3">
        <v>1869.2114477</v>
      </c>
      <c r="XK179" s="3">
        <v>3361.1873042900002</v>
      </c>
      <c r="XL179" s="4">
        <v>421.17390655000003</v>
      </c>
      <c r="XM179" s="3">
        <v>3367.47867554</v>
      </c>
      <c r="XN179" s="3">
        <v>93.637973520000003</v>
      </c>
      <c r="XO179" s="3">
        <v>2711.48593914</v>
      </c>
      <c r="XP179" s="3">
        <v>1925.5286962800001</v>
      </c>
      <c r="XQ179" s="4">
        <v>2434.3095591299998</v>
      </c>
      <c r="XR179" s="3">
        <v>2423.0521988400001</v>
      </c>
      <c r="XS179" s="3">
        <v>97.404097089999993</v>
      </c>
      <c r="XT179" s="3">
        <v>3005.02236988</v>
      </c>
      <c r="XU179" s="3">
        <v>495.90607645</v>
      </c>
      <c r="XV179" s="4">
        <v>1535.65257526</v>
      </c>
      <c r="XW179" s="3">
        <v>668.95140775000004</v>
      </c>
      <c r="XX179" s="3">
        <v>2055.88590858</v>
      </c>
      <c r="XY179" s="3">
        <v>1703.0769935400001</v>
      </c>
      <c r="XZ179" s="3">
        <v>706.73505334000004</v>
      </c>
      <c r="YA179" s="4">
        <v>2061.8920710000002</v>
      </c>
      <c r="YB179" s="3">
        <v>443.55006162000001</v>
      </c>
      <c r="YC179" s="3">
        <v>445.10286524999998</v>
      </c>
      <c r="YD179" s="3">
        <v>668.33003774999997</v>
      </c>
      <c r="YE179" s="3">
        <v>2435.0030080500001</v>
      </c>
      <c r="YF179" s="4">
        <v>3079.4450975200002</v>
      </c>
      <c r="YG179" s="3">
        <v>2269.3488729000001</v>
      </c>
      <c r="YH179" s="3">
        <v>1712.4646514999999</v>
      </c>
      <c r="YI179" s="3">
        <v>2684.1990969600001</v>
      </c>
      <c r="YJ179" s="3">
        <v>420.87067798999999</v>
      </c>
      <c r="YK179" s="4">
        <v>3371.5411926000002</v>
      </c>
      <c r="YL179" s="3">
        <v>2394.22498043</v>
      </c>
      <c r="YM179" s="3">
        <v>3143.2796803599999</v>
      </c>
      <c r="YN179" s="3">
        <v>3227.8027773499998</v>
      </c>
      <c r="YO179" s="3">
        <v>3046.80825964</v>
      </c>
      <c r="YP179" s="4">
        <v>524.75255732999995</v>
      </c>
      <c r="YQ179" s="3">
        <v>3076.7582936399999</v>
      </c>
      <c r="YR179" s="3">
        <v>510.64124463000002</v>
      </c>
      <c r="YS179" s="3">
        <v>406.30452244999998</v>
      </c>
      <c r="YT179" s="3">
        <v>132.57923142000001</v>
      </c>
      <c r="YU179" s="4">
        <v>596.83147732999998</v>
      </c>
      <c r="YV179" s="3">
        <v>417.2188865</v>
      </c>
      <c r="YW179" s="3">
        <v>3349.1849213700002</v>
      </c>
      <c r="YX179" s="3">
        <v>1129.19022483</v>
      </c>
      <c r="YY179" s="3">
        <v>2808.7570630499999</v>
      </c>
      <c r="YZ179" s="4">
        <v>3318.7197716400001</v>
      </c>
      <c r="ZA179" s="3">
        <v>2133.6255092800002</v>
      </c>
      <c r="ZB179" s="3">
        <v>398.00985431999999</v>
      </c>
      <c r="ZC179" s="3">
        <v>769.29334219999998</v>
      </c>
      <c r="ZD179" s="3">
        <v>3339.0808238</v>
      </c>
      <c r="ZE179" s="4">
        <v>3333.5692718999999</v>
      </c>
      <c r="ZF179" s="3">
        <v>3531.2332826000002</v>
      </c>
      <c r="ZG179" s="3">
        <v>3585.7640924299999</v>
      </c>
      <c r="ZI179" s="3">
        <v>2155.4766067</v>
      </c>
      <c r="ZJ179" s="4">
        <v>3285.6864996999998</v>
      </c>
      <c r="ZK179" s="3">
        <v>2677.6597990800001</v>
      </c>
      <c r="ZL179" s="3">
        <v>773.88526649999994</v>
      </c>
      <c r="ZM179" s="3">
        <v>2475.4013786</v>
      </c>
      <c r="ZN179" s="3">
        <v>475.41702206999997</v>
      </c>
      <c r="ZO179" s="4">
        <v>3337.8610744900002</v>
      </c>
      <c r="ZP179" s="3">
        <v>95.175242900000001</v>
      </c>
      <c r="ZQ179" s="3">
        <v>1816.95609481</v>
      </c>
      <c r="ZR179" s="3">
        <v>2051.9097619499998</v>
      </c>
      <c r="ZS179" s="3">
        <v>3350.7451814400001</v>
      </c>
      <c r="ZT179" s="4">
        <v>776.24647249999998</v>
      </c>
      <c r="ZU179" s="3">
        <v>425.66703302000002</v>
      </c>
      <c r="ZV179" s="3">
        <v>3074.2088125300002</v>
      </c>
      <c r="ZW179" s="3">
        <v>3087.7490862</v>
      </c>
      <c r="ZX179" s="3">
        <v>3335.58499618</v>
      </c>
      <c r="ZY179" s="4">
        <v>79.155702930000004</v>
      </c>
      <c r="ZZ179" s="3">
        <v>2949.1649351000001</v>
      </c>
      <c r="AAA179" s="3">
        <v>435.14789647999999</v>
      </c>
      <c r="AAB179" s="3">
        <v>3335.4538871099999</v>
      </c>
      <c r="AAC179" s="3">
        <v>1914.6435366200001</v>
      </c>
      <c r="AAD179" s="4">
        <v>3277.9125396300001</v>
      </c>
      <c r="AAE179" s="3">
        <v>106.44005962999999</v>
      </c>
      <c r="AAF179" s="3">
        <v>1990.61720378</v>
      </c>
      <c r="AAG179" s="3">
        <v>689.80458495000005</v>
      </c>
      <c r="AAH179" s="3">
        <v>3098.6771203899998</v>
      </c>
      <c r="AAI179" s="4">
        <v>437.88254584999999</v>
      </c>
      <c r="AAJ179" s="3">
        <v>3270.4890322400001</v>
      </c>
      <c r="AAK179" s="3">
        <v>2668.0242144899998</v>
      </c>
      <c r="AAL179" s="3">
        <v>2216.46158672</v>
      </c>
      <c r="AAM179" s="3">
        <v>3186.1591813199998</v>
      </c>
      <c r="AAN179" s="4">
        <v>3083.8475039700002</v>
      </c>
      <c r="AAO179" s="3">
        <v>3194.3513234000002</v>
      </c>
      <c r="AAP179" s="3">
        <v>2590.6723486699998</v>
      </c>
      <c r="AAQ179" s="3">
        <v>254.54608461000001</v>
      </c>
      <c r="AAR179" s="3">
        <v>595.04752406</v>
      </c>
      <c r="AAS179" s="4">
        <v>3668.1415988099998</v>
      </c>
      <c r="AAT179" s="3">
        <v>3377.9512455200002</v>
      </c>
      <c r="AAU179" s="3">
        <v>3375.2675484900001</v>
      </c>
      <c r="AAV179" s="3">
        <v>543.69626452</v>
      </c>
      <c r="AAW179" s="3">
        <v>3519.8050455600001</v>
      </c>
      <c r="AAX179" s="4">
        <v>674.13984725</v>
      </c>
      <c r="AAY179" s="3">
        <v>1218.23751679</v>
      </c>
      <c r="AAZ179" s="3">
        <v>3372.2327774099999</v>
      </c>
      <c r="ABA179" s="3">
        <v>3360.1688788599999</v>
      </c>
      <c r="ABB179" s="3">
        <v>3561.65866465</v>
      </c>
      <c r="ABC179" s="4">
        <v>2423.1783369499999</v>
      </c>
      <c r="ABD179" s="3">
        <v>3419.2555735300002</v>
      </c>
      <c r="ABE179" s="3">
        <v>11.471732940000001</v>
      </c>
      <c r="ABF179" s="3">
        <v>451.86772044000003</v>
      </c>
      <c r="ABG179" s="3">
        <v>465.73297062</v>
      </c>
      <c r="ABH179" s="4">
        <v>1529.1797639700001</v>
      </c>
      <c r="ABI179" s="3">
        <v>3299.5020402800001</v>
      </c>
      <c r="ABJ179" s="3">
        <v>176.25222187</v>
      </c>
      <c r="ABK179" s="3">
        <v>2714.3268427799999</v>
      </c>
      <c r="ABL179" s="3">
        <v>470.86548682</v>
      </c>
      <c r="ABM179" s="4">
        <v>775.73632772999997</v>
      </c>
      <c r="ABN179" s="3">
        <v>407.20737306000001</v>
      </c>
      <c r="ABO179" s="3">
        <v>128.11282385999999</v>
      </c>
      <c r="ABP179" s="3">
        <v>117.84095639</v>
      </c>
      <c r="ABQ179" s="3">
        <v>758.87483140999996</v>
      </c>
      <c r="ABR179" s="4">
        <v>3290.5251078900001</v>
      </c>
      <c r="ABS179" s="3">
        <v>3574.03076272</v>
      </c>
      <c r="ABT179" s="3">
        <v>465.56085113</v>
      </c>
      <c r="ABU179" s="3">
        <v>1909.7502478700001</v>
      </c>
      <c r="ABV179" s="3">
        <v>773.49007517999996</v>
      </c>
      <c r="ABW179" s="4">
        <v>3276.5890215300001</v>
      </c>
      <c r="ABX179" s="3">
        <v>88.147548200000003</v>
      </c>
      <c r="ABY179" s="3">
        <v>3363.74051362</v>
      </c>
      <c r="ABZ179" s="3">
        <v>1124.3429174600001</v>
      </c>
      <c r="ACA179" s="3">
        <v>461.42190556000003</v>
      </c>
      <c r="ACB179" s="4">
        <v>3102.9993701100002</v>
      </c>
      <c r="ACC179" s="3">
        <v>3155.3560063099999</v>
      </c>
      <c r="ACD179" s="3">
        <v>3114.85448834</v>
      </c>
      <c r="ACE179" s="3">
        <v>2084.8827609999998</v>
      </c>
      <c r="ACF179" s="3">
        <v>2676.12501518</v>
      </c>
      <c r="ACG179" s="4">
        <v>3023.16948073</v>
      </c>
      <c r="ACH179" s="3">
        <v>2335.6285466899999</v>
      </c>
      <c r="ACI179" s="3">
        <v>7.6652203200000004</v>
      </c>
      <c r="ACJ179" s="3">
        <v>3305.08194288</v>
      </c>
      <c r="ACK179" s="3">
        <v>3452.80085435</v>
      </c>
      <c r="ACL179" s="4">
        <v>2296.5990542499999</v>
      </c>
      <c r="ACM179" s="3">
        <v>406.99983548</v>
      </c>
      <c r="ACN179" s="3">
        <v>4.2309083300000001</v>
      </c>
      <c r="ACO179" s="3">
        <v>2736.0704431899999</v>
      </c>
      <c r="ACP179" s="3">
        <v>2807.8013959899999</v>
      </c>
      <c r="ACQ179" s="4">
        <v>1347.0027791499999</v>
      </c>
      <c r="ACR179" s="3">
        <v>1818.5318891300001</v>
      </c>
      <c r="ACS179" s="3">
        <v>427.03094017000001</v>
      </c>
      <c r="ACT179" s="3">
        <v>1937.9766014899999</v>
      </c>
      <c r="ACU179" s="3">
        <v>2730.8254590199999</v>
      </c>
      <c r="ACV179" s="4">
        <v>15.94683968</v>
      </c>
      <c r="ACW179" s="3">
        <v>2633.32442821</v>
      </c>
      <c r="ACX179" s="3">
        <v>1938.02320424</v>
      </c>
      <c r="ACY179" s="3">
        <v>2734.0540975399999</v>
      </c>
      <c r="ACZ179" s="3">
        <v>1932.5327789200001</v>
      </c>
      <c r="ADA179" s="4">
        <v>652.10296019999998</v>
      </c>
      <c r="ADB179" s="3">
        <v>2148.20160674</v>
      </c>
      <c r="ADC179" s="3">
        <v>2008.7071485900001</v>
      </c>
      <c r="ADD179" s="3">
        <v>1929.66702048</v>
      </c>
      <c r="ADE179" s="3">
        <v>548.86295607</v>
      </c>
      <c r="ADF179" s="4">
        <v>1539.07445985</v>
      </c>
      <c r="ADG179" s="3">
        <v>197.38128735000001</v>
      </c>
      <c r="ADH179" s="3">
        <v>635.46453570999995</v>
      </c>
      <c r="ADI179" s="3">
        <v>778.20378800000003</v>
      </c>
      <c r="ADJ179" s="3">
        <v>1640.43419836</v>
      </c>
      <c r="ADK179" s="4">
        <v>1763.31011586</v>
      </c>
      <c r="ADL179" s="3">
        <v>468.51981506999999</v>
      </c>
      <c r="ADM179" s="3">
        <v>474.48683118000002</v>
      </c>
      <c r="ADN179" s="3">
        <v>533.11309068000003</v>
      </c>
      <c r="ADO179" s="3">
        <v>103.95023003999999</v>
      </c>
      <c r="ADP179" s="4">
        <v>488.41918931999999</v>
      </c>
      <c r="ADQ179" s="3">
        <v>140.29105448999999</v>
      </c>
      <c r="ADR179" s="3">
        <v>106.46677854000001</v>
      </c>
      <c r="ADS179" s="3">
        <v>297.01548136999997</v>
      </c>
      <c r="ADT179" s="3">
        <v>511.03146499000002</v>
      </c>
      <c r="ADU179" s="4">
        <v>1792.86433717</v>
      </c>
      <c r="ADV179" s="3">
        <v>120.49482766</v>
      </c>
      <c r="ADW179" s="3">
        <v>99.687631839999995</v>
      </c>
      <c r="ADX179" s="3">
        <v>105.18675634</v>
      </c>
      <c r="ADY179" s="3">
        <v>822.63298573999998</v>
      </c>
      <c r="ADZ179" s="4">
        <v>642.54566823000005</v>
      </c>
      <c r="AEA179" s="3">
        <v>2797.7992030999999</v>
      </c>
      <c r="AEB179" s="3">
        <v>3082.4798685999999</v>
      </c>
      <c r="AEC179" s="3">
        <v>444.50137909</v>
      </c>
      <c r="AED179" s="3">
        <v>402.53404928999998</v>
      </c>
      <c r="AEE179" s="4">
        <v>140.17734378</v>
      </c>
      <c r="AEF179" s="3">
        <v>367.03828804</v>
      </c>
      <c r="AEG179" s="3">
        <v>170.20877725</v>
      </c>
      <c r="AEH179" s="3">
        <v>1177.69933799</v>
      </c>
      <c r="AEI179" s="3">
        <v>328.28281977</v>
      </c>
      <c r="AEJ179" s="4">
        <v>397.01504095000001</v>
      </c>
      <c r="AEK179" s="3">
        <v>107.50633055</v>
      </c>
      <c r="AEL179" s="3">
        <v>547.67986758999996</v>
      </c>
      <c r="AEM179" s="3">
        <v>3126.7854137099998</v>
      </c>
      <c r="AEN179" s="3">
        <v>2998.77076631</v>
      </c>
      <c r="AEO179" s="4">
        <v>2404.49249831</v>
      </c>
      <c r="AEP179" s="3">
        <v>3290.6562169600002</v>
      </c>
      <c r="AEQ179" s="3">
        <v>791.35073446000001</v>
      </c>
      <c r="AER179" s="3">
        <v>3224.7238889999999</v>
      </c>
      <c r="AES179" s="3">
        <v>766.83830933000002</v>
      </c>
      <c r="AET179" s="4">
        <v>1707.0084015299999</v>
      </c>
      <c r="AEU179" s="3">
        <v>2345.4194737799999</v>
      </c>
      <c r="AEV179" s="3">
        <v>3380.1521380600002</v>
      </c>
      <c r="AEW179" s="3">
        <v>2687.4134439700001</v>
      </c>
      <c r="AEX179" s="3">
        <v>777.80051887000002</v>
      </c>
      <c r="AEY179" s="4">
        <v>2182.2470904100001</v>
      </c>
      <c r="AEZ179" s="3">
        <v>3305.0340973900002</v>
      </c>
      <c r="AFA179" s="3">
        <v>394.83589635999999</v>
      </c>
      <c r="AFB179" s="3">
        <v>2031.4710385400001</v>
      </c>
      <c r="AFC179" s="3">
        <v>1984.01079794</v>
      </c>
      <c r="AFD179" s="4">
        <v>2473.0184246499998</v>
      </c>
      <c r="AFE179" s="3">
        <v>2791.4674427999998</v>
      </c>
      <c r="AFF179" s="3">
        <v>2667.2649003500001</v>
      </c>
      <c r="AFG179" s="3">
        <v>3569.50718912</v>
      </c>
      <c r="AFH179" s="3">
        <v>2532.7600432999998</v>
      </c>
      <c r="AFI179" s="4">
        <v>410.88712620000001</v>
      </c>
      <c r="AFJ179" s="3">
        <v>740.06906835999996</v>
      </c>
      <c r="AFK179" s="3">
        <v>642.86691652000002</v>
      </c>
      <c r="AFL179" s="3">
        <v>3583.3581477900002</v>
      </c>
      <c r="AFM179" s="3">
        <v>111.93669865</v>
      </c>
      <c r="AFN179" s="4">
        <v>3365.6506049999998</v>
      </c>
      <c r="AFO179" s="3">
        <v>3390.8670423399999</v>
      </c>
      <c r="AFP179" s="3">
        <v>426.71776969000001</v>
      </c>
      <c r="AFQ179" s="3">
        <v>2442.09346112</v>
      </c>
      <c r="AFR179" s="3">
        <v>2724.9093952500002</v>
      </c>
      <c r="AFS179" s="4">
        <v>121.09196423</v>
      </c>
      <c r="AFT179" s="3">
        <v>904.20954618999997</v>
      </c>
      <c r="AFU179" s="3">
        <v>912.76332561000004</v>
      </c>
      <c r="AFV179" s="3">
        <v>2098.5168615399998</v>
      </c>
      <c r="AFW179" s="3">
        <v>3035.8796040799998</v>
      </c>
      <c r="AFX179" s="4">
        <v>599.93335636999996</v>
      </c>
      <c r="AFY179" s="3">
        <v>2288.0440320900002</v>
      </c>
      <c r="AFZ179" s="3">
        <v>1868.4813379499999</v>
      </c>
      <c r="AGA179" s="3">
        <v>3387.1058897299999</v>
      </c>
      <c r="AGB179" s="3">
        <v>2546.91920149</v>
      </c>
      <c r="AGC179" s="4">
        <v>485.18247299000001</v>
      </c>
      <c r="AGD179" s="3">
        <v>2754.16163074</v>
      </c>
      <c r="AGE179" s="3">
        <v>1956.2827830599999</v>
      </c>
      <c r="AGF179" s="3">
        <v>3092.2316493799999</v>
      </c>
      <c r="AGG179" s="3">
        <v>3355.8808044900002</v>
      </c>
      <c r="AGH179" s="4">
        <v>3375.1936054600001</v>
      </c>
      <c r="AGI179" s="3">
        <v>2693.1928063400001</v>
      </c>
      <c r="AGJ179" s="3">
        <v>1802.87274376</v>
      </c>
      <c r="AGK179" s="3">
        <v>63.377875889999999</v>
      </c>
      <c r="AGL179" s="3">
        <v>2805.3942086100001</v>
      </c>
      <c r="AGM179" s="4">
        <v>3385.3617041399998</v>
      </c>
      <c r="AGN179" s="3">
        <v>3364.3606408800001</v>
      </c>
      <c r="AGO179" s="3">
        <v>2141.1621060100001</v>
      </c>
      <c r="AGP179" s="3">
        <v>3052.3539868900002</v>
      </c>
      <c r="AGQ179" s="3">
        <v>3354.2553005700001</v>
      </c>
      <c r="AGR179" s="4">
        <v>142.37015851000001</v>
      </c>
      <c r="AGS179" s="3">
        <v>3278.5183753800002</v>
      </c>
      <c r="AGT179" s="3">
        <v>607.41216569000005</v>
      </c>
      <c r="AGU179" s="3">
        <v>771.67008245</v>
      </c>
      <c r="AGV179" s="3">
        <v>3191.8099201</v>
      </c>
      <c r="AGW179" s="4">
        <v>736.57759033000002</v>
      </c>
      <c r="AGX179" s="3">
        <v>2827.6442255699999</v>
      </c>
      <c r="AGY179" s="3">
        <v>3276.40012505</v>
      </c>
      <c r="AGZ179" s="3">
        <v>3313.3449211400002</v>
      </c>
      <c r="AHA179" s="3">
        <v>3079.40905806</v>
      </c>
      <c r="AHB179" s="4">
        <v>3538.3659888299999</v>
      </c>
      <c r="AHC179" s="3">
        <v>2716.7029616599998</v>
      </c>
      <c r="AHD179" s="3">
        <v>635.69319986999994</v>
      </c>
      <c r="AHE179" s="3">
        <v>502.82130317999997</v>
      </c>
      <c r="AHF179" s="3">
        <v>787.23477958000001</v>
      </c>
      <c r="AHG179" s="4">
        <v>785.74659842999995</v>
      </c>
      <c r="AHH179" s="3">
        <v>1924.46739632</v>
      </c>
      <c r="AHI179" s="3">
        <v>2649.6782652400002</v>
      </c>
      <c r="AHJ179" s="3">
        <v>2161.2143372800001</v>
      </c>
      <c r="AHK179" s="3">
        <v>3349.7609313600001</v>
      </c>
      <c r="AHL179" s="4">
        <v>3322.22429844</v>
      </c>
      <c r="AHM179" s="3">
        <v>3030.4401311000001</v>
      </c>
      <c r="AHN179" s="3">
        <v>2094.3039729400002</v>
      </c>
      <c r="AHO179" s="3">
        <v>1114.7464791800001</v>
      </c>
      <c r="AHP179" s="3">
        <v>408.80615806999998</v>
      </c>
      <c r="AHQ179" s="4">
        <v>586.78081757999996</v>
      </c>
      <c r="AHR179" s="3">
        <v>2466.7059268200001</v>
      </c>
      <c r="AHS179" s="3">
        <v>3119.5967841800002</v>
      </c>
      <c r="AHT179" s="3">
        <v>2700.5454775500002</v>
      </c>
      <c r="AHU179" s="3">
        <v>3393.0250603499999</v>
      </c>
      <c r="AHV179" s="4">
        <v>1645.86807901</v>
      </c>
      <c r="AHW179" s="3">
        <v>420.81599742999998</v>
      </c>
      <c r="AHX179" s="3">
        <v>3069.6647337200002</v>
      </c>
      <c r="AHY179" s="3">
        <v>3347.3804628900002</v>
      </c>
      <c r="AHZ179" s="3">
        <v>81.590851959999995</v>
      </c>
      <c r="AIA179" s="4">
        <v>3340.5099747999998</v>
      </c>
      <c r="AIB179" s="3">
        <v>2676.5407117099999</v>
      </c>
      <c r="AIC179" s="3">
        <v>3308.9524566099999</v>
      </c>
      <c r="AID179" s="3">
        <v>892.06673364999995</v>
      </c>
      <c r="AIE179" s="3">
        <v>227.89987489999999</v>
      </c>
      <c r="AIF179" s="4">
        <v>2207.3765359499998</v>
      </c>
      <c r="AIG179" s="3">
        <v>102.02087619</v>
      </c>
      <c r="AIH179" s="3">
        <v>2580.0649414</v>
      </c>
      <c r="AII179" s="3">
        <v>447.69149267</v>
      </c>
      <c r="AIJ179" s="3">
        <v>570.19645228000002</v>
      </c>
      <c r="AIK179" s="4">
        <v>2000.87229426</v>
      </c>
      <c r="AIL179" s="3">
        <v>3333.2442953899999</v>
      </c>
      <c r="AIM179" s="3">
        <v>122.3353256</v>
      </c>
      <c r="AIN179" s="3">
        <v>3364.0207514899998</v>
      </c>
      <c r="AIO179" s="3">
        <v>445.91188899000002</v>
      </c>
      <c r="AIP179" s="4">
        <v>3260.7577566700002</v>
      </c>
      <c r="AIQ179" s="3">
        <v>50.092363919999997</v>
      </c>
      <c r="AIR179" s="3">
        <v>2868.93612618</v>
      </c>
      <c r="AIS179" s="3">
        <v>360.61829319999998</v>
      </c>
      <c r="AIT179" s="3">
        <v>75.387093879999995</v>
      </c>
      <c r="AIU179" s="4">
        <v>602.56547968999996</v>
      </c>
      <c r="AIV179" s="3">
        <v>404.61501742000002</v>
      </c>
      <c r="AIW179" s="3">
        <v>1877.99202717</v>
      </c>
      <c r="AIX179" s="3">
        <v>450.23041049</v>
      </c>
      <c r="AIY179" s="3">
        <v>3388.2821431399998</v>
      </c>
      <c r="AIZ179" s="4">
        <v>3396.8371652999999</v>
      </c>
      <c r="AJA179" s="3">
        <v>224.36303685999999</v>
      </c>
      <c r="AJB179" s="3">
        <v>505.26453002</v>
      </c>
      <c r="AJC179" s="3">
        <v>1905.6200014799999</v>
      </c>
      <c r="AJD179" s="3">
        <v>3349.0681038100001</v>
      </c>
      <c r="AJE179" s="4">
        <v>3324.57307704</v>
      </c>
      <c r="AJF179" s="3">
        <v>94.116428420000005</v>
      </c>
      <c r="AJG179" s="3">
        <v>3562.8635010799999</v>
      </c>
      <c r="AJH179" s="3">
        <v>2815.11740637</v>
      </c>
      <c r="AJI179" s="3">
        <v>2740.0037152899999</v>
      </c>
      <c r="AJJ179" s="4">
        <v>3526.1523401099998</v>
      </c>
      <c r="AJK179" s="3">
        <v>3344.6383570799999</v>
      </c>
      <c r="AJL179" s="3">
        <v>3300.9939496500001</v>
      </c>
      <c r="AJM179" s="3">
        <v>3411.0715092599999</v>
      </c>
      <c r="AJN179" s="3">
        <v>2659.6040296199999</v>
      </c>
      <c r="AJO179" s="4">
        <v>2205.78707149</v>
      </c>
      <c r="AJP179" s="3">
        <v>185.24717398999999</v>
      </c>
      <c r="AJQ179" s="3">
        <v>2451.6538599400001</v>
      </c>
      <c r="AJR179" s="3">
        <v>2323.29497356</v>
      </c>
      <c r="AJS179" s="3">
        <v>2400.9923211</v>
      </c>
      <c r="AJT179" s="4">
        <v>3332.8969495599999</v>
      </c>
      <c r="AJU179" s="3">
        <v>3245.13713624</v>
      </c>
      <c r="AJV179" s="3">
        <v>3300.6677304</v>
      </c>
      <c r="AJW179" s="3">
        <v>2405.4568645499999</v>
      </c>
      <c r="AJX179" s="3">
        <v>2723.94875723</v>
      </c>
      <c r="AJY179" s="4">
        <v>1987.61660805</v>
      </c>
      <c r="AJZ179" s="3">
        <v>435.87676348999997</v>
      </c>
      <c r="AKA179" s="3">
        <v>2188.8553603599998</v>
      </c>
      <c r="AKB179" s="3">
        <v>2576.2540791900001</v>
      </c>
      <c r="AKC179" s="3">
        <v>3437.5866099</v>
      </c>
      <c r="AKD179" s="4">
        <v>3399.35433517</v>
      </c>
      <c r="AKE179" s="3">
        <v>638.92432386999997</v>
      </c>
      <c r="AKF179" s="3">
        <v>2564.81527886</v>
      </c>
      <c r="AKG179" s="3">
        <v>3192.1541590800002</v>
      </c>
      <c r="AKH179" s="3">
        <v>3364.0884808199999</v>
      </c>
      <c r="AKI179" s="4">
        <v>3331.14157931</v>
      </c>
      <c r="AKJ179" s="3">
        <v>3236.8169919400002</v>
      </c>
      <c r="AKK179" s="3">
        <v>19.4550947</v>
      </c>
      <c r="AKL179" s="3">
        <v>630.36930170999995</v>
      </c>
      <c r="AKM179" s="3">
        <v>2707.2046998400001</v>
      </c>
      <c r="AKN179" s="4">
        <v>1110.6839621199999</v>
      </c>
      <c r="AKO179" s="3">
        <v>435.91715254000002</v>
      </c>
      <c r="AKP179" s="3">
        <v>3290.96938744</v>
      </c>
      <c r="AKQ179" s="3">
        <v>3564.08387176</v>
      </c>
      <c r="AKR179" s="3">
        <v>2417.5145493999999</v>
      </c>
      <c r="AKS179" s="4">
        <v>3306.8621679299999</v>
      </c>
      <c r="AKT179" s="3">
        <v>3340.99215792</v>
      </c>
      <c r="AKU179" s="3">
        <v>429.53071168000002</v>
      </c>
      <c r="AKV179" s="3">
        <v>1624.6980031099999</v>
      </c>
      <c r="AKW179" s="3">
        <v>1917.2974078899999</v>
      </c>
      <c r="AKX179" s="4">
        <v>3501.9537068300001</v>
      </c>
      <c r="AKY179" s="3">
        <v>3352.96720056</v>
      </c>
      <c r="AKZ179" s="3">
        <v>3435.9312802200002</v>
      </c>
      <c r="ALA179" s="3">
        <v>3162.4588867799998</v>
      </c>
      <c r="ALB179" s="3">
        <v>2016.44320509</v>
      </c>
      <c r="ALC179" s="4">
        <v>33.967812420000001</v>
      </c>
      <c r="ALD179" s="3">
        <v>3530.3994040600001</v>
      </c>
      <c r="ALE179" s="3">
        <v>1927.1510933500001</v>
      </c>
      <c r="ALF179" s="3">
        <v>2618.77380692</v>
      </c>
      <c r="ALG179" s="3">
        <v>679.75827478999997</v>
      </c>
      <c r="ALH179" s="4">
        <v>3346.4247958300002</v>
      </c>
      <c r="ALI179" s="3">
        <v>437.36308052999999</v>
      </c>
      <c r="ALJ179" s="3">
        <v>2869.06972073</v>
      </c>
      <c r="ALK179" s="3">
        <v>42.511028549999999</v>
      </c>
      <c r="ALL179" s="3">
        <v>484.45919830999998</v>
      </c>
      <c r="ALM179" s="4">
        <v>675.05636800000002</v>
      </c>
    </row>
    <row r="180" spans="1:1001" x14ac:dyDescent="0.45">
      <c r="A180" s="1" t="s">
        <v>179</v>
      </c>
      <c r="B180" s="3">
        <v>1918.42954403</v>
      </c>
      <c r="C180" s="3">
        <v>2836.4782428600001</v>
      </c>
      <c r="D180" s="3">
        <v>627.90246280999997</v>
      </c>
      <c r="E180" s="3">
        <v>1167.4734519000001</v>
      </c>
      <c r="F180" s="4">
        <v>3595.0641372199998</v>
      </c>
      <c r="G180" s="3">
        <v>129.39222469000001</v>
      </c>
      <c r="H180" s="3">
        <v>1103.7780559400001</v>
      </c>
      <c r="I180" s="3">
        <v>3479.60613478</v>
      </c>
      <c r="J180" s="3">
        <v>2417.7251938300001</v>
      </c>
      <c r="K180" s="4">
        <v>326.18818149999998</v>
      </c>
      <c r="L180" s="3">
        <v>1749.8605622099999</v>
      </c>
      <c r="M180" s="3">
        <v>2853.6740362400001</v>
      </c>
      <c r="N180" s="3">
        <v>3215.4089313300001</v>
      </c>
      <c r="O180" s="3">
        <v>1977.87787604</v>
      </c>
      <c r="P180" s="4">
        <v>3231.0283090200001</v>
      </c>
      <c r="Q180" s="3">
        <v>1364.20727171</v>
      </c>
      <c r="R180" s="3">
        <v>1741.2651510000001</v>
      </c>
      <c r="S180" s="3">
        <v>189.18044609</v>
      </c>
      <c r="T180" s="3">
        <v>3423.2453903000001</v>
      </c>
      <c r="U180" s="4">
        <v>1020.16153778</v>
      </c>
      <c r="V180" s="3">
        <v>2215.1107283400002</v>
      </c>
      <c r="W180" s="3">
        <v>1310.85520077</v>
      </c>
      <c r="X180" s="3">
        <v>514.29303612000001</v>
      </c>
      <c r="Y180" s="3">
        <v>3208.5036465200001</v>
      </c>
      <c r="Z180" s="4">
        <v>4667.7743145300001</v>
      </c>
      <c r="AA180" s="3">
        <v>886.43277186</v>
      </c>
      <c r="AB180" s="3">
        <v>1281.37927208</v>
      </c>
      <c r="AC180" s="3">
        <v>766.19954097000004</v>
      </c>
      <c r="AD180" s="3">
        <v>3051.8867166499999</v>
      </c>
      <c r="AE180" s="4">
        <v>3579.83870811</v>
      </c>
      <c r="AF180" s="3">
        <v>640.89903773000003</v>
      </c>
      <c r="AG180" s="3">
        <v>1166.51529936</v>
      </c>
      <c r="AH180" s="3">
        <v>3192.6419345300001</v>
      </c>
      <c r="AI180" s="3">
        <v>1427.5665065000001</v>
      </c>
      <c r="AJ180" s="4">
        <v>1316.0554463000001</v>
      </c>
      <c r="AK180" s="3">
        <v>3213.9095655199999</v>
      </c>
      <c r="AL180" s="3">
        <v>3618.0529631099998</v>
      </c>
      <c r="AM180" s="3">
        <v>1758.53985837</v>
      </c>
      <c r="AN180" s="3">
        <v>324.05688240000001</v>
      </c>
      <c r="AO180" s="4">
        <v>999.52894692999996</v>
      </c>
      <c r="AP180" s="3">
        <v>1945.4821297200001</v>
      </c>
      <c r="AQ180" s="3">
        <v>855.35122308999996</v>
      </c>
      <c r="AR180" s="3">
        <v>310.99195678000001</v>
      </c>
      <c r="AS180" s="3">
        <v>86.913507379999999</v>
      </c>
      <c r="AT180" s="4">
        <v>1969.13457877</v>
      </c>
      <c r="AU180" s="3">
        <v>952.82802046999996</v>
      </c>
      <c r="AV180" s="3">
        <v>1030.93609358</v>
      </c>
      <c r="AW180" s="3">
        <v>3094.8153058399998</v>
      </c>
      <c r="AX180" s="3">
        <v>1139.13960127</v>
      </c>
      <c r="AY180" s="4">
        <v>1946.7633946599999</v>
      </c>
      <c r="AZ180" s="3">
        <v>998.98400544000003</v>
      </c>
      <c r="BA180" s="3">
        <v>1925.7598459200001</v>
      </c>
      <c r="BB180" s="3">
        <v>2863.1244525699999</v>
      </c>
      <c r="BC180" s="3">
        <v>3205.2023077099998</v>
      </c>
      <c r="BD180" s="4">
        <v>3338.6116894500001</v>
      </c>
      <c r="BE180" s="3">
        <v>3204.4293234299998</v>
      </c>
      <c r="BF180" s="3">
        <v>275.90008603000001</v>
      </c>
      <c r="BG180" s="3">
        <v>214.54228401</v>
      </c>
      <c r="BH180" s="3">
        <v>1280.2688838900001</v>
      </c>
      <c r="BI180" s="4">
        <v>1887.7146035599999</v>
      </c>
      <c r="BJ180" s="3">
        <v>830.97736347</v>
      </c>
      <c r="BK180" s="3">
        <v>101.37154454</v>
      </c>
      <c r="BL180" s="3">
        <v>92.479118470000003</v>
      </c>
      <c r="BM180" s="3">
        <v>1993.4195824799999</v>
      </c>
      <c r="BN180" s="4">
        <v>1895.67683874</v>
      </c>
      <c r="BO180" s="3">
        <v>803.19466803</v>
      </c>
      <c r="BP180" s="3">
        <v>3420.3466992499998</v>
      </c>
      <c r="BQ180" s="3">
        <v>1754.6009939400001</v>
      </c>
      <c r="BR180" s="3">
        <v>258.45698738999999</v>
      </c>
      <c r="BS180" s="4">
        <v>3089.6492356600002</v>
      </c>
      <c r="BT180" s="3">
        <v>1410.27067255</v>
      </c>
      <c r="BU180" s="3">
        <v>3219.17629764</v>
      </c>
      <c r="BV180" s="3">
        <v>3177.9223006000002</v>
      </c>
      <c r="BW180" s="3">
        <v>3342.2324124400002</v>
      </c>
      <c r="BX180" s="4">
        <v>119.87097218</v>
      </c>
      <c r="BY180" s="3">
        <v>3602.5547525699999</v>
      </c>
      <c r="BZ180" s="3">
        <v>970.07538755999997</v>
      </c>
      <c r="CA180" s="3">
        <v>314.47846385000003</v>
      </c>
      <c r="CB180" s="3">
        <v>182.02537054000001</v>
      </c>
      <c r="CC180" s="4">
        <v>2276.6773106800001</v>
      </c>
      <c r="CD180" s="3">
        <v>1570.9557118099999</v>
      </c>
      <c r="CE180" s="3">
        <v>233.49717586</v>
      </c>
      <c r="CF180" s="3">
        <v>1281.1412873700001</v>
      </c>
      <c r="CG180" s="3">
        <v>1864.70154424</v>
      </c>
      <c r="CH180" s="4">
        <v>1433.92125749</v>
      </c>
      <c r="CI180" s="3">
        <v>100.87134168999999</v>
      </c>
      <c r="CJ180" s="3">
        <v>1440.47298277</v>
      </c>
      <c r="CK180" s="3">
        <v>996.05300315</v>
      </c>
      <c r="CL180" s="3">
        <v>1089.6474807699999</v>
      </c>
      <c r="CM180" s="4">
        <v>1390.8242770300001</v>
      </c>
      <c r="CN180" s="3">
        <v>1329.81009262</v>
      </c>
      <c r="CO180" s="3">
        <v>2984.9688958699999</v>
      </c>
      <c r="CP180" s="3">
        <v>986.01414942999997</v>
      </c>
      <c r="CQ180" s="3">
        <v>1336.4053137999999</v>
      </c>
      <c r="CR180" s="4">
        <v>99.139583500000001</v>
      </c>
      <c r="CS180" s="3">
        <v>1634.7499055999999</v>
      </c>
      <c r="CT180" s="3">
        <v>178.46989139999999</v>
      </c>
      <c r="CU180" s="3">
        <v>1960.2322107800001</v>
      </c>
      <c r="CV180" s="3">
        <v>302.32446664999998</v>
      </c>
      <c r="CW180" s="4">
        <v>1022.23194262</v>
      </c>
      <c r="CX180" s="3">
        <v>1313.1536484000001</v>
      </c>
      <c r="CY180" s="3">
        <v>1255.9180149599999</v>
      </c>
      <c r="CZ180" s="3">
        <v>1221.38475584</v>
      </c>
      <c r="DA180" s="3">
        <v>131.65090463999999</v>
      </c>
      <c r="DB180" s="4">
        <v>3570.8195225600002</v>
      </c>
      <c r="DC180" s="3">
        <v>98.385240319999994</v>
      </c>
      <c r="DD180" s="3">
        <v>14.71839119</v>
      </c>
      <c r="DE180" s="3">
        <v>42.829791360000002</v>
      </c>
      <c r="DF180" s="3">
        <v>164.27531511999999</v>
      </c>
      <c r="DG180" s="4">
        <v>1663.5466768799999</v>
      </c>
      <c r="DH180" s="3">
        <v>1028.93652492</v>
      </c>
      <c r="DI180" s="3">
        <v>174.14764167999999</v>
      </c>
      <c r="DJ180" s="3">
        <v>97.579944799999993</v>
      </c>
      <c r="DK180" s="3">
        <v>1441.3472503600001</v>
      </c>
      <c r="DL180" s="4">
        <v>1949.2407968499999</v>
      </c>
      <c r="DM180" s="3">
        <v>2317.8505296200001</v>
      </c>
      <c r="DN180" s="3">
        <v>100.47304352</v>
      </c>
      <c r="DO180" s="3">
        <v>1907.77739812</v>
      </c>
      <c r="DP180" s="3">
        <v>2883.8999585199999</v>
      </c>
      <c r="DQ180" s="4">
        <v>3210.53863327</v>
      </c>
      <c r="DR180" s="3">
        <v>504.97994255999998</v>
      </c>
      <c r="DS180" s="3">
        <v>3247.8842130100002</v>
      </c>
      <c r="DT180" s="3">
        <v>3101.5826465099999</v>
      </c>
      <c r="DU180" s="3">
        <v>603.28005518999998</v>
      </c>
      <c r="DV180" s="4">
        <v>1437.3804242799999</v>
      </c>
      <c r="DW180" s="3">
        <v>100.21703908000001</v>
      </c>
      <c r="DX180" s="3">
        <v>3009.2278020399999</v>
      </c>
      <c r="DY180" s="3">
        <v>3283.9708971300001</v>
      </c>
      <c r="DZ180" s="3">
        <v>179.58649328999999</v>
      </c>
      <c r="EA180" s="4">
        <v>180.29796193999999</v>
      </c>
      <c r="EB180" s="3">
        <v>111.87269754</v>
      </c>
      <c r="EC180" s="3">
        <v>762.80872488</v>
      </c>
      <c r="ED180" s="3">
        <v>639.27477654999996</v>
      </c>
      <c r="EE180" s="3">
        <v>1322.7656209300001</v>
      </c>
      <c r="EF180" s="4">
        <v>3182.19794757</v>
      </c>
      <c r="EG180" s="3">
        <v>916.22622062000005</v>
      </c>
      <c r="EH180" s="3">
        <v>3057.22552769</v>
      </c>
      <c r="EI180" s="3">
        <v>1354.98862639</v>
      </c>
      <c r="EJ180" s="3">
        <v>1739.4041478500001</v>
      </c>
      <c r="EK180" s="4">
        <v>3233.7977551099998</v>
      </c>
      <c r="EL180" s="3">
        <v>2931.75601181</v>
      </c>
      <c r="EM180" s="3">
        <v>638.68074682999998</v>
      </c>
      <c r="EN180" s="3">
        <v>2802.8801455900002</v>
      </c>
      <c r="EO180" s="3">
        <v>2742.9297466200001</v>
      </c>
      <c r="EP180" s="4">
        <v>2036.0275447500001</v>
      </c>
      <c r="EQ180" s="3">
        <v>1979.5381766800001</v>
      </c>
      <c r="ER180" s="3">
        <v>3583.4768294599999</v>
      </c>
      <c r="ES180" s="3">
        <v>2739.5476297099999</v>
      </c>
      <c r="ET180" s="3">
        <v>3110.06372564</v>
      </c>
      <c r="EU180" s="4">
        <v>1751.13437071</v>
      </c>
      <c r="EV180" s="3">
        <v>1913.73447231</v>
      </c>
      <c r="EW180" s="3">
        <v>1204.7189910699999</v>
      </c>
      <c r="EX180" s="3">
        <v>1994.4895816200001</v>
      </c>
      <c r="EY180" s="3">
        <v>344.45583813000002</v>
      </c>
      <c r="EZ180" s="4">
        <v>3531.6421440600002</v>
      </c>
      <c r="FA180" s="3">
        <v>3221.9376659200002</v>
      </c>
      <c r="FB180" s="3">
        <v>1013.16615432</v>
      </c>
      <c r="FC180" s="3">
        <v>2831.0014876800001</v>
      </c>
      <c r="FD180" s="3">
        <v>584.42458253999996</v>
      </c>
      <c r="FE180" s="4">
        <v>870.96997940999995</v>
      </c>
      <c r="FF180" s="3">
        <v>679.83408193000002</v>
      </c>
      <c r="FG180" s="3">
        <v>786.34808458999998</v>
      </c>
      <c r="FH180" s="3">
        <v>441.82948808999998</v>
      </c>
      <c r="FI180" s="3">
        <v>1015.45466003</v>
      </c>
      <c r="FJ180" s="4">
        <v>512.58737546999998</v>
      </c>
      <c r="FK180" s="3">
        <v>175.1207071</v>
      </c>
      <c r="FL180" s="3">
        <v>448.17926812000002</v>
      </c>
      <c r="FM180" s="3">
        <v>1214.55154995</v>
      </c>
      <c r="FN180" s="3">
        <v>1903.8136788899999</v>
      </c>
      <c r="FO180" s="4">
        <v>963.47705953000002</v>
      </c>
      <c r="FP180" s="3">
        <v>3093.7248014900001</v>
      </c>
      <c r="FQ180" s="3">
        <v>80.554406799999995</v>
      </c>
      <c r="FR180" s="3">
        <v>3186.5226827699998</v>
      </c>
      <c r="FS180" s="3">
        <v>3192.6357208300001</v>
      </c>
      <c r="FT180" s="4">
        <v>3144.6094121599999</v>
      </c>
      <c r="FU180" s="3">
        <v>967.64645223000002</v>
      </c>
      <c r="FV180" s="3">
        <v>869.57065417000001</v>
      </c>
      <c r="FW180" s="3">
        <v>3049.5261320200002</v>
      </c>
      <c r="FY180" s="4">
        <v>3084.65590634</v>
      </c>
      <c r="FZ180" s="3">
        <v>1083.64193972</v>
      </c>
      <c r="GA180" s="3">
        <v>1236.2379843199999</v>
      </c>
      <c r="GB180" s="3">
        <v>593.24368694999998</v>
      </c>
      <c r="GC180" s="3">
        <v>100.40282870999999</v>
      </c>
      <c r="GD180" s="4">
        <v>790.50877810999998</v>
      </c>
      <c r="GE180" s="3">
        <v>3452.8325442199998</v>
      </c>
      <c r="GF180" s="3">
        <v>1332.5273436299999</v>
      </c>
      <c r="GG180" s="3">
        <v>2784.2371814799999</v>
      </c>
      <c r="GH180" s="3">
        <v>1913.1398212199999</v>
      </c>
      <c r="GI180" s="4">
        <v>1287.7290521100001</v>
      </c>
      <c r="GJ180" s="3">
        <v>1985.5145133399999</v>
      </c>
      <c r="GK180" s="3">
        <v>3165.6881466700002</v>
      </c>
      <c r="GL180" s="3">
        <v>797.21895273999996</v>
      </c>
      <c r="GM180" s="3">
        <v>1300.16950088</v>
      </c>
      <c r="GN180" s="4">
        <v>294.53186548000002</v>
      </c>
      <c r="GO180" s="3">
        <v>761.65173393999999</v>
      </c>
      <c r="GP180" s="3">
        <v>1137.0834879399999</v>
      </c>
      <c r="GQ180" s="3">
        <v>964.08475939000004</v>
      </c>
      <c r="GR180" s="3">
        <v>1938.71913864</v>
      </c>
      <c r="GS180" s="4">
        <v>3226.7998861699998</v>
      </c>
      <c r="GT180" s="3">
        <v>3597.6912895800001</v>
      </c>
      <c r="GU180" s="3">
        <v>795.46855344999994</v>
      </c>
      <c r="GV180" s="3">
        <v>118.94699498999999</v>
      </c>
      <c r="GW180" s="3">
        <v>1925.55044423</v>
      </c>
      <c r="GX180" s="4">
        <v>1434.95086758</v>
      </c>
      <c r="GY180" s="3">
        <v>1448.1332321299999</v>
      </c>
      <c r="GZ180" s="3">
        <v>1372.0160284999999</v>
      </c>
      <c r="HA180" s="3">
        <v>1335.7777301000001</v>
      </c>
      <c r="HB180" s="3">
        <v>3187.5224671000001</v>
      </c>
      <c r="HC180" s="4">
        <v>90.874119759999999</v>
      </c>
      <c r="HD180" s="3">
        <v>2172.25297533</v>
      </c>
      <c r="HE180" s="3">
        <v>3490.5484604799999</v>
      </c>
      <c r="HF180" s="3">
        <v>3240.1848173399999</v>
      </c>
      <c r="HG180" s="3">
        <v>1405.37303421</v>
      </c>
      <c r="HH180" s="4">
        <v>1359.91111953</v>
      </c>
      <c r="HI180" s="3">
        <v>3201.1366837999999</v>
      </c>
      <c r="HJ180" s="3">
        <v>134.25195945999999</v>
      </c>
      <c r="HK180" s="3">
        <v>3575.0473240400001</v>
      </c>
      <c r="HL180" s="3">
        <v>621.88822258000005</v>
      </c>
      <c r="HM180" s="4">
        <v>3226.2425172799999</v>
      </c>
      <c r="HN180" s="3">
        <v>1975.4588826300001</v>
      </c>
      <c r="HO180" s="3">
        <v>98.815228360000006</v>
      </c>
      <c r="HP180" s="3">
        <v>345.75698691000002</v>
      </c>
      <c r="HQ180" s="3">
        <v>1727.86779243</v>
      </c>
      <c r="HR180" s="4">
        <v>3615.74830178</v>
      </c>
      <c r="HS180" s="3">
        <v>33.910646380000003</v>
      </c>
      <c r="HT180" s="3">
        <v>1109.4387366399999</v>
      </c>
      <c r="HU180" s="3">
        <v>1346.13845348</v>
      </c>
      <c r="HV180" s="3">
        <v>3623.80249972</v>
      </c>
      <c r="HW180" s="4">
        <v>806.21204075000003</v>
      </c>
      <c r="HX180" s="3">
        <v>1110.75852652</v>
      </c>
      <c r="HY180" s="3">
        <v>1746.4827948899999</v>
      </c>
      <c r="HZ180" s="3">
        <v>762.24576365999997</v>
      </c>
      <c r="IA180" s="3">
        <v>762.51108865000003</v>
      </c>
      <c r="IB180" s="4">
        <v>1059.1717677500001</v>
      </c>
      <c r="IC180" s="3">
        <v>1204.4250830599999</v>
      </c>
      <c r="ID180" s="3">
        <v>2867.6070157499998</v>
      </c>
      <c r="IE180" s="3">
        <v>1330.41095741</v>
      </c>
      <c r="IF180" s="3">
        <v>3368.9333027100001</v>
      </c>
      <c r="IG180" s="4">
        <v>1318.4104385999999</v>
      </c>
      <c r="IH180" s="3">
        <v>1135.73200819</v>
      </c>
      <c r="II180" s="3">
        <v>1761.84181855</v>
      </c>
      <c r="IJ180" s="3">
        <v>1945.4268277900001</v>
      </c>
      <c r="IK180" s="3">
        <v>1289.94175068</v>
      </c>
      <c r="IL180" s="4">
        <v>983.85737415999995</v>
      </c>
      <c r="IM180" s="3">
        <v>766.77927918</v>
      </c>
      <c r="IN180" s="3">
        <v>3192.6388276799998</v>
      </c>
      <c r="IO180" s="3">
        <v>1371.96445479</v>
      </c>
      <c r="IP180" s="3">
        <v>1209.31899318</v>
      </c>
      <c r="IQ180" s="4">
        <v>990.28544680999994</v>
      </c>
      <c r="IR180" s="3">
        <v>3217.2575070799999</v>
      </c>
      <c r="IS180" s="3">
        <v>2449.3759175199998</v>
      </c>
      <c r="IT180" s="3">
        <v>3574.9311278499999</v>
      </c>
      <c r="IU180" s="3">
        <v>1182.5112272700001</v>
      </c>
      <c r="IV180" s="4">
        <v>1482.0413930300001</v>
      </c>
      <c r="IW180" s="3">
        <v>275.71056818</v>
      </c>
      <c r="IX180" s="3">
        <v>1023.96307944</v>
      </c>
      <c r="IY180" s="3">
        <v>571.82009209</v>
      </c>
      <c r="IZ180" s="3">
        <v>1431.3711550099999</v>
      </c>
      <c r="JA180" s="4">
        <v>126.13313904</v>
      </c>
      <c r="JB180" s="3">
        <v>1019.18101592</v>
      </c>
      <c r="JC180" s="3">
        <v>101.34544699999999</v>
      </c>
      <c r="JD180" s="3">
        <v>449.73269312000002</v>
      </c>
      <c r="JE180" s="3">
        <v>84.871685560000003</v>
      </c>
      <c r="JF180" s="4">
        <v>54.141210839999999</v>
      </c>
      <c r="JH180" s="3">
        <v>1388.34314662</v>
      </c>
      <c r="JI180" s="3">
        <v>826.09028841999998</v>
      </c>
      <c r="JJ180" s="3">
        <v>3215.9103769200001</v>
      </c>
      <c r="JK180" s="4">
        <v>29.369674419999999</v>
      </c>
      <c r="JL180" s="3">
        <v>108.89136428</v>
      </c>
      <c r="JM180" s="3">
        <v>1336.70729962</v>
      </c>
      <c r="JN180" s="3">
        <v>133.42180913999999</v>
      </c>
      <c r="JO180" s="3">
        <v>3182.5614490200001</v>
      </c>
      <c r="JP180" s="4">
        <v>1331.20941786</v>
      </c>
      <c r="JQ180" s="3">
        <v>1448.1916409099999</v>
      </c>
      <c r="JR180" s="3">
        <v>1441.5044569700001</v>
      </c>
      <c r="JS180" s="3">
        <v>2330.0747416300001</v>
      </c>
      <c r="JT180" s="3">
        <v>123.33821678</v>
      </c>
      <c r="JU180" s="4">
        <v>1757.6792609199999</v>
      </c>
      <c r="JV180" s="3">
        <v>3127.7522654300001</v>
      </c>
      <c r="JW180" s="3">
        <v>3209.91788464</v>
      </c>
      <c r="JX180" s="3">
        <v>2415.5976229500002</v>
      </c>
      <c r="JY180" s="3">
        <v>1005.01440129</v>
      </c>
      <c r="JZ180" s="4">
        <v>103.79799439</v>
      </c>
      <c r="KA180" s="3">
        <v>3596.7393507400002</v>
      </c>
      <c r="KB180" s="3">
        <v>851.98588316999997</v>
      </c>
      <c r="KC180" s="3">
        <v>289.26575473000003</v>
      </c>
      <c r="KD180" s="3">
        <v>93.89584207</v>
      </c>
      <c r="KE180" s="4">
        <v>988.86126677000004</v>
      </c>
      <c r="KF180" s="3">
        <v>622.47417449</v>
      </c>
      <c r="KG180" s="3">
        <v>2432.1478129000002</v>
      </c>
      <c r="KH180" s="3">
        <v>3173.5062240100001</v>
      </c>
      <c r="KI180" s="3">
        <v>1717.94264942</v>
      </c>
      <c r="KJ180" s="4">
        <v>3138.87913802</v>
      </c>
      <c r="KK180" s="3">
        <v>496.54608754999998</v>
      </c>
      <c r="KL180" s="3">
        <v>3174.5296204000001</v>
      </c>
      <c r="KM180" s="3">
        <v>581.95277267999995</v>
      </c>
      <c r="KN180" s="3">
        <v>3451.6258436799999</v>
      </c>
      <c r="KO180" s="4">
        <v>1750.21474311</v>
      </c>
      <c r="KP180" s="3">
        <v>977.28576504</v>
      </c>
      <c r="KQ180" s="3">
        <v>1087.7895844699999</v>
      </c>
      <c r="KR180" s="3">
        <v>3116.5502070699999</v>
      </c>
      <c r="KS180" s="3">
        <v>181.79235679000001</v>
      </c>
      <c r="KT180" s="4">
        <v>3621.1480070799998</v>
      </c>
      <c r="KU180" s="3">
        <v>19.735332570000001</v>
      </c>
      <c r="KV180" s="3">
        <v>148.10043264999999</v>
      </c>
      <c r="KW180" s="3">
        <v>1668.6984555500001</v>
      </c>
      <c r="KX180" s="3">
        <v>778.09442688000001</v>
      </c>
      <c r="KY180" s="4">
        <v>631.72948064000002</v>
      </c>
      <c r="KZ180" s="3">
        <v>1598.2114854900001</v>
      </c>
      <c r="LA180" s="3">
        <v>3099.7353134999998</v>
      </c>
      <c r="LB180" s="3">
        <v>903.56083591000004</v>
      </c>
      <c r="LC180" s="3">
        <v>1376.06363268</v>
      </c>
      <c r="LD180" s="4">
        <v>2768.6724843500001</v>
      </c>
      <c r="LE180" s="3">
        <v>96.935584109999994</v>
      </c>
      <c r="LF180" s="3">
        <v>115.61583041999999</v>
      </c>
      <c r="LG180" s="3">
        <v>822.35771882999995</v>
      </c>
      <c r="LH180" s="3">
        <v>3228.5639556000001</v>
      </c>
      <c r="LI180" s="4">
        <v>3602.40003144</v>
      </c>
      <c r="LJ180" s="3">
        <v>1196.04777272</v>
      </c>
      <c r="LK180" s="3">
        <v>1751.86385909</v>
      </c>
      <c r="LL180" s="3">
        <v>3049.02965739</v>
      </c>
      <c r="LM180" s="3">
        <v>3176.2843692800002</v>
      </c>
      <c r="LN180" s="4">
        <v>77.736493850000002</v>
      </c>
      <c r="LO180" s="3">
        <v>95.217496060000002</v>
      </c>
      <c r="LP180" s="3">
        <v>1947.8507921600001</v>
      </c>
      <c r="LQ180" s="3">
        <v>1341.4570518999999</v>
      </c>
      <c r="LR180" s="3">
        <v>1316.1182046700001</v>
      </c>
      <c r="LS180" s="4">
        <v>1558.3667556099999</v>
      </c>
      <c r="LT180" s="3">
        <v>802.51426788000003</v>
      </c>
      <c r="LU180" s="3">
        <v>1771.5190349300001</v>
      </c>
      <c r="LV180" s="3">
        <v>3241.95572184</v>
      </c>
      <c r="LW180" s="3">
        <v>1376.7235276199999</v>
      </c>
      <c r="LX180" s="4">
        <v>161.90603131</v>
      </c>
      <c r="LY180" s="3">
        <v>160.07298981</v>
      </c>
      <c r="LZ180" s="3">
        <v>1111.94534322</v>
      </c>
      <c r="MA180" s="3">
        <v>347.39181137999998</v>
      </c>
      <c r="MB180" s="3">
        <v>3584.09882083</v>
      </c>
      <c r="MC180" s="4">
        <v>3449.4889522499998</v>
      </c>
      <c r="MD180" s="3">
        <v>1746.7344497399999</v>
      </c>
      <c r="ME180" s="3">
        <v>3207.87730556</v>
      </c>
      <c r="MF180" s="3">
        <v>1090.0886534700001</v>
      </c>
      <c r="MG180" s="3">
        <v>352.07818392000001</v>
      </c>
      <c r="MH180" s="4">
        <v>2014.4442578000001</v>
      </c>
      <c r="MI180" s="3">
        <v>3224.19945272</v>
      </c>
      <c r="MJ180" s="3">
        <v>3230.61136975</v>
      </c>
      <c r="MK180" s="3">
        <v>1724.2122727200001</v>
      </c>
      <c r="ML180" s="3">
        <v>930.59913009000002</v>
      </c>
      <c r="MM180" s="4">
        <v>808.12896720000003</v>
      </c>
      <c r="MN180" s="3">
        <v>1899.5212549299999</v>
      </c>
      <c r="MO180" s="3">
        <v>350.69812115000002</v>
      </c>
      <c r="MP180" s="3">
        <v>2837.23320741</v>
      </c>
      <c r="MQ180" s="3">
        <v>3536.2520880900001</v>
      </c>
      <c r="MR180" s="4">
        <v>284.49052627999998</v>
      </c>
      <c r="MS180" s="3">
        <v>2857.6837368500001</v>
      </c>
      <c r="MT180" s="3">
        <v>3244.9370551000002</v>
      </c>
      <c r="MU180" s="3">
        <v>3203.85952714</v>
      </c>
      <c r="MV180" s="3">
        <v>982.89114381000002</v>
      </c>
      <c r="MW180" s="4">
        <v>2863.78372614</v>
      </c>
      <c r="MX180" s="3">
        <v>1749.4628854099999</v>
      </c>
      <c r="MY180" s="3">
        <v>1554.1395755000001</v>
      </c>
      <c r="MZ180" s="3">
        <v>2183.7669614299998</v>
      </c>
      <c r="NA180" s="3">
        <v>1751.1983718199999</v>
      </c>
      <c r="NB180" s="4">
        <v>894.71811944000001</v>
      </c>
      <c r="NC180" s="3">
        <v>1747.81314806</v>
      </c>
      <c r="ND180" s="3">
        <v>118.15536960999999</v>
      </c>
      <c r="NE180" s="3">
        <v>2496.0532319200001</v>
      </c>
      <c r="NF180" s="3">
        <v>1918.11513081</v>
      </c>
      <c r="NG180" s="4">
        <v>1302.3486454700001</v>
      </c>
      <c r="NH180" s="3">
        <v>69.40019393</v>
      </c>
      <c r="NI180" s="3">
        <v>628.67979667999998</v>
      </c>
      <c r="NJ180" s="3">
        <v>567.75571091999996</v>
      </c>
      <c r="NK180" s="3">
        <v>891.4422568</v>
      </c>
      <c r="NL180" s="4">
        <v>926.39991163000002</v>
      </c>
      <c r="NM180" s="3">
        <v>3400.6486488800001</v>
      </c>
      <c r="NN180" s="3">
        <v>1585.64054902</v>
      </c>
      <c r="NO180" s="3">
        <v>3203.1145045100002</v>
      </c>
      <c r="NP180" s="3">
        <v>18.396280220000001</v>
      </c>
      <c r="NQ180" s="4">
        <v>841.58477073999995</v>
      </c>
      <c r="NR180" s="3">
        <v>938.39545948</v>
      </c>
      <c r="NS180" s="3">
        <v>449.58791391</v>
      </c>
      <c r="NT180" s="3">
        <v>3418.7441860200001</v>
      </c>
      <c r="NU180" s="3">
        <v>83.291541649999999</v>
      </c>
      <c r="NV180" s="4">
        <v>2293.4176398499999</v>
      </c>
      <c r="NW180" s="3">
        <v>289.68890770000002</v>
      </c>
      <c r="NX180" s="3">
        <v>458.94885296000001</v>
      </c>
      <c r="NY180" s="3">
        <v>48.431441909999997</v>
      </c>
      <c r="NZ180" s="3">
        <v>1517.87145134</v>
      </c>
      <c r="OA180" s="4">
        <v>199.92269064999999</v>
      </c>
      <c r="OB180" s="3">
        <v>3231.50738529</v>
      </c>
      <c r="OC180" s="3">
        <v>3584.4548658399999</v>
      </c>
      <c r="OD180" s="3">
        <v>3156.9013534999999</v>
      </c>
      <c r="OE180" s="3">
        <v>108.45516254</v>
      </c>
      <c r="OF180" s="4">
        <v>3122.6700802</v>
      </c>
      <c r="OG180" s="3">
        <v>1082.95346176</v>
      </c>
      <c r="OH180" s="3">
        <v>3201.58841979</v>
      </c>
      <c r="OI180" s="3">
        <v>1371.7420043300001</v>
      </c>
      <c r="OJ180" s="3">
        <v>645.76312209000002</v>
      </c>
      <c r="OK180" s="4">
        <v>3163.00258553</v>
      </c>
      <c r="OL180" s="3">
        <v>1996.90484681</v>
      </c>
      <c r="OM180" s="3">
        <v>3429.23229025</v>
      </c>
      <c r="ON180" s="3">
        <v>90.141524529999998</v>
      </c>
      <c r="OO180" s="3">
        <v>995.19613391999997</v>
      </c>
      <c r="OP180" s="4">
        <v>1352.58206038</v>
      </c>
      <c r="OQ180" s="3">
        <v>1402.06734581</v>
      </c>
      <c r="OS180" s="3">
        <v>1290.0399271399999</v>
      </c>
      <c r="OT180" s="3">
        <v>1964.8427761800001</v>
      </c>
      <c r="OU180" s="4">
        <v>795.95508615999995</v>
      </c>
      <c r="OV180" s="3">
        <v>728.74646422000001</v>
      </c>
      <c r="OW180" s="3">
        <v>3246.8819432</v>
      </c>
      <c r="OX180" s="3">
        <v>3226.5581732400001</v>
      </c>
      <c r="OY180" s="3">
        <v>1205.87660338</v>
      </c>
      <c r="OZ180" s="4">
        <v>2711.22496374</v>
      </c>
      <c r="PA180" s="3">
        <v>1389.8108225599999</v>
      </c>
      <c r="PB180" s="3">
        <v>922.50578584000004</v>
      </c>
      <c r="PC180" s="3">
        <v>3094.36854081</v>
      </c>
      <c r="PD180" s="3">
        <v>3232.9483423199999</v>
      </c>
      <c r="PE180" s="4">
        <v>1163.90616673</v>
      </c>
      <c r="PF180" s="3">
        <v>365.66506034000003</v>
      </c>
      <c r="PG180" s="3">
        <v>747.07563647999996</v>
      </c>
      <c r="PH180" s="3">
        <v>3223.5389364100001</v>
      </c>
      <c r="PI180" s="3">
        <v>1744.0619373699999</v>
      </c>
      <c r="PJ180" s="4">
        <v>105.27685499</v>
      </c>
      <c r="PK180" s="3">
        <v>1521.3691430700001</v>
      </c>
      <c r="PL180" s="3">
        <v>1222.41871552</v>
      </c>
      <c r="PM180" s="3">
        <v>184.21010745999999</v>
      </c>
      <c r="PN180" s="3">
        <v>88.38615428</v>
      </c>
      <c r="PO180" s="4">
        <v>1021.90945159</v>
      </c>
      <c r="PP180" s="3">
        <v>688.03243770999995</v>
      </c>
      <c r="PQ180" s="3">
        <v>95.584104359999998</v>
      </c>
      <c r="PR180" s="3">
        <v>1118.8058893899999</v>
      </c>
      <c r="PS180" s="3">
        <v>1030.3172090600001</v>
      </c>
      <c r="PT180" s="4">
        <v>95.443053370000001</v>
      </c>
      <c r="PU180" s="3">
        <v>1013.41532369</v>
      </c>
      <c r="PV180" s="3">
        <v>795.34925040999997</v>
      </c>
      <c r="PW180" s="3">
        <v>970.38296571000001</v>
      </c>
      <c r="PX180" s="3">
        <v>1278.85650988</v>
      </c>
      <c r="PY180" s="4">
        <v>1482.07370427</v>
      </c>
      <c r="PZ180" s="3">
        <v>1286.6770727000001</v>
      </c>
      <c r="QA180" s="3">
        <v>853.91399428</v>
      </c>
      <c r="QB180" s="3">
        <v>803.90054435000002</v>
      </c>
      <c r="QC180" s="3">
        <v>1406.80342795</v>
      </c>
      <c r="QD180" s="4">
        <v>1410.6192611199999</v>
      </c>
      <c r="QE180" s="3">
        <v>1757.63887187</v>
      </c>
      <c r="QF180" s="3">
        <v>1381.4937851100001</v>
      </c>
      <c r="QG180" s="3">
        <v>1381.4732799000001</v>
      </c>
      <c r="QH180" s="3">
        <v>1956.47167954</v>
      </c>
      <c r="QI180" s="4">
        <v>3263.31531559</v>
      </c>
      <c r="QJ180" s="3">
        <v>1022.42643143</v>
      </c>
      <c r="QK180" s="3">
        <v>3093.2457252200002</v>
      </c>
      <c r="QL180" s="3">
        <v>891.59884204000002</v>
      </c>
      <c r="QM180" s="3">
        <v>811.07550374000004</v>
      </c>
      <c r="QN180" s="4">
        <v>1886.5663118</v>
      </c>
      <c r="QO180" s="3">
        <v>76.610571410000006</v>
      </c>
      <c r="QP180" s="3">
        <v>792.1908267</v>
      </c>
      <c r="QQ180" s="3">
        <v>1965.5045352300001</v>
      </c>
      <c r="QR180" s="3">
        <v>3094.8811710599998</v>
      </c>
      <c r="QS180" s="4">
        <v>1180.66389426</v>
      </c>
      <c r="QT180" s="3">
        <v>882.30438958000002</v>
      </c>
      <c r="QU180" s="3">
        <v>880.78265445</v>
      </c>
      <c r="QV180" s="3">
        <v>1295.3781168099999</v>
      </c>
      <c r="QW180" s="3">
        <v>3204.2503688699999</v>
      </c>
      <c r="QX180" s="4">
        <v>3134.9011272799999</v>
      </c>
      <c r="QY180" s="3">
        <v>3208.6204640800001</v>
      </c>
      <c r="QZ180" s="3">
        <v>3519.9989129999999</v>
      </c>
      <c r="RA180" s="3">
        <v>1837.7639119999999</v>
      </c>
      <c r="RB180" s="3">
        <v>915.48679031999995</v>
      </c>
      <c r="RC180" s="4">
        <v>3235.5699023500001</v>
      </c>
      <c r="RD180" s="3">
        <v>1846.8520696200001</v>
      </c>
      <c r="RE180" s="3">
        <v>3182.532866</v>
      </c>
      <c r="RF180" s="3">
        <v>3225.1215658000001</v>
      </c>
      <c r="RG180" s="3">
        <v>3040.8052040699999</v>
      </c>
      <c r="RH180" s="4">
        <v>1215.6358405999999</v>
      </c>
      <c r="RI180" s="3">
        <v>1418.7318678399999</v>
      </c>
      <c r="RJ180" s="3">
        <v>1951.0769452</v>
      </c>
      <c r="RK180" s="3">
        <v>3223.6507830099999</v>
      </c>
      <c r="RL180" s="3">
        <v>3115.09060894</v>
      </c>
      <c r="RM180" s="4">
        <v>150.89721901999999</v>
      </c>
      <c r="RN180" s="3">
        <v>601.25501036000003</v>
      </c>
      <c r="RO180" s="3">
        <v>3297.8796432099998</v>
      </c>
      <c r="RP180" s="3">
        <v>254.75424355999999</v>
      </c>
      <c r="RQ180" s="3">
        <v>826.97760477999998</v>
      </c>
      <c r="RR180" s="4">
        <v>2282.1037348899999</v>
      </c>
      <c r="RS180" s="3">
        <v>1241.28413009</v>
      </c>
      <c r="RT180" s="3">
        <v>2462.8975500900001</v>
      </c>
      <c r="RU180" s="3">
        <v>3135.8008710399999</v>
      </c>
      <c r="RV180" s="3">
        <v>1340.84500245</v>
      </c>
      <c r="RW180" s="4">
        <v>1445.7639483200001</v>
      </c>
      <c r="RX180" s="3">
        <v>192.71728413</v>
      </c>
      <c r="RY180" s="3">
        <v>907.94025166999995</v>
      </c>
      <c r="RZ180" s="3">
        <v>1924.15733269</v>
      </c>
      <c r="SA180" s="3">
        <v>2332.85972197</v>
      </c>
      <c r="SB180" s="4">
        <v>1989.73113016</v>
      </c>
      <c r="SC180" s="3">
        <v>1404.6913913200001</v>
      </c>
      <c r="SD180" s="3">
        <v>371.57553178000001</v>
      </c>
      <c r="SE180" s="3">
        <v>2437.36048583</v>
      </c>
      <c r="SF180" s="3">
        <v>1321.4215976200001</v>
      </c>
      <c r="SG180" s="4">
        <v>1421.78341591</v>
      </c>
      <c r="SH180" s="3">
        <v>167.20942425999999</v>
      </c>
      <c r="SI180" s="3">
        <v>117.37120066999999</v>
      </c>
      <c r="SJ180" s="3">
        <v>1746.90781197</v>
      </c>
      <c r="SK180" s="3">
        <v>850.88419415999999</v>
      </c>
      <c r="SL180" s="4">
        <v>848.20857493999995</v>
      </c>
      <c r="SM180" s="3">
        <v>1463.9756816500001</v>
      </c>
      <c r="SN180" s="3">
        <v>3044.0475127300001</v>
      </c>
      <c r="SO180" s="3">
        <v>1412.0148581399999</v>
      </c>
      <c r="SP180" s="3">
        <v>1955.78320158</v>
      </c>
      <c r="SQ180" s="4">
        <v>3567.3013256200002</v>
      </c>
      <c r="SR180" s="3">
        <v>768.04563124000003</v>
      </c>
      <c r="SS180" s="3">
        <v>3575.8594546300001</v>
      </c>
      <c r="ST180" s="3">
        <v>2334.9959920299998</v>
      </c>
      <c r="SU180" s="3">
        <v>3245.8411484500002</v>
      </c>
      <c r="SV180" s="4">
        <v>1944.38416893</v>
      </c>
      <c r="SW180" s="3">
        <v>1684.7490640200001</v>
      </c>
      <c r="SX180" s="3">
        <v>625.86747605999994</v>
      </c>
      <c r="SY180" s="3">
        <v>3221.0422717500001</v>
      </c>
      <c r="SZ180" s="3">
        <v>1032.0812784899999</v>
      </c>
      <c r="TA180" s="4">
        <v>1960.18933625</v>
      </c>
      <c r="TB180" s="3">
        <v>181.82031843999999</v>
      </c>
      <c r="TC180" s="3">
        <v>2095.7480368199999</v>
      </c>
      <c r="TD180" s="3">
        <v>504.3163194</v>
      </c>
      <c r="TE180" s="3">
        <v>191.57520607000001</v>
      </c>
      <c r="TF180" s="4">
        <v>3222.8579148899998</v>
      </c>
      <c r="TG180" s="3">
        <v>988.69536098000003</v>
      </c>
      <c r="TH180" s="3">
        <v>3470.08488227</v>
      </c>
      <c r="TI180" s="3">
        <v>1155.65375176</v>
      </c>
      <c r="TJ180" s="3">
        <v>1204.83891548</v>
      </c>
      <c r="TK180" s="4">
        <v>182.94624088</v>
      </c>
      <c r="TL180" s="3">
        <v>217.24897172999999</v>
      </c>
      <c r="TM180" s="3">
        <v>85.880790439999998</v>
      </c>
      <c r="TN180" s="3">
        <v>1519.5317519800001</v>
      </c>
      <c r="TO180" s="3">
        <v>1769.03169082</v>
      </c>
      <c r="TP180" s="4">
        <v>704.82371922000004</v>
      </c>
      <c r="TQ180" s="3">
        <v>3552.5375744200001</v>
      </c>
      <c r="TR180" s="3">
        <v>1448.9316925799999</v>
      </c>
      <c r="TS180" s="3">
        <v>1333.7216167700001</v>
      </c>
      <c r="TT180" s="3">
        <v>2839.46081886</v>
      </c>
      <c r="TU180" s="4">
        <v>1047.55028464</v>
      </c>
      <c r="TV180" s="3">
        <v>3122.25314093</v>
      </c>
      <c r="TW180" s="3">
        <v>2857.5675406599998</v>
      </c>
      <c r="TX180" s="3">
        <v>92.415117359999996</v>
      </c>
      <c r="TY180" s="3">
        <v>2325.2435898799999</v>
      </c>
      <c r="TZ180" s="4">
        <v>1711.8308540999999</v>
      </c>
      <c r="UA180" s="3">
        <v>329.39569344</v>
      </c>
      <c r="UB180" s="3">
        <v>745.88633430000004</v>
      </c>
      <c r="UC180" s="3">
        <v>3483.2722177800001</v>
      </c>
      <c r="UD180" s="3">
        <v>181.48291452999999</v>
      </c>
      <c r="UE180" s="4">
        <v>1197.8025216000001</v>
      </c>
      <c r="UF180" s="3">
        <v>1263.7249076400001</v>
      </c>
      <c r="UG180" s="3">
        <v>3164.2962778699998</v>
      </c>
      <c r="UH180" s="3">
        <v>572.08168885999999</v>
      </c>
      <c r="UI180" s="3">
        <v>3503.6624743299999</v>
      </c>
      <c r="UJ180" s="4">
        <v>30.119046640000001</v>
      </c>
      <c r="UK180" s="3">
        <v>2993.1896209699999</v>
      </c>
      <c r="UL180" s="3">
        <v>2840.04863488</v>
      </c>
      <c r="UM180" s="3">
        <v>1719.43952975</v>
      </c>
      <c r="UN180" s="3">
        <v>1961.6613617800001</v>
      </c>
      <c r="UO180" s="4">
        <v>1962.2684402699999</v>
      </c>
      <c r="UP180" s="3">
        <v>192.24442156000001</v>
      </c>
      <c r="UQ180" s="3">
        <v>1366.2236173599999</v>
      </c>
      <c r="UR180" s="3">
        <v>1369.9325748900001</v>
      </c>
      <c r="US180" s="3">
        <v>1354.7705255200001</v>
      </c>
      <c r="UT180" s="4">
        <v>828.15572229999998</v>
      </c>
      <c r="UU180" s="3">
        <v>36.67263603</v>
      </c>
      <c r="UV180" s="3">
        <v>2066.7692041300002</v>
      </c>
      <c r="UW180" s="3">
        <v>1736.7664322000001</v>
      </c>
      <c r="UX180" s="3">
        <v>0.39954091000000003</v>
      </c>
      <c r="UY180" s="4">
        <v>2338.04505462</v>
      </c>
      <c r="UZ180" s="3">
        <v>3574.1482016499999</v>
      </c>
      <c r="VA180" s="3">
        <v>1178.1995408400001</v>
      </c>
      <c r="VB180" s="3">
        <v>1422.61977993</v>
      </c>
      <c r="VC180" s="3">
        <v>1450.6845773499999</v>
      </c>
      <c r="VD180" s="4">
        <v>1449.7643283800001</v>
      </c>
      <c r="VE180" s="3">
        <v>1945.31808804</v>
      </c>
      <c r="VF180" s="3">
        <v>1353.0642435</v>
      </c>
      <c r="VG180" s="3">
        <v>861.79482999000004</v>
      </c>
      <c r="VH180" s="3">
        <v>2332.6913307</v>
      </c>
      <c r="VI180" s="4">
        <v>3230.0869334700001</v>
      </c>
      <c r="VJ180" s="3">
        <v>2619.9189918299999</v>
      </c>
      <c r="VK180" s="3">
        <v>1984.00644835</v>
      </c>
      <c r="VL180" s="3">
        <v>1513.9127030699999</v>
      </c>
      <c r="VM180" s="3">
        <v>3535.53129889</v>
      </c>
      <c r="VN180" s="4">
        <v>1584.41955697</v>
      </c>
      <c r="VO180" s="3">
        <v>3212.42946218</v>
      </c>
      <c r="VP180" s="3">
        <v>3212.8992179000002</v>
      </c>
      <c r="VQ180" s="3">
        <v>1371.7078289799999</v>
      </c>
      <c r="VR180" s="3">
        <v>1742.1269911899999</v>
      </c>
      <c r="VS180" s="4">
        <v>3157.0442686000001</v>
      </c>
      <c r="VT180" s="3">
        <v>83.884950000000003</v>
      </c>
      <c r="VU180" s="3">
        <v>864.92529204999994</v>
      </c>
      <c r="VV180" s="3">
        <v>1002.18033272</v>
      </c>
      <c r="VW180" s="3">
        <v>77.143085499999998</v>
      </c>
      <c r="VX180" s="4">
        <v>3579.8312516699998</v>
      </c>
      <c r="VY180" s="3">
        <v>878.05359740999995</v>
      </c>
      <c r="VZ180" s="3">
        <v>1126.0498208500001</v>
      </c>
      <c r="WA180" s="3">
        <v>2340.09619699</v>
      </c>
      <c r="WB180" s="3">
        <v>3172.0441403999998</v>
      </c>
      <c r="WC180" s="4">
        <v>3004.7632585900001</v>
      </c>
      <c r="WD180" s="3">
        <v>3625.7604365900002</v>
      </c>
      <c r="WE180" s="3">
        <v>999.63955079000004</v>
      </c>
      <c r="WF180" s="3">
        <v>190.34613621</v>
      </c>
      <c r="WG180" s="3">
        <v>1083.0752502800001</v>
      </c>
      <c r="WH180" s="4">
        <v>3144.82689166</v>
      </c>
      <c r="WI180" s="3">
        <v>161.5686274</v>
      </c>
      <c r="WJ180" s="3">
        <v>1973.2617183100001</v>
      </c>
      <c r="WK180" s="3">
        <v>40.12745323</v>
      </c>
      <c r="WL180" s="3">
        <v>133.66227932999999</v>
      </c>
      <c r="WM180" s="4">
        <v>10.38247133</v>
      </c>
      <c r="WN180" s="3">
        <v>1967.6880294099999</v>
      </c>
      <c r="WO180" s="3">
        <v>60.949561930000002</v>
      </c>
      <c r="WP180" s="3">
        <v>92.451156819999994</v>
      </c>
      <c r="WQ180" s="3">
        <v>107.90959968</v>
      </c>
      <c r="WR180" s="4">
        <v>749.48903756000004</v>
      </c>
      <c r="WS180" s="3">
        <v>3242.0116451399999</v>
      </c>
      <c r="WT180" s="3">
        <v>488.46703480999997</v>
      </c>
      <c r="WU180" s="3">
        <v>173.32308369</v>
      </c>
      <c r="WV180" s="3">
        <v>525.38449061999995</v>
      </c>
      <c r="WW180" s="4">
        <v>904.77375014999996</v>
      </c>
      <c r="WX180" s="3">
        <v>446.67120312999998</v>
      </c>
      <c r="WY180" s="3">
        <v>1084.8784660199999</v>
      </c>
      <c r="WZ180" s="3">
        <v>1747.0892520100001</v>
      </c>
      <c r="XA180" s="3">
        <v>92.833920739999996</v>
      </c>
      <c r="XB180" s="4">
        <v>822.73489041999994</v>
      </c>
      <c r="XC180" s="3">
        <v>83.640751589999994</v>
      </c>
      <c r="XD180" s="3">
        <v>1292.7838970600001</v>
      </c>
      <c r="XE180" s="3">
        <v>3136.78077153</v>
      </c>
      <c r="XF180" s="3">
        <v>1408.3928924100001</v>
      </c>
      <c r="XG180" s="4">
        <v>1359.2126996500001</v>
      </c>
      <c r="XH180" s="3">
        <v>1099.1917239700001</v>
      </c>
      <c r="XI180" s="3">
        <v>1294.4125078300001</v>
      </c>
      <c r="XJ180" s="3">
        <v>1759.36938732</v>
      </c>
      <c r="XK180" s="3">
        <v>41.216093469999997</v>
      </c>
      <c r="XL180" s="4">
        <v>3218.4685572100002</v>
      </c>
      <c r="XM180" s="3">
        <v>28.056719609999998</v>
      </c>
      <c r="XN180" s="3">
        <v>3629.8614785899999</v>
      </c>
      <c r="XO180" s="3">
        <v>775.57849974999999</v>
      </c>
      <c r="XP180" s="3">
        <v>1217.53971828</v>
      </c>
      <c r="XQ180" s="4">
        <v>957.56596672000001</v>
      </c>
      <c r="XR180" s="3">
        <v>971.91774960999999</v>
      </c>
      <c r="XS180" s="3">
        <v>3597.48437337</v>
      </c>
      <c r="XT180" s="3">
        <v>1120.5233560700001</v>
      </c>
      <c r="XU180" s="3">
        <v>3185.3948962200002</v>
      </c>
      <c r="XV180" s="4">
        <v>2092.3062683899998</v>
      </c>
      <c r="XW180" s="3">
        <v>2331.8705009300002</v>
      </c>
      <c r="XX180" s="3">
        <v>1744.2645039900001</v>
      </c>
      <c r="XY180" s="3">
        <v>1428.79371225</v>
      </c>
      <c r="XZ180" s="3">
        <v>3516.70627337</v>
      </c>
      <c r="YA180" s="4">
        <v>1410.02585277</v>
      </c>
      <c r="YB180" s="3">
        <v>3187.2751618399998</v>
      </c>
      <c r="YC180" s="3">
        <v>3218.1957757800001</v>
      </c>
      <c r="YD180" s="3">
        <v>2426.8947509200002</v>
      </c>
      <c r="YE180" s="3">
        <v>961.29605083000001</v>
      </c>
      <c r="YF180" s="4">
        <v>1162.4857149100001</v>
      </c>
      <c r="YG180" s="3">
        <v>1238.95337122</v>
      </c>
      <c r="YH180" s="3">
        <v>1418.5380004000001</v>
      </c>
      <c r="YI180" s="3">
        <v>1102.41787701</v>
      </c>
      <c r="YJ180" s="3">
        <v>3293.4592170300002</v>
      </c>
      <c r="YK180" s="4">
        <v>107.85429775</v>
      </c>
      <c r="YL180" s="3">
        <v>998.65032974999997</v>
      </c>
      <c r="YM180" s="3">
        <v>1201.3319031999999</v>
      </c>
      <c r="YN180" s="3">
        <v>1291.8300941099999</v>
      </c>
      <c r="YO180" s="3">
        <v>1083.52387942</v>
      </c>
      <c r="YP180" s="4">
        <v>3103.5554962599999</v>
      </c>
      <c r="YQ180" s="3">
        <v>1228.9704408</v>
      </c>
      <c r="YR180" s="3">
        <v>3115.5131405400002</v>
      </c>
      <c r="YS180" s="3">
        <v>3288.96360508</v>
      </c>
      <c r="YT180" s="3">
        <v>3584.9594182800001</v>
      </c>
      <c r="YU180" s="4">
        <v>3136.78512112</v>
      </c>
      <c r="YV180" s="3">
        <v>3221.1006805299999</v>
      </c>
      <c r="YW180" s="3">
        <v>85.498026519999996</v>
      </c>
      <c r="YX180" s="3">
        <v>1981.7862933399999</v>
      </c>
      <c r="YY180" s="3">
        <v>601.62472550999996</v>
      </c>
      <c r="YZ180" s="4">
        <v>111.12891765000001</v>
      </c>
      <c r="ZA180" s="3">
        <v>1977.8219527399999</v>
      </c>
      <c r="ZB180" s="3">
        <v>3219.95922384</v>
      </c>
      <c r="ZC180" s="3">
        <v>3266.7024034599999</v>
      </c>
      <c r="ZD180" s="3">
        <v>99.024008679999994</v>
      </c>
      <c r="ZE180" s="4">
        <v>96.077472139999998</v>
      </c>
      <c r="ZF180" s="3">
        <v>142.21668012000001</v>
      </c>
      <c r="ZG180" s="3">
        <v>196.74748994999999</v>
      </c>
      <c r="ZI180" s="3">
        <v>1999.67305016</v>
      </c>
      <c r="ZJ180" s="4">
        <v>1349.71443783</v>
      </c>
      <c r="ZK180" s="3">
        <v>1572.01266218</v>
      </c>
      <c r="ZL180" s="3">
        <v>2861.9028391500001</v>
      </c>
      <c r="ZM180" s="3">
        <v>1100.7302360900001</v>
      </c>
      <c r="ZN180" s="3">
        <v>3165.9516075500001</v>
      </c>
      <c r="ZO180" s="4">
        <v>119.02839446</v>
      </c>
      <c r="ZP180" s="3">
        <v>3640.7963478500001</v>
      </c>
      <c r="ZQ180" s="3">
        <v>1914.04888553</v>
      </c>
      <c r="ZR180" s="3">
        <v>2322.3691322599998</v>
      </c>
      <c r="ZS180" s="3">
        <v>183.25692588000001</v>
      </c>
      <c r="ZT180" s="4">
        <v>2848.0077632100001</v>
      </c>
      <c r="ZU180" s="3">
        <v>3212.72958389</v>
      </c>
      <c r="ZV180" s="3">
        <v>1164.1627925400001</v>
      </c>
      <c r="ZW180" s="3">
        <v>1239.9618547299999</v>
      </c>
      <c r="ZX180" s="3">
        <v>121.20753904999999</v>
      </c>
      <c r="ZY180" s="4">
        <v>3584.91467964</v>
      </c>
      <c r="ZZ180" s="3">
        <v>481.33184310000001</v>
      </c>
      <c r="AAA180" s="3">
        <v>3204.8214078999999</v>
      </c>
      <c r="AAB180" s="3">
        <v>114.88447793</v>
      </c>
      <c r="AAC180" s="3">
        <v>1735.35467956</v>
      </c>
      <c r="AAD180" s="4">
        <v>1341.9398563899999</v>
      </c>
      <c r="AAE180" s="3">
        <v>3573.3205368099998</v>
      </c>
      <c r="AAF180" s="3">
        <v>1433.5378722</v>
      </c>
      <c r="AAG180" s="3">
        <v>2760.0708594399998</v>
      </c>
      <c r="AAH180" s="3">
        <v>1212.9179682199999</v>
      </c>
      <c r="AAI180" s="4">
        <v>3190.9257105900001</v>
      </c>
      <c r="AAJ180" s="3">
        <v>1334.5169703700001</v>
      </c>
      <c r="AAK180" s="3">
        <v>788.50796671000001</v>
      </c>
      <c r="AAL180" s="3">
        <v>1904.0765183999999</v>
      </c>
      <c r="AAM180" s="3">
        <v>1307.9875782199999</v>
      </c>
      <c r="AAN180" s="4">
        <v>1120.5631237499999</v>
      </c>
      <c r="AAO180" s="3">
        <v>1257.9200691000001</v>
      </c>
      <c r="AAP180" s="3">
        <v>856.33050220999996</v>
      </c>
      <c r="AAQ180" s="3">
        <v>3387.7583282300002</v>
      </c>
      <c r="AAR180" s="3">
        <v>3411.1908122999998</v>
      </c>
      <c r="AAS180" s="4">
        <v>279.12499632999999</v>
      </c>
      <c r="AAT180" s="3">
        <v>448.82114332999998</v>
      </c>
      <c r="AAU180" s="3">
        <v>452.41328329999999</v>
      </c>
      <c r="AAV180" s="3">
        <v>3138.1080178500001</v>
      </c>
      <c r="AAW180" s="3">
        <v>130.78782171</v>
      </c>
      <c r="AAX180" s="4">
        <v>2421.7814971900002</v>
      </c>
      <c r="AAY180" s="3">
        <v>2579.3485017899998</v>
      </c>
      <c r="AAZ180" s="3">
        <v>108.54588256</v>
      </c>
      <c r="ABA180" s="3">
        <v>96.481984010000005</v>
      </c>
      <c r="ABB180" s="3">
        <v>172.6414408</v>
      </c>
      <c r="ABC180" s="4">
        <v>1033.1612195499999</v>
      </c>
      <c r="ABD180" s="3">
        <v>628.97308332</v>
      </c>
      <c r="ABE180" s="3">
        <v>3609.77631471</v>
      </c>
      <c r="ABF180" s="3">
        <v>3184.9885202400001</v>
      </c>
      <c r="ABG180" s="3">
        <v>3226.56873653</v>
      </c>
      <c r="ABH180" s="4">
        <v>1908.7945808100001</v>
      </c>
      <c r="ABI180" s="3">
        <v>225.91832597000001</v>
      </c>
      <c r="ABJ180" s="3">
        <v>3127.2980439600001</v>
      </c>
      <c r="ABK180" s="3">
        <v>772.76245090999998</v>
      </c>
      <c r="ABL180" s="3">
        <v>3157.1325031400002</v>
      </c>
      <c r="ABM180" s="4">
        <v>3092.1987167699999</v>
      </c>
      <c r="ABN180" s="3">
        <v>3239.5137377400001</v>
      </c>
      <c r="ABO180" s="3">
        <v>3589.8868823799999</v>
      </c>
      <c r="ABP180" s="3">
        <v>2932.68495996</v>
      </c>
      <c r="ABQ180" s="3">
        <v>3094.6239238799999</v>
      </c>
      <c r="ABR180" s="4">
        <v>341.30673496999998</v>
      </c>
      <c r="ABS180" s="3">
        <v>185.01353886999999</v>
      </c>
      <c r="ABT180" s="3">
        <v>3170.8852853499998</v>
      </c>
      <c r="ABU180" s="3">
        <v>1728.31269335</v>
      </c>
      <c r="ABV180" s="3">
        <v>3270.8991364399999</v>
      </c>
      <c r="ABW180" s="4">
        <v>424.06824800999999</v>
      </c>
      <c r="ABX180" s="3">
        <v>3609.2879178899998</v>
      </c>
      <c r="ABY180" s="3">
        <v>100.05361877</v>
      </c>
      <c r="ABZ180" s="3">
        <v>2426.7648845899998</v>
      </c>
      <c r="ACA180" s="3">
        <v>3168.3140562899998</v>
      </c>
      <c r="ACB180" s="4">
        <v>1224.8277670099999</v>
      </c>
      <c r="ACC180" s="3">
        <v>567.14179735999994</v>
      </c>
      <c r="ACD180" s="3">
        <v>368.51155631</v>
      </c>
      <c r="ACE180" s="3">
        <v>1361.2706770899999</v>
      </c>
      <c r="ACF180" s="3">
        <v>791.41846379000003</v>
      </c>
      <c r="ACG180" s="4">
        <v>797.56629856999996</v>
      </c>
      <c r="ACH180" s="3">
        <v>1091.15740987</v>
      </c>
      <c r="ACI180" s="3">
        <v>3042.8383267099998</v>
      </c>
      <c r="ACJ180" s="3">
        <v>357.16285463000003</v>
      </c>
      <c r="ACK180" s="3">
        <v>546.76521094999998</v>
      </c>
      <c r="ACL180" s="4">
        <v>1504.9674605499999</v>
      </c>
      <c r="ACM180" s="3">
        <v>3211.2115769799998</v>
      </c>
      <c r="ACN180" s="3">
        <v>3046.83497855</v>
      </c>
      <c r="ACO180" s="3">
        <v>782.80130463</v>
      </c>
      <c r="ACP180" s="3">
        <v>1027.1028620500001</v>
      </c>
      <c r="ACQ180" s="4">
        <v>2276.19077797</v>
      </c>
      <c r="ACR180" s="3">
        <v>1907.7183679699999</v>
      </c>
      <c r="ACS180" s="3">
        <v>3200.1132874099999</v>
      </c>
      <c r="ACT180" s="3">
        <v>1715.01786083</v>
      </c>
      <c r="ACU180" s="3">
        <v>779.72303765000004</v>
      </c>
      <c r="ACV180" s="4">
        <v>3611.08740541</v>
      </c>
      <c r="ACW180" s="3">
        <v>858.99990773000002</v>
      </c>
      <c r="ACX180" s="3">
        <v>1206.8123866000001</v>
      </c>
      <c r="ACY180" s="3">
        <v>782.88456821</v>
      </c>
      <c r="ACZ180" s="3">
        <v>1489.8221881699999</v>
      </c>
      <c r="ADA180" s="4">
        <v>2571.0743388699998</v>
      </c>
      <c r="ADB180" s="3">
        <v>1390.73852797</v>
      </c>
      <c r="ADC180" s="3">
        <v>1425.92981792</v>
      </c>
      <c r="ADD180" s="3">
        <v>1213.03664989</v>
      </c>
      <c r="ADE180" s="3">
        <v>3456.3147017000001</v>
      </c>
      <c r="ADF180" s="4">
        <v>1573.8599951900001</v>
      </c>
      <c r="ADG180" s="3">
        <v>3531.4923938900001</v>
      </c>
      <c r="ADH180" s="3">
        <v>2339.5587119400002</v>
      </c>
      <c r="ADI180" s="3">
        <v>3087.5956078099998</v>
      </c>
      <c r="ADJ180" s="3">
        <v>2033.5078894000001</v>
      </c>
      <c r="ADK180" s="4">
        <v>2003.97665878</v>
      </c>
      <c r="ADL180" s="3">
        <v>3166.7351551199999</v>
      </c>
      <c r="ADM180" s="3">
        <v>3206.3387934399998</v>
      </c>
      <c r="ADN180" s="3">
        <v>3143.5953363200001</v>
      </c>
      <c r="ADO180" s="3">
        <v>3609.82353883</v>
      </c>
      <c r="ADP180" s="4">
        <v>3153.6111993499999</v>
      </c>
      <c r="ADQ180" s="3">
        <v>3567.2777135599999</v>
      </c>
      <c r="ADR180" s="3">
        <v>3588.2315527000001</v>
      </c>
      <c r="ADS180" s="3">
        <v>3432.8716543400001</v>
      </c>
      <c r="ADT180" s="3">
        <v>3178.6232059600002</v>
      </c>
      <c r="ADU180" s="4">
        <v>1955.4948859000001</v>
      </c>
      <c r="ADV180" s="3">
        <v>3601.7171458100001</v>
      </c>
      <c r="ADW180" s="3">
        <v>3619.6144659199999</v>
      </c>
      <c r="ADX180" s="3">
        <v>3580.5545263499998</v>
      </c>
      <c r="ADY180" s="3">
        <v>2822.9267845300001</v>
      </c>
      <c r="ADZ180" s="4">
        <v>2453.9392588000001</v>
      </c>
      <c r="AEA180" s="3">
        <v>1025.1946347799999</v>
      </c>
      <c r="AEB180" s="3">
        <v>1144.92144912</v>
      </c>
      <c r="AEC180" s="3">
        <v>3224.1913749099999</v>
      </c>
      <c r="AED180" s="3">
        <v>3327.6283533300002</v>
      </c>
      <c r="AEE180" s="4">
        <v>3571.36943501</v>
      </c>
      <c r="AEF180" s="3">
        <v>3259.9860151299999</v>
      </c>
      <c r="AEG180" s="3">
        <v>3570.3839421900002</v>
      </c>
      <c r="AEH180" s="3">
        <v>2410.0748863899998</v>
      </c>
      <c r="AEI180" s="3">
        <v>3402.68363563</v>
      </c>
      <c r="AEJ180" s="4">
        <v>3234.13391628</v>
      </c>
      <c r="AEK180" s="3">
        <v>3655.9627468100002</v>
      </c>
      <c r="AEL180" s="3">
        <v>3141.1701292100001</v>
      </c>
      <c r="AEM180" s="3">
        <v>1270.64510533</v>
      </c>
      <c r="AEN180" s="3">
        <v>890.34305327000004</v>
      </c>
      <c r="AEO180" s="4">
        <v>995.97968148999996</v>
      </c>
      <c r="AEP180" s="3">
        <v>145.33409341000001</v>
      </c>
      <c r="AEQ180" s="3">
        <v>2848.49118907</v>
      </c>
      <c r="AER180" s="3">
        <v>192.67130275</v>
      </c>
      <c r="AES180" s="3">
        <v>3094.8376751599999</v>
      </c>
      <c r="AET180" s="4">
        <v>1418.8635982799999</v>
      </c>
      <c r="AEU180" s="3">
        <v>1239.2510074500001</v>
      </c>
      <c r="AEV180" s="3">
        <v>116.46524321</v>
      </c>
      <c r="AEW180" s="3">
        <v>796.50437723999994</v>
      </c>
      <c r="AEX180" s="3">
        <v>3105.99064529</v>
      </c>
      <c r="AEY180" s="4">
        <v>1634.8946848099999</v>
      </c>
      <c r="AEZ180" s="3">
        <v>309.97912367999999</v>
      </c>
      <c r="AFA180" s="3">
        <v>3267.4244354000002</v>
      </c>
      <c r="AFB180" s="3">
        <v>1483.74146135</v>
      </c>
      <c r="AFC180" s="3">
        <v>1554.8454518200001</v>
      </c>
      <c r="AFD180" s="4">
        <v>978.89449196999999</v>
      </c>
      <c r="AFE180" s="3">
        <v>1043.2628316400001</v>
      </c>
      <c r="AFF180" s="3">
        <v>1114.00704888</v>
      </c>
      <c r="AFG180" s="3">
        <v>180.48996527</v>
      </c>
      <c r="AFH180" s="3">
        <v>866.54831048999995</v>
      </c>
      <c r="AFI180" s="4">
        <v>3225.1613334799999</v>
      </c>
      <c r="AFJ180" s="3">
        <v>3110.6937948200002</v>
      </c>
      <c r="AFK180" s="3">
        <v>2451.8036101100001</v>
      </c>
      <c r="AFL180" s="3">
        <v>194.34092394000001</v>
      </c>
      <c r="AFM180" s="3">
        <v>3604.9712605</v>
      </c>
      <c r="AFN180" s="4">
        <v>474.08294067999998</v>
      </c>
      <c r="AFO180" s="3">
        <v>205.77413193999999</v>
      </c>
      <c r="AFP180" s="3">
        <v>3208.82675892</v>
      </c>
      <c r="AFQ180" s="3">
        <v>1300.8474155500001</v>
      </c>
      <c r="AFR180" s="3">
        <v>773.48883244000001</v>
      </c>
      <c r="AFS180" s="4">
        <v>2928.97538106</v>
      </c>
      <c r="AFT180" s="3">
        <v>2816.9641180100002</v>
      </c>
      <c r="AFU180" s="3">
        <v>2807.4596424900001</v>
      </c>
      <c r="AFV180" s="3">
        <v>1942.713305</v>
      </c>
      <c r="AFW180" s="3">
        <v>1188.0917512399999</v>
      </c>
      <c r="AFX180" s="4">
        <v>3142.5284440300002</v>
      </c>
      <c r="AFY180" s="3">
        <v>1501.54930418</v>
      </c>
      <c r="AFZ180" s="3">
        <v>1412.4970412600001</v>
      </c>
      <c r="AGA180" s="3">
        <v>76.893916129999994</v>
      </c>
      <c r="AGB180" s="3">
        <v>1097.17413558</v>
      </c>
      <c r="AGC180" s="4">
        <v>3448.91853459</v>
      </c>
      <c r="AGD180" s="3">
        <v>777.53395114</v>
      </c>
      <c r="AGE180" s="3">
        <v>1194.69442886</v>
      </c>
      <c r="AGF180" s="3">
        <v>1244.4444179100001</v>
      </c>
      <c r="AGG180" s="3">
        <v>43.661805790000003</v>
      </c>
      <c r="AGH180" s="4">
        <v>114.72043625000001</v>
      </c>
      <c r="AGI180" s="3">
        <v>788.37437216000001</v>
      </c>
      <c r="AGJ180" s="3">
        <v>1746.10748741</v>
      </c>
      <c r="AGK180" s="3">
        <v>3564.3007298900002</v>
      </c>
      <c r="AGL180" s="3">
        <v>1008.14921294</v>
      </c>
      <c r="AGM180" s="4">
        <v>6.1416210800000002</v>
      </c>
      <c r="AGN180" s="3">
        <v>472.79235519000002</v>
      </c>
      <c r="AGO180" s="3">
        <v>1985.3585494700001</v>
      </c>
      <c r="AGP180" s="3">
        <v>814.19540251000001</v>
      </c>
      <c r="AGQ180" s="3">
        <v>89.363569290000001</v>
      </c>
      <c r="AGR180" s="4">
        <v>3576.9331819899999</v>
      </c>
      <c r="AGS180" s="3">
        <v>1342.5463135099999</v>
      </c>
      <c r="AGT180" s="3">
        <v>3137.1635354499999</v>
      </c>
      <c r="AGU180" s="3">
        <v>2868.7217535300001</v>
      </c>
      <c r="AGV180" s="3">
        <v>281.64278757</v>
      </c>
      <c r="AGW180" s="4">
        <v>3108.0051268299999</v>
      </c>
      <c r="AGX180" s="3">
        <v>1149.19212513</v>
      </c>
      <c r="AGY180" s="3">
        <v>1340.4274418099999</v>
      </c>
      <c r="AGZ180" s="3">
        <v>1377.3728592699999</v>
      </c>
      <c r="AHA180" s="3">
        <v>1218.5854839900001</v>
      </c>
      <c r="AHB180" s="4">
        <v>149.34938635</v>
      </c>
      <c r="AHC180" s="3">
        <v>755.72510688</v>
      </c>
      <c r="AHD180" s="3">
        <v>2342.30516734</v>
      </c>
      <c r="AHE180" s="3">
        <v>3165.35384961</v>
      </c>
      <c r="AHF180" s="3">
        <v>2842.31974223</v>
      </c>
      <c r="AHG180" s="4">
        <v>2842.2078956300002</v>
      </c>
      <c r="AHH180" s="3">
        <v>1860.23948627</v>
      </c>
      <c r="AHI180" s="3">
        <v>994.38462470000002</v>
      </c>
      <c r="AHJ180" s="3">
        <v>2005.4107807400001</v>
      </c>
      <c r="AHK180" s="3">
        <v>79.067468390000002</v>
      </c>
      <c r="AHL180" s="4">
        <v>1386.2522365699999</v>
      </c>
      <c r="AHM180" s="3">
        <v>1143.8060899699999</v>
      </c>
      <c r="AHN180" s="3">
        <v>1938.5004163999999</v>
      </c>
      <c r="AHO180" s="3">
        <v>1938.8943649800001</v>
      </c>
      <c r="AHP180" s="3">
        <v>3263.3476268300001</v>
      </c>
      <c r="AHQ180" s="4">
        <v>3419.9807123199998</v>
      </c>
      <c r="AHR180" s="3">
        <v>954.81329761999996</v>
      </c>
      <c r="AHS180" s="3">
        <v>1156.3130253300001</v>
      </c>
      <c r="AHT180" s="3">
        <v>714.00943193000001</v>
      </c>
      <c r="AHU180" s="3">
        <v>173.45232865</v>
      </c>
      <c r="AHV180" s="4">
        <v>1463.93094301</v>
      </c>
      <c r="AHW180" s="3">
        <v>3236.2770214100001</v>
      </c>
      <c r="AHX180" s="3">
        <v>1221.8775022499999</v>
      </c>
      <c r="AHY180" s="3">
        <v>274.26898978000003</v>
      </c>
      <c r="AHZ180" s="3">
        <v>3553.2272951199998</v>
      </c>
      <c r="AIA180" s="4">
        <v>160.89754780000001</v>
      </c>
      <c r="AIB180" s="3">
        <v>787.74989530999994</v>
      </c>
      <c r="AIC180" s="3">
        <v>132.67181554999999</v>
      </c>
      <c r="AID180" s="3">
        <v>2733.74962624</v>
      </c>
      <c r="AIE180" s="3">
        <v>3400.9605766200002</v>
      </c>
      <c r="AIF180" s="4">
        <v>1676.28724736</v>
      </c>
      <c r="AIG180" s="3">
        <v>3522.6795031800002</v>
      </c>
      <c r="AIH180" s="3">
        <v>1338.06250759</v>
      </c>
      <c r="AII180" s="3">
        <v>3220.1269937400002</v>
      </c>
      <c r="AIJ180" s="3">
        <v>2864.8847937800001</v>
      </c>
      <c r="AIK180" s="4">
        <v>1718.70382767</v>
      </c>
      <c r="AIL180" s="3">
        <v>104.96865547</v>
      </c>
      <c r="AIM180" s="3">
        <v>3588.8150191300001</v>
      </c>
      <c r="AIN180" s="3">
        <v>90.874741130000004</v>
      </c>
      <c r="AIO180" s="3">
        <v>3187.6989361800001</v>
      </c>
      <c r="AIP180" s="4">
        <v>223.02895547</v>
      </c>
      <c r="AIQ180" s="3">
        <v>3628.43294896</v>
      </c>
      <c r="AIR180" s="3">
        <v>1072.26776187</v>
      </c>
      <c r="AIS180" s="3">
        <v>3263.7807217200002</v>
      </c>
      <c r="AIT180" s="3">
        <v>3611.2775446300002</v>
      </c>
      <c r="AIU180" s="4">
        <v>3415.93559362</v>
      </c>
      <c r="AIV180" s="3">
        <v>3299.9183581799998</v>
      </c>
      <c r="AIW180" s="3">
        <v>2092.9058904399999</v>
      </c>
      <c r="AIX180" s="3">
        <v>3207.0316209900002</v>
      </c>
      <c r="AIY180" s="3">
        <v>204.37977766</v>
      </c>
      <c r="AIZ180" s="4">
        <v>448.11029604999999</v>
      </c>
      <c r="AJA180" s="3">
        <v>3415.9070105999999</v>
      </c>
      <c r="AJB180" s="3">
        <v>3185.13454219</v>
      </c>
      <c r="AJC180" s="3">
        <v>1825.3489394000001</v>
      </c>
      <c r="AJD180" s="3">
        <v>75.922093450000006</v>
      </c>
      <c r="AJE180" s="4">
        <v>329.83189518</v>
      </c>
      <c r="AJF180" s="3">
        <v>3591.0581648299999</v>
      </c>
      <c r="AJG180" s="3">
        <v>173.8468986</v>
      </c>
      <c r="AJH180" s="3">
        <v>1023.37837027</v>
      </c>
      <c r="AJI180" s="3">
        <v>782.89388875999998</v>
      </c>
      <c r="AJJ180" s="4">
        <v>137.13573762999999</v>
      </c>
      <c r="AJK180" s="3">
        <v>80.707885189999999</v>
      </c>
      <c r="AJL180" s="3">
        <v>319.86449900999997</v>
      </c>
      <c r="AJM180" s="3">
        <v>32.076362140000001</v>
      </c>
      <c r="AJN180" s="3">
        <v>789.44499267000003</v>
      </c>
      <c r="AJO180" s="4">
        <v>1255.2587413900001</v>
      </c>
      <c r="AJP180" s="3">
        <v>3553.0110583599999</v>
      </c>
      <c r="AJQ180" s="3">
        <v>1005.16912242</v>
      </c>
      <c r="AJR180" s="3">
        <v>1165.30797745</v>
      </c>
      <c r="AJS180" s="3">
        <v>1176.8101575200001</v>
      </c>
      <c r="AJT180" s="4">
        <v>102.73980127999999</v>
      </c>
      <c r="AJU180" s="3">
        <v>1309.16507437</v>
      </c>
      <c r="AJV180" s="3">
        <v>130.94440695</v>
      </c>
      <c r="AJW180" s="3">
        <v>1171.02830967</v>
      </c>
      <c r="AJX180" s="3">
        <v>782.23461519</v>
      </c>
      <c r="AJY180" s="4">
        <v>1440.5407121000001</v>
      </c>
      <c r="AJZ180" s="3">
        <v>3203.1163686199998</v>
      </c>
      <c r="AKA180" s="3">
        <v>1293.44814159</v>
      </c>
      <c r="AKB180" s="3">
        <v>1584.6227449600001</v>
      </c>
      <c r="AKC180" s="3">
        <v>48.569386049999999</v>
      </c>
      <c r="AKD180" s="4">
        <v>8.7656665900000004</v>
      </c>
      <c r="AKE180" s="3">
        <v>2455.7058137099998</v>
      </c>
      <c r="AKF180" s="3">
        <v>914.20801085999994</v>
      </c>
      <c r="AKG180" s="3">
        <v>507.18767016999999</v>
      </c>
      <c r="AKH180" s="3">
        <v>90.942470459999996</v>
      </c>
      <c r="AKI180" s="4">
        <v>111.99386469</v>
      </c>
      <c r="AKJ180" s="3">
        <v>1300.8449300699999</v>
      </c>
      <c r="AKK180" s="3">
        <v>3612.0213245199998</v>
      </c>
      <c r="AKL180" s="3">
        <v>2344.1009266400001</v>
      </c>
      <c r="AKM180" s="3">
        <v>763.19521701999997</v>
      </c>
      <c r="AKN180" s="4">
        <v>1943.00410616</v>
      </c>
      <c r="AKO180" s="3">
        <v>3229.2375206800002</v>
      </c>
      <c r="AKP180" s="3">
        <v>1354.9967042000001</v>
      </c>
      <c r="AKQ180" s="3">
        <v>175.06726928</v>
      </c>
      <c r="AKR180" s="3">
        <v>993.80861471000003</v>
      </c>
      <c r="AKS180" s="4">
        <v>311.19576613999999</v>
      </c>
      <c r="AKT180" s="3">
        <v>60.196461489999997</v>
      </c>
      <c r="AKU180" s="3">
        <v>3207.7461964899999</v>
      </c>
      <c r="AKV180" s="3">
        <v>1605.6163517800001</v>
      </c>
      <c r="AKW180" s="3">
        <v>1872.0666428500001</v>
      </c>
      <c r="AKX180" s="4">
        <v>712.60513573000003</v>
      </c>
      <c r="AKY180" s="3">
        <v>211.84491684</v>
      </c>
      <c r="AKZ180" s="3">
        <v>565.18137501000001</v>
      </c>
      <c r="ALA180" s="3">
        <v>647.73286498999994</v>
      </c>
      <c r="ALB180" s="3">
        <v>1408.1872189400001</v>
      </c>
      <c r="ALC180" s="4">
        <v>3081.60808649</v>
      </c>
      <c r="ALD180" s="3">
        <v>141.38218021</v>
      </c>
      <c r="ALE180" s="3">
        <v>1717.7003151199999</v>
      </c>
      <c r="ALF180" s="3">
        <v>898.95151324999995</v>
      </c>
      <c r="ALG180" s="3">
        <v>3338.6812828900001</v>
      </c>
      <c r="ALH180" s="4">
        <v>73.278164099999998</v>
      </c>
      <c r="ALI180" s="3">
        <v>3207.4404824500002</v>
      </c>
      <c r="ALJ180" s="3">
        <v>592.60056899999995</v>
      </c>
      <c r="ALK180" s="3">
        <v>3054.5834624499998</v>
      </c>
      <c r="ALL180" s="3">
        <v>3151.9651902199998</v>
      </c>
      <c r="ALM180" s="4">
        <v>2973.66679694</v>
      </c>
    </row>
    <row r="181" spans="1:1001" x14ac:dyDescent="0.45">
      <c r="A181" s="2" t="s">
        <v>180</v>
      </c>
      <c r="B181" s="4">
        <v>2513.9269399700001</v>
      </c>
      <c r="C181" s="4">
        <v>1407.40242863</v>
      </c>
      <c r="D181" s="4">
        <v>2857.6514256099999</v>
      </c>
      <c r="E181" s="4">
        <v>3891.9205478700001</v>
      </c>
      <c r="F181" s="4">
        <v>818.20323900999995</v>
      </c>
      <c r="G181" s="4">
        <v>3332.5750799000002</v>
      </c>
      <c r="H181" s="4">
        <v>3596.0297461999999</v>
      </c>
      <c r="I181" s="4">
        <v>255.57134511000001</v>
      </c>
      <c r="J181" s="4">
        <v>1495.9662947300001</v>
      </c>
      <c r="K181" s="4">
        <v>3233.4752640800002</v>
      </c>
      <c r="L181" s="4">
        <v>3098.2502392000001</v>
      </c>
      <c r="M181" s="4">
        <v>1377.1354959299999</v>
      </c>
      <c r="N181" s="4">
        <v>1369.9282252999999</v>
      </c>
      <c r="O181" s="4">
        <v>2934.7193253400001</v>
      </c>
      <c r="P181" s="4">
        <v>1385.5476029900001</v>
      </c>
      <c r="Q181" s="4">
        <v>4101.2172263399998</v>
      </c>
      <c r="R181" s="4">
        <v>2718.03580031</v>
      </c>
      <c r="S181" s="4">
        <v>3329.4937060699999</v>
      </c>
      <c r="T181" s="4">
        <v>196.63253649999999</v>
      </c>
      <c r="U181" s="4">
        <v>3281.4549699999998</v>
      </c>
      <c r="V181" s="4">
        <v>2170.3739524500002</v>
      </c>
      <c r="W181" s="4">
        <v>2241.31452261</v>
      </c>
      <c r="X181" s="4">
        <v>3059.0393067199998</v>
      </c>
      <c r="Y181" s="4">
        <v>1363.0229404900001</v>
      </c>
      <c r="Z181" s="4">
        <v>2269.7496565500001</v>
      </c>
      <c r="AA181" s="4">
        <v>2688.9538201999999</v>
      </c>
      <c r="AB181" s="4">
        <v>2261.6252438000001</v>
      </c>
      <c r="AC181" s="4">
        <v>2717.4715963499998</v>
      </c>
      <c r="AD181" s="4">
        <v>778.48526861000005</v>
      </c>
      <c r="AE181" s="4">
        <v>812.83957316999999</v>
      </c>
      <c r="AF181" s="4">
        <v>3322.0204890800001</v>
      </c>
      <c r="AG181" s="4">
        <v>3879.4987402000002</v>
      </c>
      <c r="AH181" s="4">
        <v>1288.17146755</v>
      </c>
      <c r="AI181" s="4">
        <v>2048.8861755299999</v>
      </c>
      <c r="AJ181" s="4">
        <v>2305.88791438</v>
      </c>
      <c r="AK181" s="4">
        <v>1350.22706808</v>
      </c>
      <c r="AL181" s="4">
        <v>773.96853008000005</v>
      </c>
      <c r="AM181" s="4">
        <v>2677.2596368</v>
      </c>
      <c r="AN181" s="4">
        <v>3226.5979409199999</v>
      </c>
      <c r="AO181" s="4">
        <v>2427.1488912499999</v>
      </c>
      <c r="AP181" s="4">
        <v>1738.1309607200001</v>
      </c>
      <c r="AQ181" s="4">
        <v>3161.5734345300002</v>
      </c>
      <c r="AR181" s="4">
        <v>3214.00152828</v>
      </c>
      <c r="AS181" s="4">
        <v>3380.6604187200001</v>
      </c>
      <c r="AT181" s="4">
        <v>2925.9760280700002</v>
      </c>
      <c r="AU181" s="4">
        <v>3333.9253169100002</v>
      </c>
      <c r="AV181" s="4">
        <v>3589.4407387199999</v>
      </c>
      <c r="AW181" s="4">
        <v>33.256965139999998</v>
      </c>
      <c r="AX181" s="4">
        <v>3496.2433165299999</v>
      </c>
      <c r="AY181" s="4">
        <v>1744.5521983000001</v>
      </c>
      <c r="AZ181" s="4">
        <v>2434.8725203499998</v>
      </c>
      <c r="BA181" s="4">
        <v>2772.52622109</v>
      </c>
      <c r="BB181" s="4">
        <v>1377.8034686799999</v>
      </c>
      <c r="BC181" s="4">
        <v>1359.72160168</v>
      </c>
      <c r="BD181" s="4">
        <v>1067.5565345299999</v>
      </c>
      <c r="BE181" s="4">
        <v>1358.9486174000001</v>
      </c>
      <c r="BF181" s="4">
        <v>3229.4096401699999</v>
      </c>
      <c r="BG181" s="4">
        <v>3632.4140665499999</v>
      </c>
      <c r="BH181" s="4">
        <v>3243.5743906900002</v>
      </c>
      <c r="BI181" s="4">
        <v>3236.1042805500001</v>
      </c>
      <c r="BJ181" s="4">
        <v>2642.7829223499998</v>
      </c>
      <c r="BK181" s="4">
        <v>3394.0117959099998</v>
      </c>
      <c r="BL181" s="4">
        <v>3385.0211933800001</v>
      </c>
      <c r="BM181" s="4">
        <v>2950.2610317799999</v>
      </c>
      <c r="BN181" s="4">
        <v>3000.1856257999998</v>
      </c>
      <c r="BO181" s="4">
        <v>2803.07028481</v>
      </c>
      <c r="BP181" s="4">
        <v>193.73384544999999</v>
      </c>
      <c r="BQ181" s="4">
        <v>2674.95559684</v>
      </c>
      <c r="BR181" s="4">
        <v>3258.029321</v>
      </c>
      <c r="BS181" s="4">
        <v>15.28445926</v>
      </c>
      <c r="BT181" s="4">
        <v>2096.6925192200001</v>
      </c>
      <c r="BU181" s="4">
        <v>1373.6955916100001</v>
      </c>
      <c r="BV181" s="4">
        <v>95.211282359999998</v>
      </c>
      <c r="BW181" s="4">
        <v>359.30098880000003</v>
      </c>
      <c r="BX181" s="4">
        <v>3412.41304709</v>
      </c>
      <c r="BY181" s="4">
        <v>810.47277483999994</v>
      </c>
      <c r="BZ181" s="4">
        <v>2452.8487544499999</v>
      </c>
      <c r="CA181" s="4">
        <v>3217.65145566</v>
      </c>
      <c r="CB181" s="4">
        <v>3319.9830168499998</v>
      </c>
      <c r="CC181" s="4">
        <v>1187.5176053600001</v>
      </c>
      <c r="CD181" s="4">
        <v>3391.3218851800002</v>
      </c>
      <c r="CE181" s="4">
        <v>3196.0383429499998</v>
      </c>
      <c r="CF181" s="4">
        <v>3437.7071556800001</v>
      </c>
      <c r="CG181" s="4">
        <v>1601.8539564299999</v>
      </c>
      <c r="CH181" s="4">
        <v>2021.3228237000001</v>
      </c>
      <c r="CI181" s="4">
        <v>3369.25020141</v>
      </c>
      <c r="CJ181" s="4">
        <v>2038.1544942600001</v>
      </c>
      <c r="CK181" s="4">
        <v>2689.5273447099999</v>
      </c>
      <c r="CL181" s="4">
        <v>2493.1738033400002</v>
      </c>
      <c r="CM181" s="4">
        <v>2251.1414891600002</v>
      </c>
      <c r="CN181" s="4">
        <v>4066.8194258799999</v>
      </c>
      <c r="CO181" s="4">
        <v>481.35048419999998</v>
      </c>
      <c r="CP181" s="4">
        <v>2463.7028456100002</v>
      </c>
      <c r="CQ181" s="4">
        <v>4041.5259386600001</v>
      </c>
      <c r="CR181" s="4">
        <v>3392.8858734700002</v>
      </c>
      <c r="CS181" s="4">
        <v>2983.1395825899999</v>
      </c>
      <c r="CT181" s="4">
        <v>3596.34167394</v>
      </c>
      <c r="CU181" s="4">
        <v>1729.19441738</v>
      </c>
      <c r="CV181" s="4">
        <v>3243.4886416300001</v>
      </c>
      <c r="CW181" s="4">
        <v>2948.1197907599999</v>
      </c>
      <c r="CX181" s="4">
        <v>4050.1636030300001</v>
      </c>
      <c r="CY181" s="4">
        <v>3916.0185192099998</v>
      </c>
      <c r="CZ181" s="4">
        <v>3900.59363033</v>
      </c>
      <c r="DA181" s="4">
        <v>3424.19297955</v>
      </c>
      <c r="DB181" s="4">
        <v>828.40240618999997</v>
      </c>
      <c r="DC181" s="4">
        <v>3390.9273152300002</v>
      </c>
      <c r="DD181" s="4">
        <v>3409.8964985900002</v>
      </c>
      <c r="DE181" s="4">
        <v>3450.68011854</v>
      </c>
      <c r="DF181" s="4">
        <v>3582.1470976599999</v>
      </c>
      <c r="DG181" s="4">
        <v>2386.11920878</v>
      </c>
      <c r="DH181" s="4">
        <v>3284.47731368</v>
      </c>
      <c r="DI181" s="4">
        <v>3592.01942422</v>
      </c>
      <c r="DJ181" s="4">
        <v>3391.3262347700002</v>
      </c>
      <c r="DK181" s="4">
        <v>2014.85125515</v>
      </c>
      <c r="DL181" s="4">
        <v>1729.25282616</v>
      </c>
      <c r="DM181" s="4">
        <v>3274.6919789200001</v>
      </c>
      <c r="DN181" s="4">
        <v>3405.6593765600001</v>
      </c>
      <c r="DO181" s="4">
        <v>2864.6188474199998</v>
      </c>
      <c r="DP181" s="4">
        <v>1397.56552016</v>
      </c>
      <c r="DQ181" s="4">
        <v>1365.05792724</v>
      </c>
      <c r="DR181" s="4">
        <v>3049.72621316</v>
      </c>
      <c r="DS181" s="4">
        <v>1258.0853535199999</v>
      </c>
      <c r="DT181" s="4">
        <v>27.077440490000001</v>
      </c>
      <c r="DU181" s="4">
        <v>3263.3898799899998</v>
      </c>
      <c r="DV181" s="4">
        <v>2044.2035312099999</v>
      </c>
      <c r="DW181" s="4">
        <v>3393.9639504199999</v>
      </c>
      <c r="DX181" s="4">
        <v>455.09760169999998</v>
      </c>
      <c r="DY181" s="4">
        <v>1282.2933073500001</v>
      </c>
      <c r="DZ181" s="4">
        <v>3597.4582758299998</v>
      </c>
      <c r="EA181" s="4">
        <v>3383.9511942399999</v>
      </c>
      <c r="EB181" s="4">
        <v>3404.4147724499999</v>
      </c>
      <c r="EC181" s="4">
        <v>2732.8933783799998</v>
      </c>
      <c r="ED181" s="4">
        <v>2921.6686912300001</v>
      </c>
      <c r="EE181" s="4">
        <v>4021.93041434</v>
      </c>
      <c r="EF181" s="4">
        <v>1423.9519972099999</v>
      </c>
      <c r="EG181" s="4">
        <v>2647.5985398500002</v>
      </c>
      <c r="EH181" s="4">
        <v>778.17147676000002</v>
      </c>
      <c r="EI181" s="4">
        <v>4091.9985810200001</v>
      </c>
      <c r="EJ181" s="4">
        <v>2703.7573390799998</v>
      </c>
      <c r="EK181" s="4">
        <v>1388.3170490800001</v>
      </c>
      <c r="EL181" s="4">
        <v>863.88076908000005</v>
      </c>
      <c r="EM181" s="4">
        <v>3312.2407466499999</v>
      </c>
      <c r="EN181" s="4">
        <v>1442.5266106199999</v>
      </c>
      <c r="EO181" s="4">
        <v>1502.20733501</v>
      </c>
      <c r="EP181" s="4">
        <v>1464.78159854</v>
      </c>
      <c r="EQ181" s="4">
        <v>1767.3533704500001</v>
      </c>
      <c r="ER181" s="4">
        <v>828.78703422000001</v>
      </c>
      <c r="ES181" s="4">
        <v>1510.0098780999999</v>
      </c>
      <c r="ET181" s="4">
        <v>1363.0390961099999</v>
      </c>
      <c r="EU181" s="4">
        <v>2696.9552016900002</v>
      </c>
      <c r="EV181" s="4">
        <v>2753.9460153499999</v>
      </c>
      <c r="EW181" s="4">
        <v>2289.5092225499998</v>
      </c>
      <c r="EX181" s="4">
        <v>1752.5952115800001</v>
      </c>
      <c r="EY181" s="4">
        <v>3210.3752129600002</v>
      </c>
      <c r="EZ181" s="4">
        <v>846.85088149000001</v>
      </c>
      <c r="FA181" s="4">
        <v>1376.45695989</v>
      </c>
      <c r="FB181" s="4">
        <v>2542.77404222</v>
      </c>
      <c r="FC181" s="4">
        <v>1416.5999473700001</v>
      </c>
      <c r="FD181" s="4">
        <v>3291.97849232</v>
      </c>
      <c r="FE181" s="4">
        <v>3440.5014565699998</v>
      </c>
      <c r="FF181" s="4">
        <v>3017.0135681400002</v>
      </c>
      <c r="FG181" s="4">
        <v>3253.0707883999999</v>
      </c>
      <c r="FH181" s="4">
        <v>3258.7016433399999</v>
      </c>
      <c r="FI181" s="4">
        <v>3168.0555663700002</v>
      </c>
      <c r="FJ181" s="4">
        <v>3057.3330246999999</v>
      </c>
      <c r="FK181" s="4">
        <v>3386.0824933399999</v>
      </c>
      <c r="FL181" s="4">
        <v>3430.6204308299998</v>
      </c>
      <c r="FM181" s="4">
        <v>2463.2585660599998</v>
      </c>
      <c r="FN181" s="4">
        <v>1639.0106396900001</v>
      </c>
      <c r="FO181" s="4">
        <v>2470.2713478800001</v>
      </c>
      <c r="FP181" s="4">
        <v>675.84240105000003</v>
      </c>
      <c r="FQ181" s="4">
        <v>3414.5642300300001</v>
      </c>
      <c r="FR181" s="4">
        <v>1341.0419767400001</v>
      </c>
      <c r="FS181" s="4">
        <v>1347.1550147999999</v>
      </c>
      <c r="FT181" s="4">
        <v>1447.4876287</v>
      </c>
      <c r="FU181" s="4">
        <v>2455.26712649</v>
      </c>
      <c r="FV181" s="4">
        <v>2756.8198516000002</v>
      </c>
      <c r="FW181" s="4">
        <v>779.23091261000002</v>
      </c>
      <c r="FX181" s="4">
        <v>3420.7822796199998</v>
      </c>
      <c r="FY181" s="5" t="s">
        <v>1001</v>
      </c>
      <c r="FZ181" s="4">
        <v>2923.7645722399998</v>
      </c>
      <c r="GA181" s="4">
        <v>3885.0631085499999</v>
      </c>
      <c r="GB181" s="4">
        <v>2836.28996775</v>
      </c>
      <c r="GC181" s="4">
        <v>3365.1715287299999</v>
      </c>
      <c r="GD181" s="4">
        <v>2758.48139498</v>
      </c>
      <c r="GE181" s="4">
        <v>939.98554531000002</v>
      </c>
      <c r="GF181" s="4">
        <v>4069.5372982600002</v>
      </c>
      <c r="GG181" s="4">
        <v>300.36155882000003</v>
      </c>
      <c r="GH181" s="4">
        <v>2869.9812705200002</v>
      </c>
      <c r="GI181" s="4">
        <v>3258.90669544</v>
      </c>
      <c r="GJ181" s="4">
        <v>1807.04710742</v>
      </c>
      <c r="GK181" s="4">
        <v>1321.8491001800001</v>
      </c>
      <c r="GL181" s="4">
        <v>3327.10329568</v>
      </c>
      <c r="GM181" s="4">
        <v>2363.5690701100002</v>
      </c>
      <c r="GN181" s="4">
        <v>3221.0515922999998</v>
      </c>
      <c r="GO181" s="4">
        <v>2823.2834509099998</v>
      </c>
      <c r="GP181" s="4">
        <v>3529.2374421599998</v>
      </c>
      <c r="GQ181" s="4">
        <v>2694.5685195199999</v>
      </c>
      <c r="GR181" s="4">
        <v>1735.4621765700001</v>
      </c>
      <c r="GS181" s="4">
        <v>1381.3191801400001</v>
      </c>
      <c r="GT181" s="4">
        <v>801.74625456000001</v>
      </c>
      <c r="GU181" s="4">
        <v>3269.8272731900001</v>
      </c>
      <c r="GV181" s="4">
        <v>3411.4896912700001</v>
      </c>
      <c r="GW181" s="4">
        <v>2882.3918935299998</v>
      </c>
      <c r="GX181" s="4">
        <v>3067.5558039399998</v>
      </c>
      <c r="GY181" s="4">
        <v>2017.76050949</v>
      </c>
      <c r="GZ181" s="4">
        <v>4109.02598313</v>
      </c>
      <c r="HA181" s="4">
        <v>4072.78706336</v>
      </c>
      <c r="HB181" s="4">
        <v>1336.7495527799999</v>
      </c>
      <c r="HC181" s="4">
        <v>3391.7301252699999</v>
      </c>
      <c r="HD181" s="4">
        <v>3129.09442463</v>
      </c>
      <c r="HE181" s="4">
        <v>266.51367081000001</v>
      </c>
      <c r="HF181" s="4">
        <v>1394.7041113099999</v>
      </c>
      <c r="HG181" s="4">
        <v>2096.2637739199999</v>
      </c>
      <c r="HH181" s="4">
        <v>4096.92107416</v>
      </c>
      <c r="HI181" s="4">
        <v>1355.6559777699999</v>
      </c>
      <c r="HJ181" s="4">
        <v>3552.1243633700001</v>
      </c>
      <c r="HK181" s="4">
        <v>857.67452551999997</v>
      </c>
      <c r="HL181" s="4">
        <v>2854.9745636500002</v>
      </c>
      <c r="HM181" s="4">
        <v>1380.7618112499999</v>
      </c>
      <c r="HN181" s="4">
        <v>2932.3003319300001</v>
      </c>
      <c r="HO181" s="4">
        <v>3402.6873638500001</v>
      </c>
      <c r="HP181" s="4">
        <v>3357.55042568</v>
      </c>
      <c r="HQ181" s="4">
        <v>2713.6874530499999</v>
      </c>
      <c r="HR181" s="4">
        <v>826.38357506</v>
      </c>
      <c r="HS181" s="4">
        <v>3377.1596201399998</v>
      </c>
      <c r="HT181" s="4">
        <v>2380.61946291</v>
      </c>
      <c r="HU181" s="4">
        <v>4083.1477867399999</v>
      </c>
      <c r="HV181" s="4">
        <v>757.44692314999998</v>
      </c>
      <c r="HW181" s="4">
        <v>2795.3205581699999</v>
      </c>
      <c r="HX181" s="4">
        <v>3875.0795567599998</v>
      </c>
      <c r="HY181" s="4">
        <v>2702.21944833</v>
      </c>
      <c r="HZ181" s="4">
        <v>2752.7430430300001</v>
      </c>
      <c r="IA181" s="4">
        <v>2747.25634593</v>
      </c>
      <c r="IB181" s="4">
        <v>2537.54148545</v>
      </c>
      <c r="IC181" s="4">
        <v>3132.2056242200001</v>
      </c>
      <c r="ID181" s="4">
        <v>1377.3001589800001</v>
      </c>
      <c r="IE181" s="4">
        <v>4067.4209120400001</v>
      </c>
      <c r="IF181" s="4">
        <v>1012.6460676299999</v>
      </c>
      <c r="IG181" s="4">
        <v>4055.4203932300002</v>
      </c>
      <c r="IH181" s="4">
        <v>3873.8933614299999</v>
      </c>
      <c r="II181" s="4">
        <v>2699.5693052800002</v>
      </c>
      <c r="IJ181" s="4">
        <v>1737.8277321600001</v>
      </c>
      <c r="IK181" s="4">
        <v>2222.5354784699998</v>
      </c>
      <c r="IL181" s="4">
        <v>2434.1641585500001</v>
      </c>
      <c r="IM181" s="4">
        <v>2758.14834066</v>
      </c>
      <c r="IN181" s="4">
        <v>1347.15750028</v>
      </c>
      <c r="IO181" s="4">
        <v>4108.9744094199996</v>
      </c>
      <c r="IP181" s="4">
        <v>3532.2765628299999</v>
      </c>
      <c r="IQ181" s="4">
        <v>2453.4315995100001</v>
      </c>
      <c r="IR181" s="4">
        <v>1371.7768010499999</v>
      </c>
      <c r="IS181" s="4">
        <v>893.92400857999996</v>
      </c>
      <c r="IT181" s="4">
        <v>820.03565914000001</v>
      </c>
      <c r="IU181" s="4">
        <v>2309.5266571000002</v>
      </c>
      <c r="IV181" s="4">
        <v>2061.0569497199999</v>
      </c>
      <c r="IW181" s="4">
        <v>3236.6709699899998</v>
      </c>
      <c r="IX181" s="4">
        <v>3284.9141367900002</v>
      </c>
      <c r="IY181" s="4">
        <v>3295.22763605</v>
      </c>
      <c r="IZ181" s="4">
        <v>2046.79775096</v>
      </c>
      <c r="JA181" s="4">
        <v>3366.4987750499999</v>
      </c>
      <c r="JB181" s="4">
        <v>3171.7819222600001</v>
      </c>
      <c r="JC181" s="4">
        <v>3405.63887135</v>
      </c>
      <c r="JD181" s="4">
        <v>3405.0156372400002</v>
      </c>
      <c r="JE181" s="4">
        <v>3378.6185968999998</v>
      </c>
      <c r="JF181" s="4">
        <v>3472.0129933799999</v>
      </c>
      <c r="JG181" s="5" t="s">
        <v>1001</v>
      </c>
      <c r="JH181" s="4">
        <v>2243.8142941199999</v>
      </c>
      <c r="JI181" s="4">
        <v>2621.9204245999999</v>
      </c>
      <c r="JJ181" s="4">
        <v>1370.4296708899999</v>
      </c>
      <c r="JK181" s="4">
        <v>3394.4262497</v>
      </c>
      <c r="JL181" s="4">
        <v>3377.8033594600001</v>
      </c>
      <c r="JM181" s="4">
        <v>3480.8836715000002</v>
      </c>
      <c r="JN181" s="4">
        <v>3551.2935916800002</v>
      </c>
      <c r="JO181" s="4">
        <v>1331.01306494</v>
      </c>
      <c r="JP181" s="4">
        <v>2119.1090633399999</v>
      </c>
      <c r="JQ181" s="4">
        <v>2031.4760094999999</v>
      </c>
      <c r="JR181" s="4">
        <v>2032.24526556</v>
      </c>
      <c r="JS181" s="4">
        <v>3286.9161909300001</v>
      </c>
      <c r="JT181" s="4">
        <v>3359.7407549300001</v>
      </c>
      <c r="JU181" s="4">
        <v>2412.9648782600002</v>
      </c>
      <c r="JV181" s="4">
        <v>1435.1559196799999</v>
      </c>
      <c r="JW181" s="4">
        <v>1364.43655724</v>
      </c>
      <c r="JX181" s="4">
        <v>1738.8983526699999</v>
      </c>
      <c r="JY181" s="4">
        <v>2402.8775576799999</v>
      </c>
      <c r="JZ181" s="4">
        <v>3394.9320448799999</v>
      </c>
      <c r="KA181" s="4">
        <v>782.93179233000001</v>
      </c>
      <c r="KB181" s="4">
        <v>2576.5243751399998</v>
      </c>
      <c r="KC181" s="4">
        <v>3221.1168361499999</v>
      </c>
      <c r="KD181" s="4">
        <v>3387.6427534099998</v>
      </c>
      <c r="KE181" s="4">
        <v>2444.7212348500002</v>
      </c>
      <c r="KF181" s="4">
        <v>2811.5544707899999</v>
      </c>
      <c r="KG181" s="4">
        <v>1454.06607289</v>
      </c>
      <c r="KH181" s="4">
        <v>1433.01405729</v>
      </c>
      <c r="KI181" s="4">
        <v>2269.4980016999998</v>
      </c>
      <c r="KJ181" s="4">
        <v>1108.7254038799999</v>
      </c>
      <c r="KK181" s="4">
        <v>2937.91938084</v>
      </c>
      <c r="KL181" s="4">
        <v>1402.2096395399999</v>
      </c>
      <c r="KM181" s="4">
        <v>2846.7849070500001</v>
      </c>
      <c r="KN181" s="4">
        <v>296.12940774999998</v>
      </c>
      <c r="KO181" s="4">
        <v>2677.99533888</v>
      </c>
      <c r="KP181" s="4">
        <v>2502.2284069799998</v>
      </c>
      <c r="KQ181" s="4">
        <v>2804.95676413</v>
      </c>
      <c r="KR181" s="4">
        <v>33.839810200000002</v>
      </c>
      <c r="KS181" s="4">
        <v>3599.6647607</v>
      </c>
      <c r="KT181" s="4">
        <v>775.85190254999998</v>
      </c>
      <c r="KU181" s="4">
        <v>3404.2407888500002</v>
      </c>
      <c r="KV181" s="4">
        <v>3565.9728365599999</v>
      </c>
      <c r="KW181" s="4">
        <v>1791.52217797</v>
      </c>
      <c r="KX181" s="4">
        <v>2748.66374898</v>
      </c>
      <c r="KY181" s="4">
        <v>3419.4345280900002</v>
      </c>
      <c r="KZ181" s="4">
        <v>2463.7183798599999</v>
      </c>
      <c r="LA181" s="4">
        <v>34.081523130000001</v>
      </c>
      <c r="LB181" s="4">
        <v>2656.19830065</v>
      </c>
      <c r="LC181" s="4">
        <v>4113.0735873100002</v>
      </c>
      <c r="LD181" s="4">
        <v>1388.8563982400001</v>
      </c>
      <c r="LE181" s="4">
        <v>3390.6824954499998</v>
      </c>
      <c r="LF181" s="4">
        <v>3408.1579053300002</v>
      </c>
      <c r="LG181" s="4">
        <v>2658.7620732700002</v>
      </c>
      <c r="LH181" s="4">
        <v>1383.0832495699999</v>
      </c>
      <c r="LI181" s="4">
        <v>777.36866671999996</v>
      </c>
      <c r="LJ181" s="4">
        <v>2674.6480186899998</v>
      </c>
      <c r="LK181" s="4">
        <v>2691.6008563999999</v>
      </c>
      <c r="LL181" s="4">
        <v>784.65298723000001</v>
      </c>
      <c r="LM181" s="4">
        <v>1318.90939871</v>
      </c>
      <c r="LN181" s="4">
        <v>3379.7383056399999</v>
      </c>
      <c r="LO181" s="4">
        <v>3388.9644073999998</v>
      </c>
      <c r="LP181" s="4">
        <v>1683.43610921</v>
      </c>
      <c r="LQ181" s="4">
        <v>4078.4663851599998</v>
      </c>
      <c r="LR181" s="4">
        <v>4021.2394509000001</v>
      </c>
      <c r="LS181" s="4">
        <v>2489.2523372700002</v>
      </c>
      <c r="LT181" s="4">
        <v>2662.7177146899999</v>
      </c>
      <c r="LU181" s="4">
        <v>2661.7185517299999</v>
      </c>
      <c r="LV181" s="4">
        <v>1396.4750158100001</v>
      </c>
      <c r="LW181" s="4">
        <v>4113.7334822499997</v>
      </c>
      <c r="LX181" s="4">
        <v>3579.7784352200001</v>
      </c>
      <c r="LY181" s="4">
        <v>3577.9447723500002</v>
      </c>
      <c r="LZ181" s="4">
        <v>3039.7265057499999</v>
      </c>
      <c r="MA181" s="4">
        <v>3184.4758899899998</v>
      </c>
      <c r="MB181" s="4">
        <v>837.79254962999994</v>
      </c>
      <c r="MC181" s="4">
        <v>937.24778908999997</v>
      </c>
      <c r="MD181" s="4">
        <v>2706.8828301799999</v>
      </c>
      <c r="ME181" s="4">
        <v>1362.39659953</v>
      </c>
      <c r="MF181" s="4">
        <v>3772.77285037</v>
      </c>
      <c r="MG181" s="4">
        <v>3204.43491576</v>
      </c>
      <c r="MH181" s="4">
        <v>2971.2857070999999</v>
      </c>
      <c r="MI181" s="4">
        <v>1378.71874669</v>
      </c>
      <c r="MJ181" s="4">
        <v>1385.1300423499999</v>
      </c>
      <c r="MK181" s="4">
        <v>2718.33405791</v>
      </c>
      <c r="ML181" s="4">
        <v>2499.0271087400001</v>
      </c>
      <c r="MM181" s="4">
        <v>3236.4634324100002</v>
      </c>
      <c r="MN181" s="4">
        <v>2753.7807309300001</v>
      </c>
      <c r="MO181" s="4">
        <v>3201.6841107700002</v>
      </c>
      <c r="MP181" s="4">
        <v>1416.5185478999999</v>
      </c>
      <c r="MQ181" s="4">
        <v>879.32367768999995</v>
      </c>
      <c r="MR181" s="4">
        <v>3233.4522733899998</v>
      </c>
      <c r="MS181" s="4">
        <v>1373.13263039</v>
      </c>
      <c r="MT181" s="4">
        <v>1262.6580153499999</v>
      </c>
      <c r="MU181" s="4">
        <v>1340.3155952100001</v>
      </c>
      <c r="MV181" s="4">
        <v>2500.3170728599998</v>
      </c>
      <c r="MW181" s="4">
        <v>1377.46295792</v>
      </c>
      <c r="MX181" s="4">
        <v>1868.1277784199999</v>
      </c>
      <c r="MY181" s="4">
        <v>1956.78174317</v>
      </c>
      <c r="MZ181" s="4">
        <v>1158.6499979</v>
      </c>
      <c r="NA181" s="4">
        <v>2683.43916145</v>
      </c>
      <c r="NB181" s="4">
        <v>2555.74824782</v>
      </c>
      <c r="NC181" s="4">
        <v>2681.48060321</v>
      </c>
      <c r="ND181" s="4">
        <v>3410.6974445199999</v>
      </c>
      <c r="NE181" s="4">
        <v>1115.4020245300001</v>
      </c>
      <c r="NF181" s="4">
        <v>1690.8577524899999</v>
      </c>
      <c r="NG181" s="4">
        <v>2315.7186091499998</v>
      </c>
      <c r="NH181" s="4">
        <v>3371.4013843500002</v>
      </c>
      <c r="NI181" s="4">
        <v>3244.4828336300002</v>
      </c>
      <c r="NJ181" s="4">
        <v>3518.60518009</v>
      </c>
      <c r="NK181" s="4">
        <v>3222.9672760100002</v>
      </c>
      <c r="NL181" s="4">
        <v>2662.7158505799998</v>
      </c>
      <c r="NM181" s="4">
        <v>194.78644623</v>
      </c>
      <c r="NN181" s="4">
        <v>3376.0883782599999</v>
      </c>
      <c r="NO181" s="4">
        <v>1357.6331771099999</v>
      </c>
      <c r="NP181" s="4">
        <v>3436.2680627599998</v>
      </c>
      <c r="NQ181" s="4">
        <v>2760.36414608</v>
      </c>
      <c r="NR181" s="4">
        <v>2493.81567855</v>
      </c>
      <c r="NS181" s="4">
        <v>3404.40172368</v>
      </c>
      <c r="NT181" s="4">
        <v>984.75214696</v>
      </c>
      <c r="NU181" s="4">
        <v>3385.2933534399999</v>
      </c>
      <c r="NV181" s="4">
        <v>3250.2590891499999</v>
      </c>
      <c r="NW181" s="4">
        <v>3309.41227041</v>
      </c>
      <c r="NX181" s="4">
        <v>3253.7263337499999</v>
      </c>
      <c r="NY181" s="4">
        <v>3466.3038458199999</v>
      </c>
      <c r="NZ181" s="4">
        <v>3324.39847207</v>
      </c>
      <c r="OA181" s="4">
        <v>3617.7944731900002</v>
      </c>
      <c r="OB181" s="4">
        <v>1386.02667926</v>
      </c>
      <c r="OC181" s="4">
        <v>829.51341575000004</v>
      </c>
      <c r="OD181" s="4">
        <v>1363.00492076</v>
      </c>
      <c r="OE181" s="4">
        <v>3400.9978588200001</v>
      </c>
      <c r="OF181" s="4">
        <v>1107.45283812</v>
      </c>
      <c r="OG181" s="4">
        <v>3010.73400292</v>
      </c>
      <c r="OH181" s="4">
        <v>1293.1517481000001</v>
      </c>
      <c r="OI181" s="4">
        <v>4108.7513375899998</v>
      </c>
      <c r="OJ181" s="4">
        <v>3256.8543103299999</v>
      </c>
      <c r="OK181" s="4">
        <v>1324.4495336299999</v>
      </c>
      <c r="OL181" s="4">
        <v>1754.4972251500001</v>
      </c>
      <c r="OM181" s="4">
        <v>202.61943644999999</v>
      </c>
      <c r="ON181" s="4">
        <v>3392.14271495</v>
      </c>
      <c r="OO181" s="4">
        <v>2432.5635094300001</v>
      </c>
      <c r="OP181" s="4">
        <v>4089.5920150100001</v>
      </c>
      <c r="OQ181" s="4">
        <v>4139.07667907</v>
      </c>
      <c r="OR181" s="5" t="s">
        <v>1001</v>
      </c>
      <c r="OS181" s="4">
        <v>3445.1828581499999</v>
      </c>
      <c r="OT181" s="4">
        <v>2921.6842254799999</v>
      </c>
      <c r="OU181" s="4">
        <v>3244.5984084500001</v>
      </c>
      <c r="OV181" s="4">
        <v>2969.5353078100002</v>
      </c>
      <c r="OW181" s="4">
        <v>1401.4012371700001</v>
      </c>
      <c r="OX181" s="4">
        <v>1381.0774672099999</v>
      </c>
      <c r="OY181" s="4">
        <v>3133.65714454</v>
      </c>
      <c r="OZ181" s="4">
        <v>757.33694065999998</v>
      </c>
      <c r="PA181" s="4">
        <v>2240.5266254500002</v>
      </c>
      <c r="PB181" s="4">
        <v>2648.3653104300001</v>
      </c>
      <c r="PC181" s="4">
        <v>1369.064521</v>
      </c>
      <c r="PD181" s="4">
        <v>1387.4670149200001</v>
      </c>
      <c r="PE181" s="4">
        <v>2325.4977302100001</v>
      </c>
      <c r="PF181" s="4">
        <v>3148.5389560399999</v>
      </c>
      <c r="PG181" s="4">
        <v>2960.1122317600002</v>
      </c>
      <c r="PH181" s="4">
        <v>1378.0576090100001</v>
      </c>
      <c r="PI181" s="4">
        <v>2693.6886595999999</v>
      </c>
      <c r="PJ181" s="4">
        <v>3380.2142750600001</v>
      </c>
      <c r="PK181" s="4">
        <v>3199.0470164899998</v>
      </c>
      <c r="PL181" s="4">
        <v>2937.9212449500001</v>
      </c>
      <c r="PM181" s="4">
        <v>3401.7584157000001</v>
      </c>
      <c r="PN181" s="4">
        <v>3382.1324442499999</v>
      </c>
      <c r="PO181" s="4">
        <v>3787.3066946700001</v>
      </c>
      <c r="PP181" s="4">
        <v>3526.8234197100001</v>
      </c>
      <c r="PQ181" s="4">
        <v>3392.3620585600002</v>
      </c>
      <c r="PR181" s="4">
        <v>2332.7472539999999</v>
      </c>
      <c r="PS181" s="4">
        <v>2760.8009691900002</v>
      </c>
      <c r="PT181" s="4">
        <v>3397.4442437900002</v>
      </c>
      <c r="PU181" s="4">
        <v>3297.0004046600002</v>
      </c>
      <c r="PV181" s="4">
        <v>3102.8458917200001</v>
      </c>
      <c r="PW181" s="4">
        <v>2482.2488760000001</v>
      </c>
      <c r="PX181" s="4">
        <v>3165.3283734400002</v>
      </c>
      <c r="PY181" s="4">
        <v>2382.9558141100001</v>
      </c>
      <c r="PZ181" s="4">
        <v>4023.6870273300001</v>
      </c>
      <c r="QA181" s="4">
        <v>2620.4067672800002</v>
      </c>
      <c r="QB181" s="4">
        <v>3264.72271864</v>
      </c>
      <c r="QC181" s="4">
        <v>2228.7466929900002</v>
      </c>
      <c r="QD181" s="4">
        <v>2226.5078968799999</v>
      </c>
      <c r="QE181" s="4">
        <v>2676.4773319699998</v>
      </c>
      <c r="QF181" s="4">
        <v>4118.5037397400001</v>
      </c>
      <c r="QG181" s="4">
        <v>4118.4832345300001</v>
      </c>
      <c r="QH181" s="4">
        <v>3304.8613565300002</v>
      </c>
      <c r="QI181" s="4">
        <v>202.82138169999999</v>
      </c>
      <c r="QJ181" s="4">
        <v>2462.5495828899998</v>
      </c>
      <c r="QK181" s="4">
        <v>27.329095339999999</v>
      </c>
      <c r="QL181" s="4">
        <v>2564.0205466299999</v>
      </c>
      <c r="QM181" s="4">
        <v>2797.8408348900002</v>
      </c>
      <c r="QN181" s="4">
        <v>2763.4759670399999</v>
      </c>
      <c r="QO181" s="4">
        <v>3378.6123831999998</v>
      </c>
      <c r="QP181" s="4">
        <v>3081.4912689299999</v>
      </c>
      <c r="QQ181" s="4">
        <v>2922.3459845299999</v>
      </c>
      <c r="QR181" s="4">
        <v>12.00859662</v>
      </c>
      <c r="QS181" s="4">
        <v>3891.3258967800002</v>
      </c>
      <c r="QT181" s="4">
        <v>3062.69234095</v>
      </c>
      <c r="QU181" s="4">
        <v>2631.6647489400002</v>
      </c>
      <c r="QV181" s="4">
        <v>2175.9308643600002</v>
      </c>
      <c r="QW181" s="4">
        <v>1358.76904147</v>
      </c>
      <c r="QX181" s="4">
        <v>1432.3957941399999</v>
      </c>
      <c r="QY181" s="4">
        <v>1363.1391366800001</v>
      </c>
      <c r="QZ181" s="4">
        <v>70.925657279999996</v>
      </c>
      <c r="RA181" s="4">
        <v>3186.1535889900001</v>
      </c>
      <c r="RB181" s="4">
        <v>2591.4242063699999</v>
      </c>
      <c r="RC181" s="4">
        <v>1390.0885749500001</v>
      </c>
      <c r="RD181" s="4">
        <v>3059.3145736299998</v>
      </c>
      <c r="RE181" s="4">
        <v>1358.09609776</v>
      </c>
      <c r="RF181" s="4">
        <v>1379.6402384</v>
      </c>
      <c r="RG181" s="4">
        <v>1245.2055961599999</v>
      </c>
      <c r="RH181" s="4">
        <v>3889.74016054</v>
      </c>
      <c r="RI181" s="4">
        <v>2053.3904866600001</v>
      </c>
      <c r="RJ181" s="4">
        <v>1395.2857136299999</v>
      </c>
      <c r="RK181" s="4">
        <v>1378.17007698</v>
      </c>
      <c r="RL181" s="4">
        <v>52.347937020000003</v>
      </c>
      <c r="RM181" s="4">
        <v>3399.3251307800001</v>
      </c>
      <c r="RN181" s="4">
        <v>2828.3252470900002</v>
      </c>
      <c r="RO181" s="4">
        <v>1199.9524618</v>
      </c>
      <c r="RP181" s="4">
        <v>3357.1937592999998</v>
      </c>
      <c r="RQ181" s="4">
        <v>2619.0192480699998</v>
      </c>
      <c r="RR181" s="4">
        <v>2924.042946</v>
      </c>
      <c r="RS181" s="4">
        <v>3890.1092543200002</v>
      </c>
      <c r="RT181" s="4">
        <v>1695.6764768400001</v>
      </c>
      <c r="RU181" s="4">
        <v>1095.5169417899999</v>
      </c>
      <c r="RV181" s="4">
        <v>4077.8543357100002</v>
      </c>
      <c r="RW181" s="4">
        <v>2228.6031565200001</v>
      </c>
      <c r="RX181" s="4">
        <v>3610.5896880400001</v>
      </c>
      <c r="RY181" s="4">
        <v>2653.4356896300001</v>
      </c>
      <c r="RZ181" s="4">
        <v>2383.3373352899998</v>
      </c>
      <c r="SA181" s="4">
        <v>853.55794926999999</v>
      </c>
      <c r="SB181" s="4">
        <v>2946.5725794599998</v>
      </c>
      <c r="SC181" s="4">
        <v>2252.2257798099999</v>
      </c>
      <c r="SD181" s="4">
        <v>3189.8625465199998</v>
      </c>
      <c r="SE181" s="4">
        <v>903.51920412000004</v>
      </c>
      <c r="SF181" s="4">
        <v>4029.8541245800002</v>
      </c>
      <c r="SG181" s="4">
        <v>2239.7263008899999</v>
      </c>
      <c r="SH181" s="4">
        <v>3371.5940090499998</v>
      </c>
      <c r="SI181" s="4">
        <v>3409.9132755800001</v>
      </c>
      <c r="SJ181" s="4">
        <v>2692.8299262599999</v>
      </c>
      <c r="SK181" s="4">
        <v>2849.2710084199998</v>
      </c>
      <c r="SL181" s="4">
        <v>2849.7662403099998</v>
      </c>
      <c r="SM181" s="4">
        <v>2038.70067849</v>
      </c>
      <c r="SN181" s="4">
        <v>747.30243653000002</v>
      </c>
      <c r="SO181" s="4">
        <v>3038.6987597699999</v>
      </c>
      <c r="SP181" s="4">
        <v>1748.18410595</v>
      </c>
      <c r="SQ181" s="4">
        <v>829.79924595</v>
      </c>
      <c r="SR181" s="4">
        <v>2740.98175167</v>
      </c>
      <c r="SS181" s="4">
        <v>803.49230425999997</v>
      </c>
      <c r="ST181" s="4">
        <v>817.42404103000001</v>
      </c>
      <c r="SU181" s="4">
        <v>1400.36044242</v>
      </c>
      <c r="SV181" s="4">
        <v>1715.72808674</v>
      </c>
      <c r="SW181" s="4">
        <v>2836.0463907100002</v>
      </c>
      <c r="SX181" s="4">
        <v>2809.9184035799999</v>
      </c>
      <c r="SY181" s="4">
        <v>1268.68344024</v>
      </c>
      <c r="SZ181" s="4">
        <v>2762.56503862</v>
      </c>
      <c r="TA181" s="4">
        <v>1695.7746533</v>
      </c>
      <c r="TB181" s="4">
        <v>3599.6927223500002</v>
      </c>
      <c r="TC181" s="4">
        <v>2333.4786064899999</v>
      </c>
      <c r="TD181" s="4">
        <v>3245.1713115900002</v>
      </c>
      <c r="TE181" s="4">
        <v>3609.4469886100001</v>
      </c>
      <c r="TF181" s="4">
        <v>1377.37658749</v>
      </c>
      <c r="TG181" s="4">
        <v>3625.8629626400002</v>
      </c>
      <c r="TH181" s="4">
        <v>914.60195943999997</v>
      </c>
      <c r="TI181" s="4">
        <v>2299.4784828299998</v>
      </c>
      <c r="TJ181" s="4">
        <v>3132.61945664</v>
      </c>
      <c r="TK181" s="4">
        <v>3600.8180234199999</v>
      </c>
      <c r="TL181" s="4">
        <v>3635.1213756400002</v>
      </c>
      <c r="TM181" s="4">
        <v>3387.88260223</v>
      </c>
      <c r="TN181" s="4">
        <v>2133.2352889200001</v>
      </c>
      <c r="TO181" s="4">
        <v>2678.1252052099999</v>
      </c>
      <c r="TP181" s="4">
        <v>2858.3324471300002</v>
      </c>
      <c r="TQ181" s="4">
        <v>826.31273887999998</v>
      </c>
      <c r="TR181" s="4">
        <v>2012.1054211200001</v>
      </c>
      <c r="TS181" s="4">
        <v>4070.7315714000001</v>
      </c>
      <c r="TT181" s="4">
        <v>1427.5292242999999</v>
      </c>
      <c r="TU181" s="4">
        <v>3268.9026746300001</v>
      </c>
      <c r="TV181" s="4">
        <v>39.542122689999999</v>
      </c>
      <c r="TW181" s="4">
        <v>1376.03380692</v>
      </c>
      <c r="TX181" s="4">
        <v>3386.1614073300002</v>
      </c>
      <c r="TY181" s="4">
        <v>3282.08503918</v>
      </c>
      <c r="TZ181" s="4">
        <v>2717.15221217</v>
      </c>
      <c r="UA181" s="4">
        <v>3221.0043681799998</v>
      </c>
      <c r="UB181" s="4">
        <v>2955.8104872499998</v>
      </c>
      <c r="UC181" s="4">
        <v>459.47639608999998</v>
      </c>
      <c r="UD181" s="4">
        <v>3599.3553184399998</v>
      </c>
      <c r="UE181" s="4">
        <v>3942.0980394799999</v>
      </c>
      <c r="UF181" s="4">
        <v>3231.4433841800001</v>
      </c>
      <c r="UG181" s="4">
        <v>1353.71233241</v>
      </c>
      <c r="UH181" s="4">
        <v>2857.79682619</v>
      </c>
      <c r="UI181" s="4">
        <v>881.09520355999996</v>
      </c>
      <c r="UJ181" s="4">
        <v>3447.9914505500001</v>
      </c>
      <c r="UK181" s="4">
        <v>472.11319778000001</v>
      </c>
      <c r="UL181" s="4">
        <v>1410.2917991300001</v>
      </c>
      <c r="UM181" s="4">
        <v>2723.8257259699999</v>
      </c>
      <c r="UN181" s="4">
        <v>3310.0510387700001</v>
      </c>
      <c r="UO181" s="4">
        <v>3310.6581172599999</v>
      </c>
      <c r="UP181" s="4">
        <v>3610.1162040999998</v>
      </c>
      <c r="UQ181" s="4">
        <v>4103.2335719900002</v>
      </c>
      <c r="UR181" s="4">
        <v>4106.94190815</v>
      </c>
      <c r="US181" s="4">
        <v>4091.7804801500001</v>
      </c>
      <c r="UT181" s="4">
        <v>2773.5527243299998</v>
      </c>
      <c r="UU181" s="4">
        <v>3454.5444185699998</v>
      </c>
      <c r="UV181" s="4">
        <v>2443.7792379299999</v>
      </c>
      <c r="UW181" s="4">
        <v>2424.25268568</v>
      </c>
      <c r="UX181" s="4">
        <v>3421.00348734</v>
      </c>
      <c r="UY181" s="4">
        <v>882.53181099999995</v>
      </c>
      <c r="UZ181" s="4">
        <v>842.83434580999995</v>
      </c>
      <c r="VA181" s="4">
        <v>2426.9767717599998</v>
      </c>
      <c r="VB181" s="4">
        <v>2034.7419302200001</v>
      </c>
      <c r="VC181" s="4">
        <v>2027.3892590099999</v>
      </c>
      <c r="VD181" s="4">
        <v>2024.5663751</v>
      </c>
      <c r="VE181" s="4">
        <v>1671.0832736100001</v>
      </c>
      <c r="VF181" s="4">
        <v>4090.0741981299998</v>
      </c>
      <c r="VG181" s="4">
        <v>2566.05677612</v>
      </c>
      <c r="VH181" s="4">
        <v>3289.53278</v>
      </c>
      <c r="VI181" s="4">
        <v>1384.60560607</v>
      </c>
      <c r="VJ181" s="4">
        <v>464.58530022999997</v>
      </c>
      <c r="VK181" s="4">
        <v>2940.84789765</v>
      </c>
      <c r="VL181" s="4">
        <v>3420.4162926899999</v>
      </c>
      <c r="VM181" s="4">
        <v>843.03194146999999</v>
      </c>
      <c r="VN181" s="4">
        <v>3079.9117463900002</v>
      </c>
      <c r="VO181" s="4">
        <v>1366.94875615</v>
      </c>
      <c r="VP181" s="4">
        <v>1367.41851187</v>
      </c>
      <c r="VQ181" s="4">
        <v>3443.1081037200001</v>
      </c>
      <c r="VR181" s="4">
        <v>2427.1333570000002</v>
      </c>
      <c r="VS181" s="4">
        <v>1338.8255499500001</v>
      </c>
      <c r="VT181" s="4">
        <v>3377.63123997</v>
      </c>
      <c r="VU181" s="4">
        <v>3443.5803449199998</v>
      </c>
      <c r="VV181" s="4">
        <v>2430.3178782499999</v>
      </c>
      <c r="VW181" s="4">
        <v>3379.1448972899998</v>
      </c>
      <c r="VX181" s="4">
        <v>853.20066152000004</v>
      </c>
      <c r="VY181" s="4">
        <v>2680.5746457499999</v>
      </c>
      <c r="VZ181" s="4">
        <v>3053.83036201</v>
      </c>
      <c r="WA181" s="4">
        <v>883.23582321000004</v>
      </c>
      <c r="WB181" s="4">
        <v>1368.88991603</v>
      </c>
      <c r="WC181" s="4">
        <v>466.57616970999999</v>
      </c>
      <c r="WD181" s="4">
        <v>792.00317296000003</v>
      </c>
      <c r="WE181" s="4">
        <v>2452.1509559400001</v>
      </c>
      <c r="WF181" s="4">
        <v>3608.2185401199999</v>
      </c>
      <c r="WG181" s="4">
        <v>3010.8564128100002</v>
      </c>
      <c r="WH181" s="4">
        <v>1434.6432894300001</v>
      </c>
      <c r="WI181" s="4">
        <v>3579.4404099399999</v>
      </c>
      <c r="WJ181" s="4">
        <v>2779.9441361499998</v>
      </c>
      <c r="WK181" s="4">
        <v>3457.9992357699998</v>
      </c>
      <c r="WL181" s="4">
        <v>3360.7100921299998</v>
      </c>
      <c r="WM181" s="4">
        <v>3429.82631997</v>
      </c>
      <c r="WN181" s="4">
        <v>3316.0783277700002</v>
      </c>
      <c r="WO181" s="4">
        <v>3383.7604336499999</v>
      </c>
      <c r="WP181" s="4">
        <v>3386.19744679</v>
      </c>
      <c r="WQ181" s="4">
        <v>3376.82159486</v>
      </c>
      <c r="WR181" s="4">
        <v>2849.3188539100001</v>
      </c>
      <c r="WS181" s="4">
        <v>1396.5303177400001</v>
      </c>
      <c r="WT181" s="4">
        <v>3396.9117296999998</v>
      </c>
      <c r="WU181" s="4">
        <v>3591.1948662300001</v>
      </c>
      <c r="WV181" s="4">
        <v>2913.6138719199998</v>
      </c>
      <c r="WW181" s="4">
        <v>2649.4340668300001</v>
      </c>
      <c r="WX181" s="4">
        <v>3429.0993170699999</v>
      </c>
      <c r="WY181" s="4">
        <v>2488.4041672200001</v>
      </c>
      <c r="WZ181" s="4">
        <v>2436.2923507999999</v>
      </c>
      <c r="XA181" s="4">
        <v>3376.0517174299998</v>
      </c>
      <c r="XB181" s="4">
        <v>3434.2803001299999</v>
      </c>
      <c r="XC181" s="4">
        <v>3415.1017150799998</v>
      </c>
      <c r="XD181" s="4">
        <v>2172.9768713799999</v>
      </c>
      <c r="XE181" s="4">
        <v>1093.64351124</v>
      </c>
      <c r="XF181" s="4">
        <v>3039.53885201</v>
      </c>
      <c r="XG181" s="4">
        <v>4096.2226542799999</v>
      </c>
      <c r="XH181" s="4">
        <v>2502.7180465400002</v>
      </c>
      <c r="XI181" s="4">
        <v>3973.6213823200001</v>
      </c>
      <c r="XJ181" s="4">
        <v>2670.24934046</v>
      </c>
      <c r="XK181" s="4">
        <v>3390.04248435</v>
      </c>
      <c r="XL181" s="4">
        <v>1372.98785118</v>
      </c>
      <c r="XM181" s="4">
        <v>3396.3338555999999</v>
      </c>
      <c r="XN181" s="4">
        <v>810.14593421999996</v>
      </c>
      <c r="XO181" s="4">
        <v>2740.3411191999999</v>
      </c>
      <c r="XP181" s="4">
        <v>2452.59772097</v>
      </c>
      <c r="XQ181" s="4">
        <v>2463.1647391900001</v>
      </c>
      <c r="XR181" s="4">
        <v>2451.9073788999999</v>
      </c>
      <c r="XS181" s="4">
        <v>813.91205778999995</v>
      </c>
      <c r="XT181" s="4">
        <v>3806.0596412700002</v>
      </c>
      <c r="XU181" s="4">
        <v>1420.0678133399999</v>
      </c>
      <c r="XV181" s="4">
        <v>2436.8273503700002</v>
      </c>
      <c r="XW181" s="4">
        <v>841.96069958999999</v>
      </c>
      <c r="XX181" s="4">
        <v>2417.9650426500002</v>
      </c>
      <c r="XY181" s="4">
        <v>2243.6651653200001</v>
      </c>
      <c r="XZ181" s="4">
        <v>74.027536319999996</v>
      </c>
      <c r="YA181" s="4">
        <v>2090.7472510600001</v>
      </c>
      <c r="YB181" s="4">
        <v>1329.1632464500001</v>
      </c>
      <c r="YC181" s="4">
        <v>1372.7150697500001</v>
      </c>
      <c r="YD181" s="4">
        <v>914.59388162999994</v>
      </c>
      <c r="YE181" s="4">
        <v>2463.8581881099999</v>
      </c>
      <c r="YF181" s="4">
        <v>3880.4823689099999</v>
      </c>
      <c r="YG181" s="4">
        <v>2298.2040529599999</v>
      </c>
      <c r="YH181" s="4">
        <v>2237.5776034300002</v>
      </c>
      <c r="YI181" s="4">
        <v>2849.9638359700002</v>
      </c>
      <c r="YJ181" s="4">
        <v>1291.7816272499999</v>
      </c>
      <c r="YK181" s="4">
        <v>3400.39637266</v>
      </c>
      <c r="YL181" s="4">
        <v>2423.0801604899998</v>
      </c>
      <c r="YM181" s="4">
        <v>3944.3175731199999</v>
      </c>
      <c r="YN181" s="4">
        <v>4028.8400487399999</v>
      </c>
      <c r="YO181" s="4">
        <v>3847.8455310300001</v>
      </c>
      <c r="YP181" s="4">
        <v>1369.2198635</v>
      </c>
      <c r="YQ181" s="4">
        <v>3877.79556503</v>
      </c>
      <c r="YR181" s="4">
        <v>1381.93620055</v>
      </c>
      <c r="YS181" s="4">
        <v>1207.7649468100001</v>
      </c>
      <c r="YT181" s="4">
        <v>849.08719211999994</v>
      </c>
      <c r="YU181" s="4">
        <v>1102.4911986699999</v>
      </c>
      <c r="YV181" s="4">
        <v>1375.61935313</v>
      </c>
      <c r="YW181" s="4">
        <v>3378.04010143</v>
      </c>
      <c r="YX181" s="4">
        <v>1764.44970844</v>
      </c>
      <c r="YY181" s="4">
        <v>2837.6122431099998</v>
      </c>
      <c r="YZ181" s="4">
        <v>3347.5749516999999</v>
      </c>
      <c r="ZA181" s="4">
        <v>2934.6634020400002</v>
      </c>
      <c r="ZB181" s="4">
        <v>1268.9201822099999</v>
      </c>
      <c r="ZC181" s="4">
        <v>203.95600332000001</v>
      </c>
      <c r="ZD181" s="4">
        <v>3367.9360038599998</v>
      </c>
      <c r="ZE181" s="4">
        <v>3362.4244519600002</v>
      </c>
      <c r="ZF181" s="4">
        <v>3560.08846266</v>
      </c>
      <c r="ZG181" s="4">
        <v>3614.6192724900002</v>
      </c>
      <c r="ZH181" s="5" t="s">
        <v>1001</v>
      </c>
      <c r="ZI181" s="4">
        <v>2956.51449946</v>
      </c>
      <c r="ZJ181" s="4">
        <v>4086.7243924600002</v>
      </c>
      <c r="ZK181" s="4">
        <v>3478.6976918400001</v>
      </c>
      <c r="ZL181" s="4">
        <v>1368.5115017000001</v>
      </c>
      <c r="ZM181" s="4">
        <v>2504.2565586599999</v>
      </c>
      <c r="ZN181" s="4">
        <v>1346.71259936</v>
      </c>
      <c r="ZO181" s="4">
        <v>3366.71625455</v>
      </c>
      <c r="ZP181" s="4">
        <v>811.68320359999996</v>
      </c>
      <c r="ZQ181" s="4">
        <v>2768.4779955399999</v>
      </c>
      <c r="ZR181" s="4">
        <v>3279.2105815599998</v>
      </c>
      <c r="ZS181" s="4">
        <v>3379.6003615</v>
      </c>
      <c r="ZT181" s="4">
        <v>1394.57424498</v>
      </c>
      <c r="ZU181" s="4">
        <v>1367.24887786</v>
      </c>
      <c r="ZV181" s="4">
        <v>3875.2460839199998</v>
      </c>
      <c r="ZW181" s="4">
        <v>3888.7869789599999</v>
      </c>
      <c r="ZX181" s="4">
        <v>3364.4401762399998</v>
      </c>
      <c r="ZY181" s="4">
        <v>808.43157439000004</v>
      </c>
      <c r="ZZ181" s="4">
        <v>2978.0201151599999</v>
      </c>
      <c r="AAA181" s="4">
        <v>1359.34070187</v>
      </c>
      <c r="AAB181" s="4">
        <v>3364.3090671700002</v>
      </c>
      <c r="AAC181" s="4">
        <v>2715.68080801</v>
      </c>
      <c r="AAD181" s="4">
        <v>4078.9498110200002</v>
      </c>
      <c r="AAE181" s="4">
        <v>825.60437707999995</v>
      </c>
      <c r="AAF181" s="4">
        <v>2019.47238384</v>
      </c>
      <c r="AAG181" s="4">
        <v>718.65976501</v>
      </c>
      <c r="AAH181" s="4">
        <v>3899.7143917799999</v>
      </c>
      <c r="AAI181" s="4">
        <v>1345.4450045599999</v>
      </c>
      <c r="AAJ181" s="4">
        <v>4071.5263036299998</v>
      </c>
      <c r="AAK181" s="4">
        <v>2696.8793945500001</v>
      </c>
      <c r="AAL181" s="4">
        <v>3017.4988581100001</v>
      </c>
      <c r="AAM181" s="4">
        <v>3987.1964527099999</v>
      </c>
      <c r="AAN181" s="4">
        <v>3884.8847753599998</v>
      </c>
      <c r="AAO181" s="4">
        <v>3995.3892161600002</v>
      </c>
      <c r="AAP181" s="4">
        <v>2619.5275287300001</v>
      </c>
      <c r="AAQ181" s="4">
        <v>1008.93338188</v>
      </c>
      <c r="AAR181" s="4">
        <v>186.05495499</v>
      </c>
      <c r="AAS181" s="4">
        <v>3696.9967788700001</v>
      </c>
      <c r="AAT181" s="4">
        <v>3427.39303505</v>
      </c>
      <c r="AAU181" s="4">
        <v>3424.7093380199999</v>
      </c>
      <c r="AAV181" s="4">
        <v>1414.9918418100001</v>
      </c>
      <c r="AAW181" s="4">
        <v>3548.6602256199999</v>
      </c>
      <c r="AAX181" s="4">
        <v>920.40431249999995</v>
      </c>
      <c r="AAY181" s="4">
        <v>1850.7020781399999</v>
      </c>
      <c r="AAZ181" s="4">
        <v>3401.0879574700002</v>
      </c>
      <c r="ABA181" s="4">
        <v>3389.0246802900001</v>
      </c>
      <c r="ABB181" s="4">
        <v>3590.5138447099998</v>
      </c>
      <c r="ABC181" s="4">
        <v>2452.0341383800001</v>
      </c>
      <c r="ABD181" s="4">
        <v>3468.6979844299999</v>
      </c>
      <c r="ABE181" s="4">
        <v>780.29034846000002</v>
      </c>
      <c r="ABF181" s="4">
        <v>1323.7119674400001</v>
      </c>
      <c r="ABG181" s="4">
        <v>1381.0880305000001</v>
      </c>
      <c r="ABH181" s="4">
        <v>1558.0349440299999</v>
      </c>
      <c r="ABI181" s="4">
        <v>3328.3572203399999</v>
      </c>
      <c r="ABJ181" s="4">
        <v>605.76677792999999</v>
      </c>
      <c r="ABK181" s="4">
        <v>2743.1820228400002</v>
      </c>
      <c r="ABL181" s="4">
        <v>1330.23138148</v>
      </c>
      <c r="ABM181" s="4">
        <v>7.6534142899999997</v>
      </c>
      <c r="ABN181" s="4">
        <v>1394.0330317099999</v>
      </c>
      <c r="ABO181" s="4">
        <v>844.62078455999995</v>
      </c>
      <c r="ABP181" s="4">
        <v>848.16632177999998</v>
      </c>
      <c r="ABQ181" s="4">
        <v>20.11871786</v>
      </c>
      <c r="ABR181" s="4">
        <v>3210.3857762500002</v>
      </c>
      <c r="ABS181" s="4">
        <v>3602.8859427799998</v>
      </c>
      <c r="ABT181" s="4">
        <v>1320.0688751299999</v>
      </c>
      <c r="ABU181" s="4">
        <v>2710.7881406299998</v>
      </c>
      <c r="ABV181" s="4">
        <v>190.87616482000001</v>
      </c>
      <c r="ABW181" s="4">
        <v>3326.0308110599999</v>
      </c>
      <c r="ABX181" s="4">
        <v>804.65550889999997</v>
      </c>
      <c r="ABY181" s="4">
        <v>3392.5956936799998</v>
      </c>
      <c r="ABZ181" s="4">
        <v>1463.84022299</v>
      </c>
      <c r="ACA181" s="4">
        <v>1332.7174828499999</v>
      </c>
      <c r="ACB181" s="4">
        <v>3904.0372628700002</v>
      </c>
      <c r="ACC181" s="4">
        <v>3204.7977958400002</v>
      </c>
      <c r="ACD181" s="4">
        <v>3143.7096683999998</v>
      </c>
      <c r="ACE181" s="4">
        <v>2113.7379410600001</v>
      </c>
      <c r="ACF181" s="4">
        <v>2704.9801952399998</v>
      </c>
      <c r="ACG181" s="4">
        <v>3273.51075455</v>
      </c>
      <c r="ACH181" s="4">
        <v>2364.4837267500002</v>
      </c>
      <c r="ACI181" s="4">
        <v>784.96305085999995</v>
      </c>
      <c r="ACJ181" s="4">
        <v>3209.5195864699999</v>
      </c>
      <c r="ACK181" s="4">
        <v>3502.2426438799998</v>
      </c>
      <c r="ACL181" s="4">
        <v>2444.8424020000002</v>
      </c>
      <c r="ACM181" s="4">
        <v>1365.7308709500001</v>
      </c>
      <c r="ACN181" s="4">
        <v>781.71328575999996</v>
      </c>
      <c r="ACO181" s="4">
        <v>2764.9256232500002</v>
      </c>
      <c r="ACP181" s="4">
        <v>3276.4007464199999</v>
      </c>
      <c r="ACQ181" s="4">
        <v>2241.1287329800002</v>
      </c>
      <c r="ACR181" s="4">
        <v>2761.8734538099998</v>
      </c>
      <c r="ACS181" s="4">
        <v>1354.6325813799999</v>
      </c>
      <c r="ACT181" s="4">
        <v>2739.0144942500001</v>
      </c>
      <c r="ACU181" s="4">
        <v>2759.6806390800002</v>
      </c>
      <c r="ACV181" s="4">
        <v>765.16620265999995</v>
      </c>
      <c r="ACW181" s="4">
        <v>2662.1796082699998</v>
      </c>
      <c r="ACX181" s="4">
        <v>2465.0922289300001</v>
      </c>
      <c r="ACY181" s="4">
        <v>2762.9092776000002</v>
      </c>
      <c r="ACZ181" s="4">
        <v>1961.3879589799999</v>
      </c>
      <c r="ADA181" s="4">
        <v>1067.4477947800001</v>
      </c>
      <c r="ADB181" s="4">
        <v>2177.0574081700001</v>
      </c>
      <c r="ADC181" s="4">
        <v>2037.5623286499999</v>
      </c>
      <c r="ADD181" s="4">
        <v>2456.7360451700001</v>
      </c>
      <c r="ADE181" s="4">
        <v>232.27991202999999</v>
      </c>
      <c r="ADF181" s="4">
        <v>2110.9467470200002</v>
      </c>
      <c r="ADG181" s="4">
        <v>906.93176816000005</v>
      </c>
      <c r="ADH181" s="4">
        <v>876.47221075999994</v>
      </c>
      <c r="ADI181" s="4">
        <v>3.8667855100000001</v>
      </c>
      <c r="ADJ181" s="4">
        <v>2518.6394100500002</v>
      </c>
      <c r="ADK181" s="4">
        <v>2769.4790226099999</v>
      </c>
      <c r="ADL181" s="4">
        <v>1320.80830543</v>
      </c>
      <c r="ADM181" s="4">
        <v>1398.6491894400001</v>
      </c>
      <c r="ADN181" s="4">
        <v>1432.53808787</v>
      </c>
      <c r="ADO181" s="4">
        <v>820.45819073999996</v>
      </c>
      <c r="ADP181" s="4">
        <v>1359.71476661</v>
      </c>
      <c r="ADQ181" s="4">
        <v>849.84153530000003</v>
      </c>
      <c r="ADR181" s="4">
        <v>822.97473923999996</v>
      </c>
      <c r="ADS181" s="4">
        <v>1032.1707557699999</v>
      </c>
      <c r="ADT181" s="4">
        <v>1401.4782870500001</v>
      </c>
      <c r="ADU181" s="4">
        <v>2803.1231012600001</v>
      </c>
      <c r="ADV181" s="4">
        <v>837.00340973000004</v>
      </c>
      <c r="ADW181" s="4">
        <v>816.19559254000001</v>
      </c>
      <c r="ADX181" s="4">
        <v>814.73723714999994</v>
      </c>
      <c r="ADY181" s="4">
        <v>1440.9607582199999</v>
      </c>
      <c r="ADZ181" s="4">
        <v>889.39546401999996</v>
      </c>
      <c r="AEA181" s="4">
        <v>3281.2120143299999</v>
      </c>
      <c r="AEB181" s="4">
        <v>3883.51713999</v>
      </c>
      <c r="AEC181" s="4">
        <v>1378.7100475100001</v>
      </c>
      <c r="AED181" s="4">
        <v>1325.9507635499999</v>
      </c>
      <c r="AEE181" s="4">
        <v>849.72844596000004</v>
      </c>
      <c r="AEF181" s="4">
        <v>1242.4467133600001</v>
      </c>
      <c r="AEG181" s="4">
        <v>879.75925805999998</v>
      </c>
      <c r="AEH181" s="4">
        <v>2130.6398264300001</v>
      </c>
      <c r="AEI181" s="4">
        <v>1063.4380941700001</v>
      </c>
      <c r="AEJ181" s="4">
        <v>1267.9253688399999</v>
      </c>
      <c r="AEK181" s="4">
        <v>798.70526977999998</v>
      </c>
      <c r="AEL181" s="4">
        <v>1432.3634829</v>
      </c>
      <c r="AEM181" s="4">
        <v>3927.8233064699998</v>
      </c>
      <c r="AEN181" s="4">
        <v>3799.8080377000001</v>
      </c>
      <c r="AEO181" s="4">
        <v>2433.3476783699998</v>
      </c>
      <c r="AEP181" s="4">
        <v>3319.5120183899999</v>
      </c>
      <c r="AEQ181" s="4">
        <v>1400.80534334</v>
      </c>
      <c r="AER181" s="4">
        <v>3253.5790690600002</v>
      </c>
      <c r="AES181" s="4">
        <v>20.333090510000002</v>
      </c>
      <c r="AET181" s="4">
        <v>2234.99518971</v>
      </c>
      <c r="AEU181" s="4">
        <v>2374.2746538400002</v>
      </c>
      <c r="AEV181" s="4">
        <v>3409.00731812</v>
      </c>
      <c r="AEW181" s="4">
        <v>2716.2692453999998</v>
      </c>
      <c r="AEX181" s="4">
        <v>28.505970120000001</v>
      </c>
      <c r="AEY181" s="4">
        <v>2983.2843618000002</v>
      </c>
      <c r="AEZ181" s="4">
        <v>3220.4948447800002</v>
      </c>
      <c r="AFA181" s="4">
        <v>1265.7462242500001</v>
      </c>
      <c r="AFB181" s="4">
        <v>2060.3262186000002</v>
      </c>
      <c r="AFC181" s="4">
        <v>2012.865978</v>
      </c>
      <c r="AFD181" s="4">
        <v>2501.8736047100001</v>
      </c>
      <c r="AFE181" s="4">
        <v>3276.7424999199998</v>
      </c>
      <c r="AFF181" s="4">
        <v>3041.7875900399999</v>
      </c>
      <c r="AFG181" s="4">
        <v>3598.3623691799999</v>
      </c>
      <c r="AFH181" s="4">
        <v>2561.6152233600001</v>
      </c>
      <c r="AFI181" s="4">
        <v>1379.68062745</v>
      </c>
      <c r="AFJ181" s="4">
        <v>47.627389129999997</v>
      </c>
      <c r="AFK181" s="4">
        <v>891.68024150999997</v>
      </c>
      <c r="AFL181" s="4">
        <v>3612.21332785</v>
      </c>
      <c r="AFM181" s="4">
        <v>828.44465934999994</v>
      </c>
      <c r="AFN181" s="4">
        <v>3415.0923945300001</v>
      </c>
      <c r="AFO181" s="4">
        <v>3419.7222224000002</v>
      </c>
      <c r="AFP181" s="4">
        <v>1363.3454315199999</v>
      </c>
      <c r="AFQ181" s="4">
        <v>3243.1307325100001</v>
      </c>
      <c r="AFR181" s="4">
        <v>2753.7645753100001</v>
      </c>
      <c r="AFS181" s="4">
        <v>844.45612151</v>
      </c>
      <c r="AFT181" s="4">
        <v>268.4442674</v>
      </c>
      <c r="AFU181" s="4">
        <v>276.99804682000001</v>
      </c>
      <c r="AFV181" s="4">
        <v>2899.5547542999998</v>
      </c>
      <c r="AFW181" s="4">
        <v>3836.9168754699999</v>
      </c>
      <c r="AFX181" s="4">
        <v>1103.91724282</v>
      </c>
      <c r="AFY181" s="4">
        <v>2453.5415819999998</v>
      </c>
      <c r="AFZ181" s="4">
        <v>2393.8993825500002</v>
      </c>
      <c r="AGA181" s="4">
        <v>3415.9610697899998</v>
      </c>
      <c r="AGB181" s="4">
        <v>2575.7743815499998</v>
      </c>
      <c r="AGC181" s="4">
        <v>296.09398965999998</v>
      </c>
      <c r="AGD181" s="4">
        <v>2783.0168107999998</v>
      </c>
      <c r="AGE181" s="4">
        <v>2673.2946748300001</v>
      </c>
      <c r="AGF181" s="4">
        <v>3893.2695421399999</v>
      </c>
      <c r="AGG181" s="4">
        <v>3384.73598455</v>
      </c>
      <c r="AGH181" s="4">
        <v>3404.0487855199999</v>
      </c>
      <c r="AGI181" s="4">
        <v>2722.0479863999999</v>
      </c>
      <c r="AGJ181" s="4">
        <v>2320.4888666400002</v>
      </c>
      <c r="AGK181" s="4">
        <v>813.03406198000005</v>
      </c>
      <c r="AGL181" s="4">
        <v>3606.4314800000002</v>
      </c>
      <c r="AGM181" s="4">
        <v>3414.2168842000001</v>
      </c>
      <c r="AGN181" s="4">
        <v>3413.8024304099999</v>
      </c>
      <c r="AGO181" s="4">
        <v>2942.1999987700001</v>
      </c>
      <c r="AGP181" s="4">
        <v>3420.04160658</v>
      </c>
      <c r="AGQ181" s="4">
        <v>3383.11048063</v>
      </c>
      <c r="AGR181" s="4">
        <v>851.92063931999996</v>
      </c>
      <c r="AGS181" s="4">
        <v>4079.5562681400002</v>
      </c>
      <c r="AGT181" s="4">
        <v>1091.8073628899999</v>
      </c>
      <c r="AGU181" s="4">
        <v>1362.0765939800001</v>
      </c>
      <c r="AGV181" s="4">
        <v>3220.6651001599998</v>
      </c>
      <c r="AGW181" s="4">
        <v>45.262454910000002</v>
      </c>
      <c r="AGX181" s="4">
        <v>3628.6821183299999</v>
      </c>
      <c r="AGY181" s="4">
        <v>4077.4373964400002</v>
      </c>
      <c r="AGZ181" s="4">
        <v>4114.3821925299999</v>
      </c>
      <c r="AHA181" s="4">
        <v>3880.44695082</v>
      </c>
      <c r="AHB181" s="4">
        <v>3567.2211688900002</v>
      </c>
      <c r="AHC181" s="4">
        <v>2745.5581417200001</v>
      </c>
      <c r="AHD181" s="4">
        <v>884.01253570999995</v>
      </c>
      <c r="AHE181" s="4">
        <v>1374.1168804700001</v>
      </c>
      <c r="AHF181" s="4">
        <v>1405.5619306900001</v>
      </c>
      <c r="AHG181" s="4">
        <v>1404.0737495400001</v>
      </c>
      <c r="AHH181" s="4">
        <v>2725.5052890799998</v>
      </c>
      <c r="AHI181" s="4">
        <v>2678.5334453</v>
      </c>
      <c r="AHJ181" s="4">
        <v>2962.2522300400001</v>
      </c>
      <c r="AHK181" s="4">
        <v>3378.6161114199999</v>
      </c>
      <c r="AHL181" s="4">
        <v>4123.2621912000004</v>
      </c>
      <c r="AHM181" s="4">
        <v>3831.4774024899998</v>
      </c>
      <c r="AHN181" s="4">
        <v>2895.3418657000002</v>
      </c>
      <c r="AHO181" s="4">
        <v>1729.6051429500001</v>
      </c>
      <c r="AHP181" s="4">
        <v>1279.71648596</v>
      </c>
      <c r="AHQ181" s="4">
        <v>195.30653292</v>
      </c>
      <c r="AHR181" s="4">
        <v>2495.5611068799999</v>
      </c>
      <c r="AHS181" s="4">
        <v>3920.6346769400002</v>
      </c>
      <c r="AHT181" s="4">
        <v>2729.4006576100001</v>
      </c>
      <c r="AHU181" s="4">
        <v>3421.8802404100002</v>
      </c>
      <c r="AHV181" s="4">
        <v>2202.2657677000002</v>
      </c>
      <c r="AHW181" s="4">
        <v>1390.7963153799999</v>
      </c>
      <c r="AHX181" s="4">
        <v>3870.7026264800002</v>
      </c>
      <c r="AHY181" s="4">
        <v>3235.09144745</v>
      </c>
      <c r="AHZ181" s="4">
        <v>831.24765941999999</v>
      </c>
      <c r="AIA181" s="4">
        <v>3369.3651548600001</v>
      </c>
      <c r="AIB181" s="4">
        <v>2705.3958917700002</v>
      </c>
      <c r="AIC181" s="4">
        <v>3337.8076366700002</v>
      </c>
      <c r="AID181" s="4">
        <v>1510.3945061300001</v>
      </c>
      <c r="AIE181" s="4">
        <v>982.28717216999996</v>
      </c>
      <c r="AIF181" s="4">
        <v>2371.03234518</v>
      </c>
      <c r="AIG181" s="4">
        <v>856.40817345999994</v>
      </c>
      <c r="AIH181" s="4">
        <v>3381.1022127900001</v>
      </c>
      <c r="AII181" s="4">
        <v>1374.64628771</v>
      </c>
      <c r="AIJ181" s="4">
        <v>605.10688299000003</v>
      </c>
      <c r="AIK181" s="4">
        <v>2801.9095656499999</v>
      </c>
      <c r="AIL181" s="4">
        <v>3362.0994754499998</v>
      </c>
      <c r="AIM181" s="4">
        <v>836.03593664000005</v>
      </c>
      <c r="AIN181" s="4">
        <v>3392.8759315500001</v>
      </c>
      <c r="AIO181" s="4">
        <v>1330.27363464</v>
      </c>
      <c r="AIP181" s="4">
        <v>3289.61293673</v>
      </c>
      <c r="AIQ181" s="4">
        <v>766.60032462000004</v>
      </c>
      <c r="AIR181" s="4">
        <v>3669.97401894</v>
      </c>
      <c r="AIS181" s="4">
        <v>1251.81138063</v>
      </c>
      <c r="AIT181" s="4">
        <v>791.89505457999996</v>
      </c>
      <c r="AIU181" s="4">
        <v>177.51298159999999</v>
      </c>
      <c r="AIV181" s="4">
        <v>1298.2407684</v>
      </c>
      <c r="AIW181" s="4">
        <v>3049.7473397399999</v>
      </c>
      <c r="AIX181" s="4">
        <v>1282.03978839</v>
      </c>
      <c r="AIY181" s="4">
        <v>3417.1373232000001</v>
      </c>
      <c r="AIZ181" s="4">
        <v>3446.2789548300002</v>
      </c>
      <c r="AJA181" s="4">
        <v>978.75033412999994</v>
      </c>
      <c r="AJB181" s="4">
        <v>1400.23741116</v>
      </c>
      <c r="AJC181" s="4">
        <v>2706.6572728699998</v>
      </c>
      <c r="AJD181" s="4">
        <v>3377.92328387</v>
      </c>
      <c r="AJE181" s="4">
        <v>3252.6202951499999</v>
      </c>
      <c r="AJF181" s="4">
        <v>803.66690922999999</v>
      </c>
      <c r="AJG181" s="4">
        <v>3591.7186811400002</v>
      </c>
      <c r="AJH181" s="4">
        <v>3616.15529913</v>
      </c>
      <c r="AJI181" s="4">
        <v>2768.8588953499998</v>
      </c>
      <c r="AJJ181" s="4">
        <v>3555.0075201700001</v>
      </c>
      <c r="AJK181" s="4">
        <v>3373.4935371400002</v>
      </c>
      <c r="AJL181" s="4">
        <v>3226.5047354200001</v>
      </c>
      <c r="AJM181" s="4">
        <v>3439.9266893200002</v>
      </c>
      <c r="AJN181" s="4">
        <v>2688.4592096800002</v>
      </c>
      <c r="AJO181" s="4">
        <v>2234.6422515499999</v>
      </c>
      <c r="AJP181" s="4">
        <v>894.79765480000003</v>
      </c>
      <c r="AJQ181" s="4">
        <v>2480.5090399999999</v>
      </c>
      <c r="AJR181" s="4">
        <v>2352.1501536199999</v>
      </c>
      <c r="AJS181" s="4">
        <v>2429.8475011599999</v>
      </c>
      <c r="AJT181" s="4">
        <v>3361.7521296199998</v>
      </c>
      <c r="AJU181" s="4">
        <v>4046.175029</v>
      </c>
      <c r="AJV181" s="4">
        <v>3329.5229104599998</v>
      </c>
      <c r="AJW181" s="4">
        <v>2434.3120446100002</v>
      </c>
      <c r="AJX181" s="4">
        <v>2752.8039372899998</v>
      </c>
      <c r="AJY181" s="4">
        <v>2016.47178811</v>
      </c>
      <c r="AJZ181" s="4">
        <v>1357.63566259</v>
      </c>
      <c r="AKA181" s="4">
        <v>2217.71116179</v>
      </c>
      <c r="AKB181" s="4">
        <v>3377.2919719500001</v>
      </c>
      <c r="AKC181" s="4">
        <v>3466.4417899599998</v>
      </c>
      <c r="AKD181" s="4">
        <v>3428.2095152299999</v>
      </c>
      <c r="AKE181" s="4">
        <v>887.82277654999996</v>
      </c>
      <c r="AKF181" s="4">
        <v>2593.6704589199999</v>
      </c>
      <c r="AKG181" s="4">
        <v>3241.5965699799999</v>
      </c>
      <c r="AKH181" s="4">
        <v>3392.9436608800002</v>
      </c>
      <c r="AKI181" s="4">
        <v>3359.9967593699998</v>
      </c>
      <c r="AKJ181" s="4">
        <v>4037.8548847000002</v>
      </c>
      <c r="AKK181" s="4">
        <v>766.22128892000001</v>
      </c>
      <c r="AKL181" s="4">
        <v>884.22318013999995</v>
      </c>
      <c r="AKM181" s="4">
        <v>2736.0598798999999</v>
      </c>
      <c r="AKN181" s="4">
        <v>1733.0177069900001</v>
      </c>
      <c r="AKO181" s="4">
        <v>1383.75681465</v>
      </c>
      <c r="AKP181" s="4">
        <v>4092.0066588300001</v>
      </c>
      <c r="AKQ181" s="4">
        <v>3592.9390518199998</v>
      </c>
      <c r="AKR181" s="4">
        <v>2446.3697294600001</v>
      </c>
      <c r="AKS181" s="4">
        <v>3216.6007189900001</v>
      </c>
      <c r="AKT181" s="4">
        <v>3369.8473379799998</v>
      </c>
      <c r="AKU181" s="4">
        <v>1362.26486909</v>
      </c>
      <c r="AKV181" s="4">
        <v>2196.40127764</v>
      </c>
      <c r="AKW181" s="4">
        <v>2395.1377729599999</v>
      </c>
      <c r="AKX181" s="4">
        <v>3551.3961177299998</v>
      </c>
      <c r="AKY181" s="4">
        <v>3381.8223806199999</v>
      </c>
      <c r="AKZ181" s="4">
        <v>3485.37306975</v>
      </c>
      <c r="ALA181" s="4">
        <v>3211.9006763100001</v>
      </c>
      <c r="ALB181" s="4">
        <v>2045.2983851500001</v>
      </c>
      <c r="ALC181" s="4">
        <v>746.32937111000001</v>
      </c>
      <c r="ALD181" s="4">
        <v>3559.2545841199999</v>
      </c>
      <c r="ALE181" s="4">
        <v>2728.1889861099999</v>
      </c>
      <c r="ALF181" s="4">
        <v>2647.6289869799998</v>
      </c>
      <c r="ALG181" s="4">
        <v>131.71242027</v>
      </c>
      <c r="ALH181" s="4">
        <v>3375.2799758900001</v>
      </c>
      <c r="ALI181" s="4">
        <v>1361.95977642</v>
      </c>
      <c r="ALJ181" s="4">
        <v>2897.9249007899998</v>
      </c>
      <c r="ALK181" s="4">
        <v>720.33870675000003</v>
      </c>
      <c r="ALL181" s="4">
        <v>1339.2661012799999</v>
      </c>
      <c r="ALM181" s="4">
        <v>1388.17226987</v>
      </c>
    </row>
    <row r="182" spans="1:1001" x14ac:dyDescent="0.45">
      <c r="A182" s="1" t="s">
        <v>181</v>
      </c>
      <c r="B182" s="3">
        <v>939.3747386</v>
      </c>
      <c r="C182" s="3">
        <v>1857.4234374299999</v>
      </c>
      <c r="D182" s="3">
        <v>642.09641771999998</v>
      </c>
      <c r="E182" s="3">
        <v>766.40210759000001</v>
      </c>
      <c r="F182" s="4">
        <v>2616.00933179</v>
      </c>
      <c r="G182" s="3">
        <v>1126.0989090800001</v>
      </c>
      <c r="H182" s="3">
        <v>478.66927264999998</v>
      </c>
      <c r="I182" s="3">
        <v>2890.2025144300001</v>
      </c>
      <c r="J182" s="3">
        <v>1438.66976703</v>
      </c>
      <c r="K182" s="4">
        <v>739.31099696000001</v>
      </c>
      <c r="L182" s="3">
        <v>770.80575678000002</v>
      </c>
      <c r="M182" s="3">
        <v>1874.61860944</v>
      </c>
      <c r="N182" s="3">
        <v>2236.3541258999999</v>
      </c>
      <c r="O182" s="3">
        <v>998.82307060999995</v>
      </c>
      <c r="P182" s="4">
        <v>2251.9735035899998</v>
      </c>
      <c r="Q182" s="3">
        <v>985.48101397000005</v>
      </c>
      <c r="R182" s="3">
        <v>762.21034556999996</v>
      </c>
      <c r="S182" s="3">
        <v>872.36246958000004</v>
      </c>
      <c r="T182" s="3">
        <v>2833.8423913199999</v>
      </c>
      <c r="U182" s="4">
        <v>312.33784420000001</v>
      </c>
      <c r="V182" s="3">
        <v>1236.0559229099999</v>
      </c>
      <c r="W182" s="3">
        <v>771.23636619000001</v>
      </c>
      <c r="X182" s="3">
        <v>852.56313590000002</v>
      </c>
      <c r="Y182" s="3">
        <v>2229.4488410899999</v>
      </c>
      <c r="Z182" s="4">
        <v>4202.9858263100004</v>
      </c>
      <c r="AA182" s="3">
        <v>345.13685965000002</v>
      </c>
      <c r="AB182" s="3">
        <v>749.71086664999996</v>
      </c>
      <c r="AC182" s="3">
        <v>567.50219196</v>
      </c>
      <c r="AD182" s="3">
        <v>2643.5148962100002</v>
      </c>
      <c r="AE182" s="4">
        <v>2600.7839026800002</v>
      </c>
      <c r="AF182" s="3">
        <v>710.99703017000002</v>
      </c>
      <c r="AG182" s="3">
        <v>753.98029991999999</v>
      </c>
      <c r="AH182" s="3">
        <v>2213.58650773</v>
      </c>
      <c r="AI182" s="3">
        <v>962.77801827999997</v>
      </c>
      <c r="AJ182" s="4">
        <v>851.26695807999999</v>
      </c>
      <c r="AK182" s="3">
        <v>2234.8547600900001</v>
      </c>
      <c r="AL182" s="3">
        <v>2638.9981576800001</v>
      </c>
      <c r="AM182" s="3">
        <v>779.48505293999995</v>
      </c>
      <c r="AN182" s="3">
        <v>734.46617506999996</v>
      </c>
      <c r="AO182" s="4">
        <v>534.74045870999998</v>
      </c>
      <c r="AP182" s="3">
        <v>1720.6754346800001</v>
      </c>
      <c r="AQ182" s="3">
        <v>461.21001839000002</v>
      </c>
      <c r="AR182" s="3">
        <v>747.95611776999999</v>
      </c>
      <c r="AS182" s="3">
        <v>985.30330215000004</v>
      </c>
      <c r="AT182" s="4">
        <v>990.07977333999997</v>
      </c>
      <c r="AU182" s="3">
        <v>364.80819111</v>
      </c>
      <c r="AV182" s="3">
        <v>317.52131273999998</v>
      </c>
      <c r="AW182" s="3">
        <v>2505.4116854899999</v>
      </c>
      <c r="AX182" s="3">
        <v>366.19881716999998</v>
      </c>
      <c r="AY182" s="4">
        <v>1711.3654479700001</v>
      </c>
      <c r="AZ182" s="3">
        <v>534.19613859000003</v>
      </c>
      <c r="BA182" s="3">
        <v>946.70504048999999</v>
      </c>
      <c r="BB182" s="3">
        <v>1884.0696471399999</v>
      </c>
      <c r="BC182" s="3">
        <v>2226.14750228</v>
      </c>
      <c r="BD182" s="4">
        <v>2359.55626265</v>
      </c>
      <c r="BE182" s="3">
        <v>2225.3745180000001</v>
      </c>
      <c r="BF182" s="3">
        <v>780.11698622999995</v>
      </c>
      <c r="BG182" s="3">
        <v>1425.93789573</v>
      </c>
      <c r="BH182" s="3">
        <v>182.53862215999999</v>
      </c>
      <c r="BI182" s="4">
        <v>908.65917676000004</v>
      </c>
      <c r="BJ182" s="3">
        <v>519.03222511000001</v>
      </c>
      <c r="BK182" s="3">
        <v>963.41678663999994</v>
      </c>
      <c r="BL182" s="3">
        <v>989.66966914</v>
      </c>
      <c r="BM182" s="3">
        <v>1014.36415568</v>
      </c>
      <c r="BN182" s="4">
        <v>916.62203331000001</v>
      </c>
      <c r="BO182" s="3">
        <v>402.42593090999998</v>
      </c>
      <c r="BP182" s="3">
        <v>2830.9437002700001</v>
      </c>
      <c r="BQ182" s="3">
        <v>775.54618850999998</v>
      </c>
      <c r="BR182" s="3">
        <v>808.73666705999995</v>
      </c>
      <c r="BS182" s="4">
        <v>2500.24623668</v>
      </c>
      <c r="BT182" s="3">
        <v>840.24944660999995</v>
      </c>
      <c r="BU182" s="3">
        <v>2240.1214922099998</v>
      </c>
      <c r="BV182" s="3">
        <v>2588.5193016200001</v>
      </c>
      <c r="BW182" s="3">
        <v>2752.8287920900002</v>
      </c>
      <c r="BX182" s="4">
        <v>1017.06152285</v>
      </c>
      <c r="BY182" s="3">
        <v>2623.4999471400001</v>
      </c>
      <c r="BZ182" s="3">
        <v>505.28752071000002</v>
      </c>
      <c r="CA182" s="3">
        <v>739.82673406000004</v>
      </c>
      <c r="CB182" s="3">
        <v>878.32513610000001</v>
      </c>
      <c r="CC182" s="4">
        <v>1687.2743117</v>
      </c>
      <c r="CD182" s="3">
        <v>529.61912716999996</v>
      </c>
      <c r="CE182" s="3">
        <v>989.56217213000002</v>
      </c>
      <c r="CF182" s="3">
        <v>239.80470273</v>
      </c>
      <c r="CG182" s="3">
        <v>1399.9130560200001</v>
      </c>
      <c r="CH182" s="4">
        <v>969.13276927000004</v>
      </c>
      <c r="CI182" s="3">
        <v>995.29058215999999</v>
      </c>
      <c r="CJ182" s="3">
        <v>975.68511592000004</v>
      </c>
      <c r="CK182" s="3">
        <v>300.04031053</v>
      </c>
      <c r="CL182" s="3">
        <v>404.24716638000001</v>
      </c>
      <c r="CM182" s="4">
        <v>551.10734450999996</v>
      </c>
      <c r="CN182" s="3">
        <v>951.08383488000004</v>
      </c>
      <c r="CO182" s="3">
        <v>2395.5652755199999</v>
      </c>
      <c r="CP182" s="3">
        <v>521.22566121</v>
      </c>
      <c r="CQ182" s="3">
        <v>916.00811974999999</v>
      </c>
      <c r="CR182" s="4">
        <v>976.38477853999996</v>
      </c>
      <c r="CS182" s="3">
        <v>655.69510017000005</v>
      </c>
      <c r="CT182" s="3">
        <v>1389.8661244899999</v>
      </c>
      <c r="CU182" s="3">
        <v>1740.1696756900001</v>
      </c>
      <c r="CV182" s="3">
        <v>758.28080168999998</v>
      </c>
      <c r="CW182" s="4">
        <v>102.13085868</v>
      </c>
      <c r="CX182" s="3">
        <v>934.42739066000001</v>
      </c>
      <c r="CY182" s="3">
        <v>809.60907053999995</v>
      </c>
      <c r="CZ182" s="3">
        <v>775.07581142000004</v>
      </c>
      <c r="DA182" s="3">
        <v>1028.8414553099999</v>
      </c>
      <c r="DB182" s="4">
        <v>2591.76471713</v>
      </c>
      <c r="DC182" s="3">
        <v>995.57579098999997</v>
      </c>
      <c r="DD182" s="3">
        <v>1203.4203277700001</v>
      </c>
      <c r="DE182" s="3">
        <v>1244.2039477200001</v>
      </c>
      <c r="DF182" s="3">
        <v>1375.67092684</v>
      </c>
      <c r="DG182" s="4">
        <v>684.49187144999996</v>
      </c>
      <c r="DH182" s="3">
        <v>315.36018788000001</v>
      </c>
      <c r="DI182" s="3">
        <v>1385.5432533999999</v>
      </c>
      <c r="DJ182" s="3">
        <v>975.02770645999999</v>
      </c>
      <c r="DK182" s="3">
        <v>976.55876214</v>
      </c>
      <c r="DL182" s="4">
        <v>1728.7725071499999</v>
      </c>
      <c r="DM182" s="3">
        <v>1338.7957241900001</v>
      </c>
      <c r="DN182" s="3">
        <v>1010.3078523200001</v>
      </c>
      <c r="DO182" s="3">
        <v>928.72259268999994</v>
      </c>
      <c r="DP182" s="3">
        <v>1904.8451530899999</v>
      </c>
      <c r="DQ182" s="4">
        <v>2231.4838278399998</v>
      </c>
      <c r="DR182" s="3">
        <v>843.25004234000005</v>
      </c>
      <c r="DS182" s="3">
        <v>2268.82940758</v>
      </c>
      <c r="DT182" s="3">
        <v>2512.1790261599999</v>
      </c>
      <c r="DU182" s="3">
        <v>652.36704244999999</v>
      </c>
      <c r="DV182" s="4">
        <v>972.59193605999997</v>
      </c>
      <c r="DW182" s="3">
        <v>998.60745522000002</v>
      </c>
      <c r="DX182" s="3">
        <v>2419.8248030599998</v>
      </c>
      <c r="DY182" s="3">
        <v>2304.9160916999999</v>
      </c>
      <c r="DZ182" s="3">
        <v>1390.9821050099999</v>
      </c>
      <c r="EA182" s="4">
        <v>902.74621983999998</v>
      </c>
      <c r="EB182" s="3">
        <v>1009.06262684</v>
      </c>
      <c r="EC182" s="3">
        <v>578.52840260999994</v>
      </c>
      <c r="ED182" s="3">
        <v>619.80911856</v>
      </c>
      <c r="EE182" s="3">
        <v>896.41259543000001</v>
      </c>
      <c r="EF182" s="4">
        <v>2203.1431421399998</v>
      </c>
      <c r="EG182" s="3">
        <v>326.37459250000001</v>
      </c>
      <c r="EH182" s="3">
        <v>2643.20110436</v>
      </c>
      <c r="EI182" s="3">
        <v>976.26236864999998</v>
      </c>
      <c r="EJ182" s="3">
        <v>760.34934241999997</v>
      </c>
      <c r="EK182" s="4">
        <v>2254.74294968</v>
      </c>
      <c r="EL182" s="3">
        <v>2700.1844615800001</v>
      </c>
      <c r="EM182" s="3">
        <v>701.21728773999996</v>
      </c>
      <c r="EN182" s="3">
        <v>1823.82534016</v>
      </c>
      <c r="EO182" s="3">
        <v>1763.8749411900001</v>
      </c>
      <c r="EP182" s="4">
        <v>1412.4299332999999</v>
      </c>
      <c r="EQ182" s="3">
        <v>1683.50197443</v>
      </c>
      <c r="ER182" s="3">
        <v>2604.4220240300001</v>
      </c>
      <c r="ES182" s="3">
        <v>1760.4928242799999</v>
      </c>
      <c r="ET182" s="3">
        <v>2131.0089202099998</v>
      </c>
      <c r="EU182" s="4">
        <v>772.07956528</v>
      </c>
      <c r="EV182" s="3">
        <v>934.67966688000001</v>
      </c>
      <c r="EW182" s="3">
        <v>739.93050285000004</v>
      </c>
      <c r="EX182" s="3">
        <v>1698.5093026699999</v>
      </c>
      <c r="EY182" s="3">
        <v>715.68526682000004</v>
      </c>
      <c r="EZ182" s="4">
        <v>2552.58733863</v>
      </c>
      <c r="FA182" s="3">
        <v>2242.88286049</v>
      </c>
      <c r="FB182" s="3">
        <v>326.08006311999998</v>
      </c>
      <c r="FC182" s="3">
        <v>1851.9466822500001</v>
      </c>
      <c r="FD182" s="3">
        <v>680.95503340999994</v>
      </c>
      <c r="FE182" s="4">
        <v>605.14292245000001</v>
      </c>
      <c r="FF182" s="3">
        <v>405.99010922999997</v>
      </c>
      <c r="FG182" s="3">
        <v>552.70737225999994</v>
      </c>
      <c r="FH182" s="3">
        <v>647.67818442999999</v>
      </c>
      <c r="FI182" s="3">
        <v>198.93844057000001</v>
      </c>
      <c r="FJ182" s="4">
        <v>850.85685388000002</v>
      </c>
      <c r="FK182" s="3">
        <v>909.34579060999999</v>
      </c>
      <c r="FL182" s="3">
        <v>819.59697191999999</v>
      </c>
      <c r="FM182" s="3">
        <v>341.70813999000001</v>
      </c>
      <c r="FN182" s="3">
        <v>1280.21606744</v>
      </c>
      <c r="FO182" s="4">
        <v>498.68919268000002</v>
      </c>
      <c r="FP182" s="3">
        <v>2716.9341113</v>
      </c>
      <c r="FQ182" s="3">
        <v>1208.08805921</v>
      </c>
      <c r="FR182" s="3">
        <v>2207.4678773400001</v>
      </c>
      <c r="FS182" s="3">
        <v>2213.5809153999999</v>
      </c>
      <c r="FT182" s="4">
        <v>2165.5546067300002</v>
      </c>
      <c r="FU182" s="3">
        <v>502.85796400999999</v>
      </c>
      <c r="FV182" s="3">
        <v>319.39660739999999</v>
      </c>
      <c r="FW182" s="3">
        <v>2644.2605402099998</v>
      </c>
      <c r="FX182" s="3">
        <v>1214.3061087999999</v>
      </c>
      <c r="FY182" s="4">
        <v>2495.25228599</v>
      </c>
      <c r="GA182" s="3">
        <v>787.32487822999997</v>
      </c>
      <c r="GB182" s="3">
        <v>629.81379692999997</v>
      </c>
      <c r="GC182" s="3">
        <v>991.21190948000003</v>
      </c>
      <c r="GD182" s="4">
        <v>606.22907721000001</v>
      </c>
      <c r="GE182" s="3">
        <v>2473.7777387900001</v>
      </c>
      <c r="GF182" s="3">
        <v>953.80108588999997</v>
      </c>
      <c r="GG182" s="3">
        <v>2194.8341825000002</v>
      </c>
      <c r="GH182" s="3">
        <v>934.08501578999994</v>
      </c>
      <c r="GI182" s="4">
        <v>189.99879038</v>
      </c>
      <c r="GJ182" s="3">
        <v>1642.8525704000001</v>
      </c>
      <c r="GK182" s="3">
        <v>2186.6333412399999</v>
      </c>
      <c r="GL182" s="3">
        <v>626.73925816999997</v>
      </c>
      <c r="GM182" s="3">
        <v>444.87606520000003</v>
      </c>
      <c r="GN182" s="4">
        <v>771.75893836</v>
      </c>
      <c r="GO182" s="3">
        <v>509.54639069000001</v>
      </c>
      <c r="GP182" s="3">
        <v>391.94341901000001</v>
      </c>
      <c r="GQ182" s="3">
        <v>267.93598673999998</v>
      </c>
      <c r="GR182" s="3">
        <v>1719.93165479</v>
      </c>
      <c r="GS182" s="4">
        <v>2247.74508074</v>
      </c>
      <c r="GT182" s="3">
        <v>2618.6364841499999</v>
      </c>
      <c r="GU182" s="3">
        <v>658.80381427999998</v>
      </c>
      <c r="GV182" s="3">
        <v>1016.13754566</v>
      </c>
      <c r="GW182" s="3">
        <v>946.49563879999994</v>
      </c>
      <c r="GX182" s="4">
        <v>455.89606214999998</v>
      </c>
      <c r="GY182" s="3">
        <v>983.34536528000001</v>
      </c>
      <c r="GZ182" s="3">
        <v>993.29039212999999</v>
      </c>
      <c r="HA182" s="3">
        <v>957.05147236000005</v>
      </c>
      <c r="HB182" s="3">
        <v>2208.4676616699999</v>
      </c>
      <c r="HC182" s="4">
        <v>996.37860103000003</v>
      </c>
      <c r="HD182" s="3">
        <v>1193.1975485299999</v>
      </c>
      <c r="HE182" s="3">
        <v>2901.1448401299999</v>
      </c>
      <c r="HF182" s="3">
        <v>2261.1300119100001</v>
      </c>
      <c r="HG182" s="3">
        <v>847.60025370999995</v>
      </c>
      <c r="HH182" s="4">
        <v>981.18486179000001</v>
      </c>
      <c r="HI182" s="3">
        <v>2222.0818783700001</v>
      </c>
      <c r="HJ182" s="3">
        <v>1345.64819255</v>
      </c>
      <c r="HK182" s="3">
        <v>2595.9925186099999</v>
      </c>
      <c r="HL182" s="3">
        <v>648.49839282999994</v>
      </c>
      <c r="HM182" s="4">
        <v>2247.1877118500001</v>
      </c>
      <c r="HN182" s="3">
        <v>996.40407719999996</v>
      </c>
      <c r="HO182" s="3">
        <v>1007.33583961</v>
      </c>
      <c r="HP182" s="3">
        <v>746.52696676999994</v>
      </c>
      <c r="HQ182" s="3">
        <v>748.81298700000002</v>
      </c>
      <c r="HR182" s="4">
        <v>2636.6934963499998</v>
      </c>
      <c r="HS182" s="3">
        <v>1170.6834493199999</v>
      </c>
      <c r="HT182" s="3">
        <v>644.65086979</v>
      </c>
      <c r="HU182" s="3">
        <v>967.41219574000002</v>
      </c>
      <c r="HV182" s="3">
        <v>2644.7470729199999</v>
      </c>
      <c r="HW182" s="4">
        <v>394.67620427000003</v>
      </c>
      <c r="HX182" s="3">
        <v>732.03226877999998</v>
      </c>
      <c r="HY182" s="3">
        <v>767.42736808999996</v>
      </c>
      <c r="HZ182" s="3">
        <v>577.96606276</v>
      </c>
      <c r="IA182" s="3">
        <v>578.23138774999995</v>
      </c>
      <c r="IB182" s="4">
        <v>368.80173610000003</v>
      </c>
      <c r="IC182" s="3">
        <v>163.08849842000001</v>
      </c>
      <c r="ID182" s="3">
        <v>1888.5522103200001</v>
      </c>
      <c r="IE182" s="3">
        <v>951.68469966999999</v>
      </c>
      <c r="IF182" s="3">
        <v>2389.8784972799999</v>
      </c>
      <c r="IG182" s="4">
        <v>939.68418085999997</v>
      </c>
      <c r="IH182" s="3">
        <v>757.00575045000005</v>
      </c>
      <c r="II182" s="3">
        <v>782.78639175000001</v>
      </c>
      <c r="IJ182" s="3">
        <v>1713.67383752</v>
      </c>
      <c r="IK182" s="3">
        <v>740.96632664000003</v>
      </c>
      <c r="IL182" s="4">
        <v>519.06950730999995</v>
      </c>
      <c r="IM182" s="3">
        <v>582.49957828000004</v>
      </c>
      <c r="IN182" s="3">
        <v>2213.5834008800002</v>
      </c>
      <c r="IO182" s="3">
        <v>993.23819704999994</v>
      </c>
      <c r="IP182" s="3">
        <v>434.80738572000001</v>
      </c>
      <c r="IQ182" s="4">
        <v>525.49757996000005</v>
      </c>
      <c r="IR182" s="3">
        <v>2238.2027016500001</v>
      </c>
      <c r="IS182" s="3">
        <v>2217.80374592</v>
      </c>
      <c r="IT182" s="3">
        <v>2595.8763224200002</v>
      </c>
      <c r="IU182" s="3">
        <v>717.72273904999997</v>
      </c>
      <c r="IV182" s="4">
        <v>1017.25352618</v>
      </c>
      <c r="IW182" s="3">
        <v>787.37831604999997</v>
      </c>
      <c r="IX182" s="3">
        <v>315.79701098999999</v>
      </c>
      <c r="IY182" s="3">
        <v>684.20417713999996</v>
      </c>
      <c r="IZ182" s="3">
        <v>966.58266678999996</v>
      </c>
      <c r="JA182" s="4">
        <v>944.79619185000001</v>
      </c>
      <c r="JB182" s="3">
        <v>202.66479645999999</v>
      </c>
      <c r="JC182" s="3">
        <v>1010.28734711</v>
      </c>
      <c r="JD182" s="3">
        <v>793.99217833</v>
      </c>
      <c r="JE182" s="3">
        <v>983.26210170000002</v>
      </c>
      <c r="JF182" s="4">
        <v>1265.53682256</v>
      </c>
      <c r="JH182" s="3">
        <v>558.27422608999996</v>
      </c>
      <c r="JI182" s="3">
        <v>573.58105466999996</v>
      </c>
      <c r="JJ182" s="3">
        <v>2236.8555714899999</v>
      </c>
      <c r="JK182" s="4">
        <v>1187.9500788800001</v>
      </c>
      <c r="JL182" s="3">
        <v>1003.84374021</v>
      </c>
      <c r="JM182" s="3">
        <v>532.86267856999996</v>
      </c>
      <c r="JN182" s="3">
        <v>1344.8174208600001</v>
      </c>
      <c r="JO182" s="3">
        <v>2203.5066435899998</v>
      </c>
      <c r="JP182" s="4">
        <v>866.42092963999994</v>
      </c>
      <c r="JQ182" s="3">
        <v>983.40377406000005</v>
      </c>
      <c r="JR182" s="3">
        <v>976.71659011999998</v>
      </c>
      <c r="JS182" s="3">
        <v>1351.0199362000001</v>
      </c>
      <c r="JT182" s="3">
        <v>938.03817173000004</v>
      </c>
      <c r="JU182" s="4">
        <v>778.62445548999995</v>
      </c>
      <c r="JV182" s="3">
        <v>2148.6974599999999</v>
      </c>
      <c r="JW182" s="3">
        <v>2230.8624578399999</v>
      </c>
      <c r="JX182" s="3">
        <v>1436.54281752</v>
      </c>
      <c r="JY182" s="3">
        <v>540.22653444000002</v>
      </c>
      <c r="JZ182" s="4">
        <v>958.37312635000001</v>
      </c>
      <c r="KA182" s="3">
        <v>2617.68454531</v>
      </c>
      <c r="KB182" s="3">
        <v>472.52143787</v>
      </c>
      <c r="KC182" s="3">
        <v>771.82418221</v>
      </c>
      <c r="KD182" s="3">
        <v>992.28625821000003</v>
      </c>
      <c r="KE182" s="4">
        <v>524.07277854999995</v>
      </c>
      <c r="KF182" s="3">
        <v>605.07892133999997</v>
      </c>
      <c r="KG182" s="3">
        <v>1453.09300747</v>
      </c>
      <c r="KH182" s="3">
        <v>2194.4514185799999</v>
      </c>
      <c r="KI182" s="3">
        <v>812.39405088000001</v>
      </c>
      <c r="KJ182" s="4">
        <v>2159.82371122</v>
      </c>
      <c r="KK182" s="3">
        <v>731.44321002000004</v>
      </c>
      <c r="KL182" s="3">
        <v>2195.4748149699999</v>
      </c>
      <c r="KM182" s="3">
        <v>640.30873623000002</v>
      </c>
      <c r="KN182" s="3">
        <v>2862.2228447000002</v>
      </c>
      <c r="KO182" s="4">
        <v>771.15993767999998</v>
      </c>
      <c r="KP182" s="3">
        <v>512.49789819</v>
      </c>
      <c r="KQ182" s="3">
        <v>108.48809515000001</v>
      </c>
      <c r="KR182" s="3">
        <v>2527.1472080899998</v>
      </c>
      <c r="KS182" s="3">
        <v>1393.1885898800001</v>
      </c>
      <c r="KT182" s="4">
        <v>2642.0932016500001</v>
      </c>
      <c r="KU182" s="3">
        <v>1197.7646180300001</v>
      </c>
      <c r="KV182" s="3">
        <v>1359.49666574</v>
      </c>
      <c r="KW182" s="3">
        <v>1203.90996733</v>
      </c>
      <c r="KX182" s="3">
        <v>593.81472598000005</v>
      </c>
      <c r="KY182" s="4">
        <v>808.41106918000003</v>
      </c>
      <c r="KZ182" s="3">
        <v>619.15668005999999</v>
      </c>
      <c r="LA182" s="3">
        <v>2510.3323145200002</v>
      </c>
      <c r="LB182" s="3">
        <v>323.86363633000002</v>
      </c>
      <c r="LC182" s="3">
        <v>997.33737494000002</v>
      </c>
      <c r="LD182" s="4">
        <v>1789.6176789199999</v>
      </c>
      <c r="LE182" s="3">
        <v>974.38396713999998</v>
      </c>
      <c r="LF182" s="3">
        <v>1012.8063810899999</v>
      </c>
      <c r="LG182" s="3">
        <v>620.85302016000003</v>
      </c>
      <c r="LH182" s="3">
        <v>2249.5091501699999</v>
      </c>
      <c r="LI182" s="4">
        <v>2623.3452260099998</v>
      </c>
      <c r="LJ182" s="3">
        <v>344.29614604</v>
      </c>
      <c r="LK182" s="3">
        <v>772.80905366000002</v>
      </c>
      <c r="LL182" s="3">
        <v>2640.51119363</v>
      </c>
      <c r="LM182" s="3">
        <v>2197.22956385</v>
      </c>
      <c r="LN182" s="4">
        <v>981.03946121000001</v>
      </c>
      <c r="LO182" s="3">
        <v>993.60791219999999</v>
      </c>
      <c r="LP182" s="3">
        <v>1776.17123212</v>
      </c>
      <c r="LQ182" s="3">
        <v>962.73079415999996</v>
      </c>
      <c r="LR182" s="3">
        <v>895.72101062000002</v>
      </c>
      <c r="LS182" s="4">
        <v>579.31132880999996</v>
      </c>
      <c r="LT182" s="3">
        <v>427.17696211999998</v>
      </c>
      <c r="LU182" s="3">
        <v>792.46422949999999</v>
      </c>
      <c r="LV182" s="3">
        <v>2262.9009164099998</v>
      </c>
      <c r="LW182" s="3">
        <v>997.99789124999995</v>
      </c>
      <c r="LX182" s="4">
        <v>1373.3022644</v>
      </c>
      <c r="LY182" s="3">
        <v>1371.4686015299999</v>
      </c>
      <c r="LZ182" s="3">
        <v>70.609379950000005</v>
      </c>
      <c r="MA182" s="3">
        <v>735.18323605</v>
      </c>
      <c r="MB182" s="3">
        <v>2605.0440153999998</v>
      </c>
      <c r="MC182" s="4">
        <v>2470.43414682</v>
      </c>
      <c r="MD182" s="3">
        <v>767.67964430999996</v>
      </c>
      <c r="ME182" s="3">
        <v>2228.8225001300002</v>
      </c>
      <c r="MF182" s="3">
        <v>647.25441008999996</v>
      </c>
      <c r="MG182" s="3">
        <v>755.14226182000004</v>
      </c>
      <c r="MH182" s="4">
        <v>1035.388831</v>
      </c>
      <c r="MI182" s="3">
        <v>2245.1446472900002</v>
      </c>
      <c r="MJ182" s="3">
        <v>2251.5559429499999</v>
      </c>
      <c r="MK182" s="3">
        <v>745.15746729</v>
      </c>
      <c r="ML182" s="3">
        <v>462.35831015000002</v>
      </c>
      <c r="MM182" s="4">
        <v>536.10001626999997</v>
      </c>
      <c r="MN182" s="3">
        <v>920.46582812999998</v>
      </c>
      <c r="MO182" s="3">
        <v>752.39207820000001</v>
      </c>
      <c r="MP182" s="3">
        <v>1858.17840198</v>
      </c>
      <c r="MQ182" s="3">
        <v>2557.1972826599999</v>
      </c>
      <c r="MR182" s="4">
        <v>775.96499188999996</v>
      </c>
      <c r="MS182" s="3">
        <v>1878.6289314200001</v>
      </c>
      <c r="MT182" s="3">
        <v>2265.88224967</v>
      </c>
      <c r="MU182" s="3">
        <v>2224.8047217100002</v>
      </c>
      <c r="MV182" s="3">
        <v>518.10327696000002</v>
      </c>
      <c r="MW182" s="4">
        <v>1884.72892071</v>
      </c>
      <c r="MX182" s="3">
        <v>1284.67439719</v>
      </c>
      <c r="MY182" s="3">
        <v>930.54196405000005</v>
      </c>
      <c r="MZ182" s="3">
        <v>1952.19478983</v>
      </c>
      <c r="NA182" s="3">
        <v>772.14356639000005</v>
      </c>
      <c r="NB182" s="4">
        <v>584.31273594000004</v>
      </c>
      <c r="NC182" s="3">
        <v>768.75834263000002</v>
      </c>
      <c r="ND182" s="3">
        <v>1015.34592028</v>
      </c>
      <c r="NE182" s="3">
        <v>1906.65023294</v>
      </c>
      <c r="NF182" s="3">
        <v>1775.1279518900001</v>
      </c>
      <c r="NG182" s="4">
        <v>837.56015724999997</v>
      </c>
      <c r="NH182" s="3">
        <v>993.18724470999996</v>
      </c>
      <c r="NI182" s="3">
        <v>633.45937472000003</v>
      </c>
      <c r="NJ182" s="3">
        <v>907.58172118000005</v>
      </c>
      <c r="NK182" s="3">
        <v>479.60878408999997</v>
      </c>
      <c r="NL182" s="4">
        <v>298.68075297000001</v>
      </c>
      <c r="NM182" s="3">
        <v>2811.2456499</v>
      </c>
      <c r="NN182" s="3">
        <v>544.30396438000002</v>
      </c>
      <c r="NO182" s="3">
        <v>2224.05969908</v>
      </c>
      <c r="NP182" s="3">
        <v>1229.7918919399999</v>
      </c>
      <c r="NQ182" s="4">
        <v>359.71979218000001</v>
      </c>
      <c r="NR182" s="3">
        <v>473.60759263</v>
      </c>
      <c r="NS182" s="3">
        <v>793.37826476999999</v>
      </c>
      <c r="NT182" s="3">
        <v>2439.6893805899999</v>
      </c>
      <c r="NU182" s="3">
        <v>981.76335726000002</v>
      </c>
      <c r="NV182" s="4">
        <v>1314.3628344199999</v>
      </c>
      <c r="NW182" s="3">
        <v>781.49953447999997</v>
      </c>
      <c r="NX182" s="3">
        <v>642.70287484000005</v>
      </c>
      <c r="NY182" s="3">
        <v>1259.827675</v>
      </c>
      <c r="NZ182" s="3">
        <v>476.53486670000001</v>
      </c>
      <c r="OA182" s="4">
        <v>1411.3183023700001</v>
      </c>
      <c r="OB182" s="3">
        <v>2252.4525798599998</v>
      </c>
      <c r="OC182" s="3">
        <v>2605.4000604100002</v>
      </c>
      <c r="OD182" s="3">
        <v>2177.8465480700002</v>
      </c>
      <c r="OE182" s="3">
        <v>1005.6457132100001</v>
      </c>
      <c r="OF182" s="4">
        <v>2143.6152747699998</v>
      </c>
      <c r="OG182" s="3">
        <v>55.243521219999998</v>
      </c>
      <c r="OH182" s="3">
        <v>2222.5336143599998</v>
      </c>
      <c r="OI182" s="3">
        <v>993.01574659000005</v>
      </c>
      <c r="OJ182" s="3">
        <v>645.83085142000004</v>
      </c>
      <c r="OK182" s="4">
        <v>2183.9477800999998</v>
      </c>
      <c r="OL182" s="3">
        <v>1700.92456786</v>
      </c>
      <c r="OM182" s="3">
        <v>2839.8292912699999</v>
      </c>
      <c r="ON182" s="3">
        <v>968.14416959999994</v>
      </c>
      <c r="OO182" s="3">
        <v>530.40764569999999</v>
      </c>
      <c r="OP182" s="4">
        <v>973.85642400999996</v>
      </c>
      <c r="OQ182" s="3">
        <v>1023.34108807</v>
      </c>
      <c r="OS182" s="3">
        <v>248.70396387</v>
      </c>
      <c r="OT182" s="3">
        <v>985.78797075</v>
      </c>
      <c r="OU182" s="4">
        <v>544.23499231000005</v>
      </c>
      <c r="OV182" s="3">
        <v>358.51184890000002</v>
      </c>
      <c r="OW182" s="3">
        <v>2267.8271377699998</v>
      </c>
      <c r="OX182" s="3">
        <v>2247.5033678099999</v>
      </c>
      <c r="OY182" s="3">
        <v>164.54001873999999</v>
      </c>
      <c r="OZ182" s="4">
        <v>2121.82134339</v>
      </c>
      <c r="PA182" s="3">
        <v>560.60187811000003</v>
      </c>
      <c r="PB182" s="3">
        <v>309.51309617999999</v>
      </c>
      <c r="PC182" s="3">
        <v>2115.3137353799998</v>
      </c>
      <c r="PD182" s="3">
        <v>2253.8929155199999</v>
      </c>
      <c r="PE182" s="4">
        <v>699.11767851000002</v>
      </c>
      <c r="PF182" s="3">
        <v>942.06278522000002</v>
      </c>
      <c r="PG182" s="3">
        <v>349.08877285</v>
      </c>
      <c r="PH182" s="3">
        <v>2244.4835096100001</v>
      </c>
      <c r="PI182" s="3">
        <v>765.00713194000002</v>
      </c>
      <c r="PJ182" s="4">
        <v>964.73657651999997</v>
      </c>
      <c r="PK182" s="3">
        <v>480.03255842999999</v>
      </c>
      <c r="PL182" s="3">
        <v>120.84962993000001</v>
      </c>
      <c r="PM182" s="3">
        <v>925.02171296999995</v>
      </c>
      <c r="PN182" s="3">
        <v>986.77594905000001</v>
      </c>
      <c r="PO182" s="4">
        <v>643.18381522000004</v>
      </c>
      <c r="PP182" s="3">
        <v>915.79996080000001</v>
      </c>
      <c r="PQ182" s="3">
        <v>997.01053432000003</v>
      </c>
      <c r="PR182" s="3">
        <v>654.01740116999997</v>
      </c>
      <c r="PS182" s="3">
        <v>198.64701804000001</v>
      </c>
      <c r="PT182" s="4">
        <v>970.44820956000001</v>
      </c>
      <c r="PU182" s="3">
        <v>327.88327886000002</v>
      </c>
      <c r="PV182" s="3">
        <v>402.48185420999999</v>
      </c>
      <c r="PW182" s="3">
        <v>505.59509886000001</v>
      </c>
      <c r="PX182" s="3">
        <v>299.80170444999999</v>
      </c>
      <c r="PY182" s="4">
        <v>503.01889884000002</v>
      </c>
      <c r="PZ182" s="3">
        <v>907.95081496</v>
      </c>
      <c r="QA182" s="3">
        <v>543.38247266999997</v>
      </c>
      <c r="QB182" s="3">
        <v>653.69925972999999</v>
      </c>
      <c r="QC182" s="3">
        <v>716.43339630000003</v>
      </c>
      <c r="QD182" s="4">
        <v>720.24922947000005</v>
      </c>
      <c r="QE182" s="3">
        <v>778.58406644000002</v>
      </c>
      <c r="QF182" s="3">
        <v>1002.76814874</v>
      </c>
      <c r="QG182" s="3">
        <v>1002.74702216</v>
      </c>
      <c r="QH182" s="3">
        <v>651.90598591000003</v>
      </c>
      <c r="QI182" s="4">
        <v>2673.91169524</v>
      </c>
      <c r="QJ182" s="3">
        <v>557.63794321</v>
      </c>
      <c r="QK182" s="3">
        <v>2503.8421048700002</v>
      </c>
      <c r="QL182" s="3">
        <v>575.44951426</v>
      </c>
      <c r="QM182" s="3">
        <v>397.19648099</v>
      </c>
      <c r="QN182" s="4">
        <v>907.51150637000001</v>
      </c>
      <c r="QO182" s="3">
        <v>984.74841874000003</v>
      </c>
      <c r="QP182" s="3">
        <v>381.12723141999999</v>
      </c>
      <c r="QQ182" s="3">
        <v>986.4497298</v>
      </c>
      <c r="QR182" s="3">
        <v>2505.4775507099998</v>
      </c>
      <c r="QS182" s="4">
        <v>765.80745649999994</v>
      </c>
      <c r="QT182" s="3">
        <v>312.48138067000002</v>
      </c>
      <c r="QU182" s="3">
        <v>363.25041651999999</v>
      </c>
      <c r="QV182" s="3">
        <v>830.58962858999996</v>
      </c>
      <c r="QW182" s="3">
        <v>2225.1949420699998</v>
      </c>
      <c r="QX182" s="4">
        <v>2155.8463218500001</v>
      </c>
      <c r="QY182" s="3">
        <v>2229.5656586499999</v>
      </c>
      <c r="QZ182" s="3">
        <v>2930.5952926499999</v>
      </c>
      <c r="RA182" s="3">
        <v>858.70910657000002</v>
      </c>
      <c r="RB182" s="3">
        <v>372.4926739</v>
      </c>
      <c r="RC182" s="4">
        <v>2256.51447555</v>
      </c>
      <c r="RD182" s="3">
        <v>867.79664281999999</v>
      </c>
      <c r="RE182" s="3">
        <v>2203.4780605699998</v>
      </c>
      <c r="RF182" s="3">
        <v>2246.066139</v>
      </c>
      <c r="RG182" s="3">
        <v>2061.7503986400002</v>
      </c>
      <c r="RH182" s="4">
        <v>764.22172025999998</v>
      </c>
      <c r="RI182" s="3">
        <v>953.94400098999995</v>
      </c>
      <c r="RJ182" s="3">
        <v>1716.30533947</v>
      </c>
      <c r="RK182" s="3">
        <v>2244.5959775800002</v>
      </c>
      <c r="RL182" s="3">
        <v>2525.6869885900001</v>
      </c>
      <c r="RM182" s="4">
        <v>953.55564474000005</v>
      </c>
      <c r="RN182" s="3">
        <v>621.84907626999996</v>
      </c>
      <c r="RO182" s="3">
        <v>2318.8248377800001</v>
      </c>
      <c r="RP182" s="3">
        <v>817.08104478999996</v>
      </c>
      <c r="RQ182" s="3">
        <v>574.46837102999996</v>
      </c>
      <c r="RR182" s="4">
        <v>1303.04892946</v>
      </c>
      <c r="RS182" s="3">
        <v>792.37102400000003</v>
      </c>
      <c r="RT182" s="3">
        <v>1483.8427446600001</v>
      </c>
      <c r="RU182" s="3">
        <v>2156.7460656100002</v>
      </c>
      <c r="RV182" s="3">
        <v>962.11874470999999</v>
      </c>
      <c r="RW182" s="4">
        <v>755.39391666999995</v>
      </c>
      <c r="RX182" s="3">
        <v>1404.1135172199999</v>
      </c>
      <c r="RY182" s="3">
        <v>314.65369019000002</v>
      </c>
      <c r="RZ182" s="3">
        <v>945.10252725999999</v>
      </c>
      <c r="SA182" s="3">
        <v>2255.7595110000002</v>
      </c>
      <c r="SB182" s="4">
        <v>1010.67632473</v>
      </c>
      <c r="SC182" s="3">
        <v>564.97445879999998</v>
      </c>
      <c r="SD182" s="3">
        <v>708.06602787999998</v>
      </c>
      <c r="SE182" s="3">
        <v>2205.7889356000001</v>
      </c>
      <c r="SF182" s="3">
        <v>904.33568430000003</v>
      </c>
      <c r="SG182" s="4">
        <v>731.41338426000004</v>
      </c>
      <c r="SH182" s="3">
        <v>915.01268501000004</v>
      </c>
      <c r="SI182" s="3">
        <v>1014.56112997</v>
      </c>
      <c r="SJ182" s="3">
        <v>767.85300654000002</v>
      </c>
      <c r="SK182" s="3">
        <v>238.24754951</v>
      </c>
      <c r="SL182" s="4">
        <v>238.74340276999999</v>
      </c>
      <c r="SM182" s="3">
        <v>836.60076197000001</v>
      </c>
      <c r="SN182" s="3">
        <v>2658.4489027899999</v>
      </c>
      <c r="SO182" s="3">
        <v>432.96005271000001</v>
      </c>
      <c r="SP182" s="3">
        <v>1708.11071191</v>
      </c>
      <c r="SQ182" s="4">
        <v>2588.24652019</v>
      </c>
      <c r="SR182" s="3">
        <v>583.76593033999995</v>
      </c>
      <c r="SS182" s="3">
        <v>2596.80402783</v>
      </c>
      <c r="ST182" s="3">
        <v>2312.2022763199998</v>
      </c>
      <c r="SU182" s="3">
        <v>2266.78634302</v>
      </c>
      <c r="SV182" s="4">
        <v>1745.63462484</v>
      </c>
      <c r="SW182" s="3">
        <v>705.69425859</v>
      </c>
      <c r="SX182" s="3">
        <v>603.44285413</v>
      </c>
      <c r="SY182" s="3">
        <v>2241.9874663199998</v>
      </c>
      <c r="SZ182" s="3">
        <v>197.06314591</v>
      </c>
      <c r="TA182" s="4">
        <v>1762.7999710900001</v>
      </c>
      <c r="TB182" s="3">
        <v>1393.2165515300001</v>
      </c>
      <c r="TC182" s="3">
        <v>1116.6932313899999</v>
      </c>
      <c r="TD182" s="3">
        <v>634.14785268000003</v>
      </c>
      <c r="TE182" s="3">
        <v>1402.97081779</v>
      </c>
      <c r="TF182" s="4">
        <v>2243.8031094600001</v>
      </c>
      <c r="TG182" s="3">
        <v>399.85843007</v>
      </c>
      <c r="TH182" s="3">
        <v>2491.0300768400002</v>
      </c>
      <c r="TI182" s="3">
        <v>690.86588490999998</v>
      </c>
      <c r="TJ182" s="3">
        <v>163.50233084000001</v>
      </c>
      <c r="TK182" s="4">
        <v>1394.3418526</v>
      </c>
      <c r="TL182" s="3">
        <v>1428.6452048199999</v>
      </c>
      <c r="TM182" s="3">
        <v>984.09473749999995</v>
      </c>
      <c r="TN182" s="3">
        <v>829.16172032999998</v>
      </c>
      <c r="TO182" s="3">
        <v>789.97688539000001</v>
      </c>
      <c r="TP182" s="4">
        <v>571.75857645999997</v>
      </c>
      <c r="TQ182" s="3">
        <v>2573.4827689899998</v>
      </c>
      <c r="TR182" s="3">
        <v>984.14382573</v>
      </c>
      <c r="TS182" s="3">
        <v>954.99535903000003</v>
      </c>
      <c r="TT182" s="3">
        <v>1860.40601343</v>
      </c>
      <c r="TU182" s="4">
        <v>299.78554882999998</v>
      </c>
      <c r="TV182" s="3">
        <v>2532.84952058</v>
      </c>
      <c r="TW182" s="3">
        <v>1878.51211386</v>
      </c>
      <c r="TX182" s="3">
        <v>990.80491213000005</v>
      </c>
      <c r="TY182" s="3">
        <v>1346.18878445</v>
      </c>
      <c r="TZ182" s="4">
        <v>732.77604867000002</v>
      </c>
      <c r="UA182" s="3">
        <v>732.43988749999994</v>
      </c>
      <c r="UB182" s="3">
        <v>344.78702834000001</v>
      </c>
      <c r="UC182" s="3">
        <v>2966.00530484</v>
      </c>
      <c r="UD182" s="3">
        <v>1392.8791476199999</v>
      </c>
      <c r="UE182" s="4">
        <v>819.07626386000004</v>
      </c>
      <c r="UF182" s="3">
        <v>196.37591069000001</v>
      </c>
      <c r="UG182" s="3">
        <v>2185.2408510700002</v>
      </c>
      <c r="UH182" s="3">
        <v>651.32065536999994</v>
      </c>
      <c r="UI182" s="3">
        <v>2524.6076689000001</v>
      </c>
      <c r="UJ182" s="4">
        <v>1241.51527973</v>
      </c>
      <c r="UK182" s="3">
        <v>2403.7860006199999</v>
      </c>
      <c r="UL182" s="3">
        <v>1860.99382945</v>
      </c>
      <c r="UM182" s="3">
        <v>740.38472432000003</v>
      </c>
      <c r="UN182" s="3">
        <v>657.09566815000005</v>
      </c>
      <c r="UO182" s="4">
        <v>657.03477389</v>
      </c>
      <c r="UP182" s="3">
        <v>1403.6400332799999</v>
      </c>
      <c r="UQ182" s="3">
        <v>987.49798098999997</v>
      </c>
      <c r="UR182" s="3">
        <v>991.20631715000002</v>
      </c>
      <c r="US182" s="3">
        <v>976.04426778000004</v>
      </c>
      <c r="UT182" s="4">
        <v>372.90837042999999</v>
      </c>
      <c r="UU182" s="3">
        <v>1248.06824775</v>
      </c>
      <c r="UV182" s="3">
        <v>1087.7143986999999</v>
      </c>
      <c r="UW182" s="3">
        <v>757.71162676999995</v>
      </c>
      <c r="UX182" s="3">
        <v>1214.5273165200001</v>
      </c>
      <c r="UY182" s="4">
        <v>2228.8075872499999</v>
      </c>
      <c r="UZ182" s="3">
        <v>2595.0933962200002</v>
      </c>
      <c r="VA182" s="3">
        <v>713.41167398999994</v>
      </c>
      <c r="VB182" s="3">
        <v>957.83191308000005</v>
      </c>
      <c r="VC182" s="3">
        <v>985.89608912999995</v>
      </c>
      <c r="VD182" s="4">
        <v>984.97584015999996</v>
      </c>
      <c r="VE182" s="3">
        <v>1480.5295998199999</v>
      </c>
      <c r="VF182" s="3">
        <v>974.33860713000001</v>
      </c>
      <c r="VG182" s="3">
        <v>481.65806235000002</v>
      </c>
      <c r="VH182" s="3">
        <v>1353.6359038999999</v>
      </c>
      <c r="VI182" s="4">
        <v>2251.0321280399999</v>
      </c>
      <c r="VJ182" s="3">
        <v>2030.51599285</v>
      </c>
      <c r="VK182" s="3">
        <v>1004.95164292</v>
      </c>
      <c r="VL182" s="3">
        <v>472.57673979999998</v>
      </c>
      <c r="VM182" s="3">
        <v>2556.4764934599998</v>
      </c>
      <c r="VN182" s="4">
        <v>605.36475154000004</v>
      </c>
      <c r="VO182" s="3">
        <v>2233.3746567500002</v>
      </c>
      <c r="VP182" s="3">
        <v>2233.84441247</v>
      </c>
      <c r="VQ182" s="3">
        <v>330.37186571000001</v>
      </c>
      <c r="VR182" s="3">
        <v>763.07218576000002</v>
      </c>
      <c r="VS182" s="4">
        <v>2177.9894631699999</v>
      </c>
      <c r="VT182" s="3">
        <v>982.27474476999998</v>
      </c>
      <c r="VU182" s="3">
        <v>608.22181079999996</v>
      </c>
      <c r="VV182" s="3">
        <v>537.39246587000002</v>
      </c>
      <c r="VW182" s="3">
        <v>990.20404733999999</v>
      </c>
      <c r="VX182" s="4">
        <v>2600.7758248700002</v>
      </c>
      <c r="VY182" s="3">
        <v>365.49045537000001</v>
      </c>
      <c r="VZ182" s="3">
        <v>84.713236210000005</v>
      </c>
      <c r="WA182" s="3">
        <v>2226.6837445900001</v>
      </c>
      <c r="WB182" s="3">
        <v>2192.9893349700001</v>
      </c>
      <c r="WC182" s="4">
        <v>2415.36025961</v>
      </c>
      <c r="WD182" s="3">
        <v>2646.7056311599999</v>
      </c>
      <c r="WE182" s="3">
        <v>534.85106256999995</v>
      </c>
      <c r="WF182" s="3">
        <v>1401.7423693000001</v>
      </c>
      <c r="WG182" s="3">
        <v>50.974709320000002</v>
      </c>
      <c r="WH182" s="4">
        <v>2165.7720862299998</v>
      </c>
      <c r="WI182" s="3">
        <v>1372.96423912</v>
      </c>
      <c r="WJ182" s="3">
        <v>994.20691288</v>
      </c>
      <c r="WK182" s="3">
        <v>1251.5230649499999</v>
      </c>
      <c r="WL182" s="3">
        <v>939.00750892999997</v>
      </c>
      <c r="WM182" s="4">
        <v>1223.3501491500001</v>
      </c>
      <c r="WN182" s="3">
        <v>662.45498439999994</v>
      </c>
      <c r="WO182" s="3">
        <v>991.97557320999999</v>
      </c>
      <c r="WP182" s="3">
        <v>969.45277481999995</v>
      </c>
      <c r="WQ182" s="3">
        <v>964.17237255999999</v>
      </c>
      <c r="WR182" s="4">
        <v>509.40161147999999</v>
      </c>
      <c r="WS182" s="3">
        <v>2262.9568397100002</v>
      </c>
      <c r="WT182" s="3">
        <v>785.88827078999998</v>
      </c>
      <c r="WU182" s="3">
        <v>1384.71869541</v>
      </c>
      <c r="WV182" s="3">
        <v>863.65459039999996</v>
      </c>
      <c r="WW182" s="4">
        <v>330.13325963</v>
      </c>
      <c r="WX182" s="3">
        <v>818.07585815999994</v>
      </c>
      <c r="WY182" s="3">
        <v>406.48720522999997</v>
      </c>
      <c r="WZ182" s="3">
        <v>768.03382521000003</v>
      </c>
      <c r="XA182" s="3">
        <v>970.30467308999994</v>
      </c>
      <c r="XB182" s="4">
        <v>598.92176600999994</v>
      </c>
      <c r="XC182" s="3">
        <v>1208.62554426</v>
      </c>
      <c r="XD182" s="3">
        <v>827.99540883999998</v>
      </c>
      <c r="XE182" s="3">
        <v>2157.7259660999998</v>
      </c>
      <c r="XF182" s="3">
        <v>429.33808698000001</v>
      </c>
      <c r="XG182" s="4">
        <v>980.48644190999994</v>
      </c>
      <c r="XH182" s="3">
        <v>441.67041737</v>
      </c>
      <c r="XI182" s="3">
        <v>848.10356340999999</v>
      </c>
      <c r="XJ182" s="3">
        <v>780.31458189</v>
      </c>
      <c r="XK182" s="3">
        <v>1183.5663135299999</v>
      </c>
      <c r="XL182" s="4">
        <v>2239.41375178</v>
      </c>
      <c r="XM182" s="3">
        <v>1189.8583061500001</v>
      </c>
      <c r="XN182" s="3">
        <v>2650.8066731600002</v>
      </c>
      <c r="XO182" s="3">
        <v>591.29879885000003</v>
      </c>
      <c r="XP182" s="3">
        <v>359.24382276</v>
      </c>
      <c r="XQ182" s="4">
        <v>492.77809987000001</v>
      </c>
      <c r="XR182" s="3">
        <v>507.12988275999999</v>
      </c>
      <c r="XS182" s="3">
        <v>2618.4295679400002</v>
      </c>
      <c r="XT182" s="3">
        <v>680.54120098999999</v>
      </c>
      <c r="XU182" s="3">
        <v>2206.34009079</v>
      </c>
      <c r="XV182" s="4">
        <v>1113.25146296</v>
      </c>
      <c r="XW182" s="3">
        <v>2269.1015676400002</v>
      </c>
      <c r="XX182" s="3">
        <v>765.20969855999999</v>
      </c>
      <c r="XY182" s="3">
        <v>588.66916101000004</v>
      </c>
      <c r="XZ182" s="3">
        <v>2927.3032743899998</v>
      </c>
      <c r="YA182" s="4">
        <v>850.94695252999998</v>
      </c>
      <c r="YB182" s="3">
        <v>2208.2197350400002</v>
      </c>
      <c r="YC182" s="3">
        <v>2239.1409703499999</v>
      </c>
      <c r="YD182" s="3">
        <v>2195.3232006899998</v>
      </c>
      <c r="YE182" s="3">
        <v>496.50818398000001</v>
      </c>
      <c r="YF182" s="4">
        <v>754.96455000000003</v>
      </c>
      <c r="YG182" s="3">
        <v>774.16488300000003</v>
      </c>
      <c r="YH182" s="3">
        <v>728.16859011999998</v>
      </c>
      <c r="YI182" s="3">
        <v>123.11638769</v>
      </c>
      <c r="YJ182" s="3">
        <v>2314.4044116</v>
      </c>
      <c r="YK182" s="4">
        <v>1005.04484842</v>
      </c>
      <c r="YL182" s="3">
        <v>533.86246289999997</v>
      </c>
      <c r="YM182" s="3">
        <v>822.60564546000001</v>
      </c>
      <c r="YN182" s="3">
        <v>913.10383636999995</v>
      </c>
      <c r="YO182" s="3">
        <v>704.79762168000002</v>
      </c>
      <c r="YP182" s="4">
        <v>2124.5006908300002</v>
      </c>
      <c r="YQ182" s="3">
        <v>780.05795607999994</v>
      </c>
      <c r="YR182" s="3">
        <v>2136.4577137400001</v>
      </c>
      <c r="YS182" s="3">
        <v>2309.9087996500002</v>
      </c>
      <c r="YT182" s="3">
        <v>2605.9046128499999</v>
      </c>
      <c r="YU182" s="4">
        <v>2157.7296943199999</v>
      </c>
      <c r="YV182" s="3">
        <v>2242.0452537299998</v>
      </c>
      <c r="YW182" s="3">
        <v>982.68795581999996</v>
      </c>
      <c r="YX182" s="3">
        <v>1701.6074534899999</v>
      </c>
      <c r="YY182" s="3">
        <v>631.13607229000002</v>
      </c>
      <c r="YZ182" s="4">
        <v>973.61533244999998</v>
      </c>
      <c r="ZA182" s="3">
        <v>998.76714731000004</v>
      </c>
      <c r="ZB182" s="3">
        <v>2240.9044184099998</v>
      </c>
      <c r="ZC182" s="3">
        <v>2677.2994044799998</v>
      </c>
      <c r="ZD182" s="3">
        <v>993.97638460999997</v>
      </c>
      <c r="ZE182" s="4">
        <v>988.46483271</v>
      </c>
      <c r="ZF182" s="3">
        <v>1353.6122918399999</v>
      </c>
      <c r="ZG182" s="3">
        <v>1408.1431016700001</v>
      </c>
      <c r="ZI182" s="3">
        <v>1020.61824473</v>
      </c>
      <c r="ZJ182" s="4">
        <v>970.98818009000001</v>
      </c>
      <c r="ZK182" s="3">
        <v>530.67669891000003</v>
      </c>
      <c r="ZL182" s="3">
        <v>1882.84741235</v>
      </c>
      <c r="ZM182" s="3">
        <v>439.64661527999999</v>
      </c>
      <c r="ZN182" s="3">
        <v>2186.8968021199998</v>
      </c>
      <c r="ZO182" s="4">
        <v>945.01429271999996</v>
      </c>
      <c r="ZP182" s="3">
        <v>2661.7415424199999</v>
      </c>
      <c r="ZQ182" s="3">
        <v>934.99408010000002</v>
      </c>
      <c r="ZR182" s="3">
        <v>1343.31432683</v>
      </c>
      <c r="ZS182" s="3">
        <v>898.39538709999999</v>
      </c>
      <c r="ZT182" s="4">
        <v>1868.95233641</v>
      </c>
      <c r="ZU182" s="3">
        <v>2233.6747784600002</v>
      </c>
      <c r="ZV182" s="3">
        <v>749.72764364</v>
      </c>
      <c r="ZW182" s="3">
        <v>791.04874863999999</v>
      </c>
      <c r="ZX182" s="3">
        <v>942.73759303999998</v>
      </c>
      <c r="ZY182" s="4">
        <v>2605.8598742099998</v>
      </c>
      <c r="ZZ182" s="3">
        <v>638.95290689000001</v>
      </c>
      <c r="AAA182" s="3">
        <v>2225.7666024700002</v>
      </c>
      <c r="AAB182" s="3">
        <v>936.72521691999998</v>
      </c>
      <c r="AAC182" s="3">
        <v>756.29987413000003</v>
      </c>
      <c r="AAD182" s="4">
        <v>963.21422001999997</v>
      </c>
      <c r="AAE182" s="3">
        <v>2594.26573138</v>
      </c>
      <c r="AAF182" s="3">
        <v>968.75000535000004</v>
      </c>
      <c r="AAG182" s="3">
        <v>2170.6672390899998</v>
      </c>
      <c r="AAH182" s="3">
        <v>774.19657286999995</v>
      </c>
      <c r="AAI182" s="4">
        <v>2211.8709051599999</v>
      </c>
      <c r="AAJ182" s="3">
        <v>955.79071263000003</v>
      </c>
      <c r="AAK182" s="3">
        <v>632.16630375</v>
      </c>
      <c r="AAL182" s="3">
        <v>925.02171296999995</v>
      </c>
      <c r="AAM182" s="3">
        <v>861.67863379999994</v>
      </c>
      <c r="AAN182" s="4">
        <v>741.83748737999997</v>
      </c>
      <c r="AAO182" s="3">
        <v>879.19443273000002</v>
      </c>
      <c r="AAP182" s="3">
        <v>535.88812910000001</v>
      </c>
      <c r="AAQ182" s="3">
        <v>2408.7029014300001</v>
      </c>
      <c r="AAR182" s="3">
        <v>2821.7878133200002</v>
      </c>
      <c r="AAS182" s="4">
        <v>1490.52060805</v>
      </c>
      <c r="AAT182" s="3">
        <v>816.37019751000003</v>
      </c>
      <c r="AAU182" s="3">
        <v>813.68587910999997</v>
      </c>
      <c r="AAV182" s="3">
        <v>2159.0532124199999</v>
      </c>
      <c r="AAW182" s="3">
        <v>1342.1840548</v>
      </c>
      <c r="AAX182" s="4">
        <v>2190.2099469599998</v>
      </c>
      <c r="AAY182" s="3">
        <v>1600.2930749899999</v>
      </c>
      <c r="AAZ182" s="3">
        <v>1005.73643323</v>
      </c>
      <c r="ABA182" s="3">
        <v>993.67253468000001</v>
      </c>
      <c r="ABB182" s="3">
        <v>1384.03767389</v>
      </c>
      <c r="ABC182" s="4">
        <v>568.37335269999994</v>
      </c>
      <c r="ABD182" s="3">
        <v>857.67452551999997</v>
      </c>
      <c r="ABE182" s="3">
        <v>2630.7215092800002</v>
      </c>
      <c r="ABF182" s="3">
        <v>2205.9337148099999</v>
      </c>
      <c r="ABG182" s="3">
        <v>2247.5139310999998</v>
      </c>
      <c r="ABH182" s="4">
        <v>1362.79116948</v>
      </c>
      <c r="ABI182" s="3">
        <v>837.47627230000001</v>
      </c>
      <c r="ABJ182" s="3">
        <v>2792.9518957300002</v>
      </c>
      <c r="ABK182" s="3">
        <v>588.48275001000002</v>
      </c>
      <c r="ABL182" s="3">
        <v>2178.0776977099999</v>
      </c>
      <c r="ABM182" s="4">
        <v>2502.7957177899998</v>
      </c>
      <c r="ABN182" s="3">
        <v>2260.4589323099999</v>
      </c>
      <c r="ABO182" s="3">
        <v>2610.8320769500001</v>
      </c>
      <c r="ABP182" s="3">
        <v>2701.1134097300001</v>
      </c>
      <c r="ABQ182" s="3">
        <v>2505.2203035299999</v>
      </c>
      <c r="ABR182" s="4">
        <v>728.94343850999996</v>
      </c>
      <c r="ABS182" s="3">
        <v>1396.4097719599999</v>
      </c>
      <c r="ABT182" s="3">
        <v>2191.83047992</v>
      </c>
      <c r="ABU182" s="3">
        <v>749.25788792000003</v>
      </c>
      <c r="ABV182" s="3">
        <v>2681.4955160899999</v>
      </c>
      <c r="ABW182" s="4">
        <v>715.00735214999997</v>
      </c>
      <c r="ABX182" s="3">
        <v>2630.23311246</v>
      </c>
      <c r="ABY182" s="3">
        <v>997.24416943999995</v>
      </c>
      <c r="ABZ182" s="3">
        <v>1447.7100791600001</v>
      </c>
      <c r="ACA182" s="3">
        <v>2189.2592508600001</v>
      </c>
      <c r="ACB182" s="4">
        <v>778.51882259000001</v>
      </c>
      <c r="ACC182" s="3">
        <v>593.77433693</v>
      </c>
      <c r="ACD182" s="3">
        <v>937.23349757999995</v>
      </c>
      <c r="ACE182" s="3">
        <v>896.48218886999996</v>
      </c>
      <c r="ACF182" s="3">
        <v>607.13876288999995</v>
      </c>
      <c r="ACG182" s="4">
        <v>573.14733840999997</v>
      </c>
      <c r="ACH182" s="3">
        <v>626.36892164999995</v>
      </c>
      <c r="ACI182" s="3">
        <v>2649.9926784600002</v>
      </c>
      <c r="ACJ182" s="3">
        <v>743.50027350000005</v>
      </c>
      <c r="ACK182" s="3">
        <v>891.21980633999999</v>
      </c>
      <c r="ACL182" s="4">
        <v>525.91265511999995</v>
      </c>
      <c r="ACM182" s="3">
        <v>2232.15677155</v>
      </c>
      <c r="ACN182" s="3">
        <v>2646.7429133599999</v>
      </c>
      <c r="ACO182" s="3">
        <v>598.52160373000004</v>
      </c>
      <c r="ACP182" s="3">
        <v>307.28362062000002</v>
      </c>
      <c r="ACQ182" s="4">
        <v>1297.13597254</v>
      </c>
      <c r="ACR182" s="3">
        <v>928.66294116999995</v>
      </c>
      <c r="ACS182" s="3">
        <v>2221.0584819800001</v>
      </c>
      <c r="ACT182" s="3">
        <v>735.96305540000003</v>
      </c>
      <c r="ACU182" s="3">
        <v>595.44333674999996</v>
      </c>
      <c r="ACV182" s="4">
        <v>2632.0325999800002</v>
      </c>
      <c r="ACW182" s="3">
        <v>655.09982771</v>
      </c>
      <c r="ACX182" s="3">
        <v>348.51649107999998</v>
      </c>
      <c r="ACY182" s="3">
        <v>598.60424593999994</v>
      </c>
      <c r="ACZ182" s="3">
        <v>1025.0343213199999</v>
      </c>
      <c r="ADA182" s="4">
        <v>1964.05612176</v>
      </c>
      <c r="ADB182" s="3">
        <v>700.36849631999996</v>
      </c>
      <c r="ADC182" s="3">
        <v>961.14132970000003</v>
      </c>
      <c r="ADD182" s="3">
        <v>354.74013300000001</v>
      </c>
      <c r="ADE182" s="3">
        <v>2866.9110813500001</v>
      </c>
      <c r="ADF182" s="4">
        <v>883.48996353999996</v>
      </c>
      <c r="ADG182" s="3">
        <v>2552.4375884599999</v>
      </c>
      <c r="ADH182" s="3">
        <v>2233.6853417500001</v>
      </c>
      <c r="ADI182" s="3">
        <v>2498.1919874599998</v>
      </c>
      <c r="ADJ182" s="3">
        <v>1054.4530839700001</v>
      </c>
      <c r="ADK182" s="4">
        <v>1024.92185335</v>
      </c>
      <c r="ADL182" s="3">
        <v>2187.6803496900002</v>
      </c>
      <c r="ADM182" s="3">
        <v>2227.28398801</v>
      </c>
      <c r="ADN182" s="3">
        <v>2164.5405308899999</v>
      </c>
      <c r="ADO182" s="3">
        <v>2630.7687334000002</v>
      </c>
      <c r="ADP182" s="4">
        <v>2174.5563939200001</v>
      </c>
      <c r="ADQ182" s="3">
        <v>2588.2229081300002</v>
      </c>
      <c r="ADR182" s="3">
        <v>2609.1767472699999</v>
      </c>
      <c r="ADS182" s="3">
        <v>2453.8168489099999</v>
      </c>
      <c r="ADT182" s="3">
        <v>2199.56840053</v>
      </c>
      <c r="ADU182" s="4">
        <v>976.44008047</v>
      </c>
      <c r="ADV182" s="3">
        <v>2622.6623403799999</v>
      </c>
      <c r="ADW182" s="3">
        <v>2640.5590391199999</v>
      </c>
      <c r="ADX182" s="3">
        <v>2601.4997209200001</v>
      </c>
      <c r="ADY182" s="3">
        <v>1843.8719791000001</v>
      </c>
      <c r="ADZ182" s="4">
        <v>2222.3670871999998</v>
      </c>
      <c r="AEA182" s="3">
        <v>312.09488852999999</v>
      </c>
      <c r="AEB182" s="3">
        <v>766.19519137999998</v>
      </c>
      <c r="AEC182" s="3">
        <v>2245.1365694800002</v>
      </c>
      <c r="AED182" s="3">
        <v>2348.5735479</v>
      </c>
      <c r="AEE182" s="4">
        <v>2592.3146295800002</v>
      </c>
      <c r="AEF182" s="3">
        <v>2280.9305883299999</v>
      </c>
      <c r="AEG182" s="3">
        <v>2591.32913676</v>
      </c>
      <c r="AEH182" s="3">
        <v>1431.0200809600001</v>
      </c>
      <c r="AEI182" s="3">
        <v>2423.6288301999998</v>
      </c>
      <c r="AEJ182" s="4">
        <v>2255.0791108499998</v>
      </c>
      <c r="AEK182" s="3">
        <v>2676.90794138</v>
      </c>
      <c r="AEL182" s="3">
        <v>2162.1153237799999</v>
      </c>
      <c r="AEM182" s="3">
        <v>824.33616090999999</v>
      </c>
      <c r="AEN182" s="3">
        <v>564.96016728999996</v>
      </c>
      <c r="AEO182" s="4">
        <v>531.19181463999996</v>
      </c>
      <c r="AEP182" s="3">
        <v>1113.03584757</v>
      </c>
      <c r="AEQ182" s="3">
        <v>1869.43638364</v>
      </c>
      <c r="AER182" s="3">
        <v>1047.1028982400001</v>
      </c>
      <c r="AES182" s="3">
        <v>2505.4346761800002</v>
      </c>
      <c r="AET182" s="4">
        <v>728.49356663000003</v>
      </c>
      <c r="AEU182" s="3">
        <v>774.46251923</v>
      </c>
      <c r="AEV182" s="3">
        <v>1013.65579388</v>
      </c>
      <c r="AEW182" s="3">
        <v>612.22467633999997</v>
      </c>
      <c r="AEX182" s="3">
        <v>2516.5876463099999</v>
      </c>
      <c r="AEY182" s="4">
        <v>655.83987937999996</v>
      </c>
      <c r="AEZ182" s="3">
        <v>743.45242800999995</v>
      </c>
      <c r="AFA182" s="3">
        <v>2288.3690086000001</v>
      </c>
      <c r="AFB182" s="3">
        <v>934.76603731</v>
      </c>
      <c r="AFC182" s="3">
        <v>1020.6766535100001</v>
      </c>
      <c r="AFD182" s="4">
        <v>514.10662511999999</v>
      </c>
      <c r="AFE182" s="3">
        <v>307.62537412</v>
      </c>
      <c r="AFF182" s="3">
        <v>72.670464240000001</v>
      </c>
      <c r="AFG182" s="3">
        <v>1391.88619836</v>
      </c>
      <c r="AFH182" s="3">
        <v>520.62541779000003</v>
      </c>
      <c r="AFI182" s="4">
        <v>2246.1065280500002</v>
      </c>
      <c r="AFJ182" s="3">
        <v>2521.2907958400001</v>
      </c>
      <c r="AFK182" s="3">
        <v>2220.2320598800002</v>
      </c>
      <c r="AFL182" s="3">
        <v>1405.7371570299999</v>
      </c>
      <c r="AFM182" s="3">
        <v>2625.9164550700002</v>
      </c>
      <c r="AFN182" s="4">
        <v>804.06893562000005</v>
      </c>
      <c r="AFO182" s="3">
        <v>889.96153208999999</v>
      </c>
      <c r="AFP182" s="3">
        <v>2229.7713321199999</v>
      </c>
      <c r="AFQ182" s="3">
        <v>203.11715382</v>
      </c>
      <c r="AFR182" s="3">
        <v>589.20913154000004</v>
      </c>
      <c r="AFS182" s="4">
        <v>2697.4032094600002</v>
      </c>
      <c r="AFT182" s="3">
        <v>2227.5611190300001</v>
      </c>
      <c r="AFU182" s="3">
        <v>2218.05664351</v>
      </c>
      <c r="AFV182" s="3">
        <v>963.65787820000003</v>
      </c>
      <c r="AFW182" s="3">
        <v>739.17926651999994</v>
      </c>
      <c r="AFX182" s="4">
        <v>2163.4736386</v>
      </c>
      <c r="AFY182" s="3">
        <v>522.49449875000005</v>
      </c>
      <c r="AFZ182" s="3">
        <v>433.44161445999998</v>
      </c>
      <c r="AGA182" s="3">
        <v>1209.4848989699999</v>
      </c>
      <c r="AGB182" s="3">
        <v>406.80410393</v>
      </c>
      <c r="AGC182" s="4">
        <v>2859.5149142400001</v>
      </c>
      <c r="AGD182" s="3">
        <v>422.35637365999997</v>
      </c>
      <c r="AGE182" s="3">
        <v>331.45242813999999</v>
      </c>
      <c r="AGF182" s="3">
        <v>795.53131182000004</v>
      </c>
      <c r="AGG182" s="3">
        <v>1178.2604351</v>
      </c>
      <c r="AGH182" s="4">
        <v>953.64201517000004</v>
      </c>
      <c r="AGI182" s="3">
        <v>604.09467126000004</v>
      </c>
      <c r="AGJ182" s="3">
        <v>767.05206061000001</v>
      </c>
      <c r="AGK182" s="3">
        <v>2585.24592446</v>
      </c>
      <c r="AGL182" s="3">
        <v>334.90041027000001</v>
      </c>
      <c r="AGM182" s="4">
        <v>1207.74071338</v>
      </c>
      <c r="AGN182" s="3">
        <v>802.77897150000001</v>
      </c>
      <c r="AGO182" s="3">
        <v>1006.30374404</v>
      </c>
      <c r="AGP182" s="3">
        <v>581.86018854999998</v>
      </c>
      <c r="AGQ182" s="3">
        <v>987.75398542999994</v>
      </c>
      <c r="AGR182" s="4">
        <v>2597.8783765600001</v>
      </c>
      <c r="AGS182" s="3">
        <v>963.82005576999995</v>
      </c>
      <c r="AGT182" s="3">
        <v>2158.1087300200002</v>
      </c>
      <c r="AGU182" s="3">
        <v>1889.66632673</v>
      </c>
      <c r="AGV182" s="3">
        <v>1014.18892934</v>
      </c>
      <c r="AGW182" s="4">
        <v>2518.6015064799999</v>
      </c>
      <c r="AGX182" s="3">
        <v>531.21294121999995</v>
      </c>
      <c r="AGY182" s="3">
        <v>961.70118406999995</v>
      </c>
      <c r="AGZ182" s="3">
        <v>998.64660153</v>
      </c>
      <c r="AHA182" s="3">
        <v>772.27591819999998</v>
      </c>
      <c r="AHB182" s="4">
        <v>1360.7449980700001</v>
      </c>
      <c r="AHC182" s="3">
        <v>571.44478460999994</v>
      </c>
      <c r="AHD182" s="3">
        <v>2228.6808277700002</v>
      </c>
      <c r="AHE182" s="3">
        <v>2186.2990441799998</v>
      </c>
      <c r="AHF182" s="3">
        <v>1863.2649368</v>
      </c>
      <c r="AHG182" s="4">
        <v>1863.1530902</v>
      </c>
      <c r="AHH182" s="3">
        <v>881.18405946999997</v>
      </c>
      <c r="AHI182" s="3">
        <v>225.54053300999999</v>
      </c>
      <c r="AHJ182" s="3">
        <v>1026.3559753100001</v>
      </c>
      <c r="AHK182" s="3">
        <v>983.26458718000004</v>
      </c>
      <c r="AHL182" s="4">
        <v>1007.52597883</v>
      </c>
      <c r="AHM182" s="3">
        <v>705.95958357999996</v>
      </c>
      <c r="AHN182" s="3">
        <v>959.44498959999999</v>
      </c>
      <c r="AHO182" s="3">
        <v>1722.73527623</v>
      </c>
      <c r="AHP182" s="3">
        <v>2284.29220003</v>
      </c>
      <c r="AHQ182" s="4">
        <v>2830.5777133400002</v>
      </c>
      <c r="AHR182" s="3">
        <v>490.02480939999998</v>
      </c>
      <c r="AHS182" s="3">
        <v>777.58676759000002</v>
      </c>
      <c r="AHT182" s="3">
        <v>522.92448678999995</v>
      </c>
      <c r="AHU182" s="3">
        <v>956.27227438</v>
      </c>
      <c r="AHV182" s="4">
        <v>773.56091135999998</v>
      </c>
      <c r="AHW182" s="3">
        <v>2257.2222159799999</v>
      </c>
      <c r="AHX182" s="3">
        <v>772.96439615999998</v>
      </c>
      <c r="AHY182" s="3">
        <v>785.79879351</v>
      </c>
      <c r="AHZ182" s="3">
        <v>2574.17248969</v>
      </c>
      <c r="AIA182" s="4">
        <v>920.24772726000003</v>
      </c>
      <c r="AIB182" s="3">
        <v>603.47019440999998</v>
      </c>
      <c r="AIC182" s="3">
        <v>1131.3314658500001</v>
      </c>
      <c r="AID182" s="3">
        <v>1754.69482081</v>
      </c>
      <c r="AIE182" s="3">
        <v>2421.90577119</v>
      </c>
      <c r="AIF182" s="4">
        <v>697.23244193000005</v>
      </c>
      <c r="AIG182" s="3">
        <v>2543.62469775</v>
      </c>
      <c r="AIH182" s="3">
        <v>296.72654432000002</v>
      </c>
      <c r="AII182" s="3">
        <v>2241.07218831</v>
      </c>
      <c r="AIJ182" s="3">
        <v>2275.4817948</v>
      </c>
      <c r="AIK182" s="4">
        <v>739.64840087000005</v>
      </c>
      <c r="AIL182" s="3">
        <v>970.19841882000003</v>
      </c>
      <c r="AIM182" s="3">
        <v>2609.7602136999999</v>
      </c>
      <c r="AIN182" s="3">
        <v>968.71831548</v>
      </c>
      <c r="AIO182" s="3">
        <v>2208.6441307499999</v>
      </c>
      <c r="AIP182" s="4">
        <v>1083.1367659099999</v>
      </c>
      <c r="AIQ182" s="3">
        <v>2649.3781435300002</v>
      </c>
      <c r="AIR182" s="3">
        <v>544.69604885000001</v>
      </c>
      <c r="AIS182" s="3">
        <v>2284.72591629</v>
      </c>
      <c r="AIT182" s="3">
        <v>2632.2221178300001</v>
      </c>
      <c r="AIU182" s="4">
        <v>2826.53197327</v>
      </c>
      <c r="AIV182" s="3">
        <v>2320.8635527500001</v>
      </c>
      <c r="AIW182" s="3">
        <v>1113.8510850099999</v>
      </c>
      <c r="AIX182" s="3">
        <v>2227.9761941900001</v>
      </c>
      <c r="AIY182" s="3">
        <v>887.37663289</v>
      </c>
      <c r="AIZ182" s="4">
        <v>835.25611729000002</v>
      </c>
      <c r="AJA182" s="3">
        <v>2436.8522051700002</v>
      </c>
      <c r="AJB182" s="3">
        <v>2206.0797367599998</v>
      </c>
      <c r="AJC182" s="3">
        <v>846.29413396999996</v>
      </c>
      <c r="AJD182" s="3">
        <v>987.82357887000001</v>
      </c>
      <c r="AJE182" s="4">
        <v>762.99202903000003</v>
      </c>
      <c r="AJF182" s="3">
        <v>2612.0033594000001</v>
      </c>
      <c r="AJG182" s="3">
        <v>1385.2425103200001</v>
      </c>
      <c r="AJH182" s="3">
        <v>418.22302042000001</v>
      </c>
      <c r="AJI182" s="3">
        <v>598.61418786000002</v>
      </c>
      <c r="AJJ182" s="4">
        <v>1348.53134935</v>
      </c>
      <c r="AJK182" s="3">
        <v>978.28617073999999</v>
      </c>
      <c r="AJL182" s="3">
        <v>739.41228027</v>
      </c>
      <c r="AJM182" s="3">
        <v>1233.4511398699999</v>
      </c>
      <c r="AJN182" s="3">
        <v>627.24132512999995</v>
      </c>
      <c r="AJO182" s="4">
        <v>790.47025316999998</v>
      </c>
      <c r="AJP182" s="3">
        <v>2573.9562529300001</v>
      </c>
      <c r="AJQ182" s="3">
        <v>540.38063420000003</v>
      </c>
      <c r="AJR182" s="3">
        <v>700.52011059999995</v>
      </c>
      <c r="AJS182" s="3">
        <v>712.02166929999999</v>
      </c>
      <c r="AJT182" s="4">
        <v>987.79251036999995</v>
      </c>
      <c r="AJU182" s="3">
        <v>930.43881663000002</v>
      </c>
      <c r="AJV182" s="3">
        <v>1123.0467396399999</v>
      </c>
      <c r="AJW182" s="3">
        <v>706.23982145000002</v>
      </c>
      <c r="AJX182" s="3">
        <v>597.95491429000003</v>
      </c>
      <c r="AJY182" s="4">
        <v>975.75222387999997</v>
      </c>
      <c r="AJZ182" s="3">
        <v>2224.06156319</v>
      </c>
      <c r="AKA182" s="3">
        <v>744.47271754999997</v>
      </c>
      <c r="AKB182" s="3">
        <v>543.28678169</v>
      </c>
      <c r="AKC182" s="3">
        <v>1259.9656191399999</v>
      </c>
      <c r="AKD182" s="4">
        <v>1221.73334441</v>
      </c>
      <c r="AKE182" s="3">
        <v>2224.1342634799998</v>
      </c>
      <c r="AKF182" s="3">
        <v>374.73892645000001</v>
      </c>
      <c r="AKG182" s="3">
        <v>630.57311106999998</v>
      </c>
      <c r="AKH182" s="3">
        <v>970.37178104999998</v>
      </c>
      <c r="AKI182" s="4">
        <v>984.85280890000001</v>
      </c>
      <c r="AKJ182" s="3">
        <v>922.11867232999998</v>
      </c>
      <c r="AKK182" s="3">
        <v>2632.96651909</v>
      </c>
      <c r="AKL182" s="3">
        <v>2233.9730360600001</v>
      </c>
      <c r="AKM182" s="3">
        <v>578.91551612000001</v>
      </c>
      <c r="AKN182" s="4">
        <v>1722.53581646</v>
      </c>
      <c r="AKO182" s="3">
        <v>2250.18271525</v>
      </c>
      <c r="AKP182" s="3">
        <v>976.27106782999999</v>
      </c>
      <c r="AKQ182" s="3">
        <v>1386.4628809999999</v>
      </c>
      <c r="AKR182" s="3">
        <v>529.02012649000005</v>
      </c>
      <c r="AKS182" s="4">
        <v>745.28111992000004</v>
      </c>
      <c r="AKT182" s="3">
        <v>1163.3711671599999</v>
      </c>
      <c r="AKU182" s="3">
        <v>2228.6913910600001</v>
      </c>
      <c r="AKV182" s="3">
        <v>699.07107575999999</v>
      </c>
      <c r="AKW182" s="3">
        <v>893.01183742000001</v>
      </c>
      <c r="AKX182" s="4">
        <v>940.37265881999997</v>
      </c>
      <c r="AKY182" s="3">
        <v>853.40633499</v>
      </c>
      <c r="AKZ182" s="3">
        <v>874.34961083999997</v>
      </c>
      <c r="ALA182" s="3">
        <v>600.87783877000004</v>
      </c>
      <c r="ALB182" s="3">
        <v>943.39873072</v>
      </c>
      <c r="ALC182" s="4">
        <v>2650.6681076499999</v>
      </c>
      <c r="ALD182" s="3">
        <v>1352.7784133</v>
      </c>
      <c r="ALE182" s="3">
        <v>738.64550969000004</v>
      </c>
      <c r="ALF182" s="3">
        <v>606.63918140999999</v>
      </c>
      <c r="ALG182" s="3">
        <v>2749.2776625400002</v>
      </c>
      <c r="ALH182" s="4">
        <v>985.43441122000002</v>
      </c>
      <c r="ALI182" s="3">
        <v>2228.38567702</v>
      </c>
      <c r="ALJ182" s="3">
        <v>671.88800236999998</v>
      </c>
      <c r="ALK182" s="3">
        <v>2673.1803427499999</v>
      </c>
      <c r="ALL182" s="3">
        <v>2172.9103847900001</v>
      </c>
      <c r="ALM182" s="4">
        <v>1994.6119915100001</v>
      </c>
    </row>
    <row r="183" spans="1:1001" x14ac:dyDescent="0.45">
      <c r="A183" s="1" t="s">
        <v>182</v>
      </c>
      <c r="B183" s="3">
        <v>1336.08655099</v>
      </c>
      <c r="C183" s="3">
        <v>2254.1352498199999</v>
      </c>
      <c r="D183" s="3">
        <v>1135.8115435499999</v>
      </c>
      <c r="E183" s="3">
        <v>118.46046228</v>
      </c>
      <c r="F183" s="4">
        <v>3012.72114418</v>
      </c>
      <c r="G183" s="3">
        <v>1303.9697997999999</v>
      </c>
      <c r="H183" s="3">
        <v>329.32050766999998</v>
      </c>
      <c r="I183" s="3">
        <v>3462.1220257199998</v>
      </c>
      <c r="J183" s="3">
        <v>1835.3822007900001</v>
      </c>
      <c r="K183" s="4">
        <v>918.47433727999999</v>
      </c>
      <c r="L183" s="3">
        <v>1016.65390413</v>
      </c>
      <c r="M183" s="3">
        <v>2271.3310431999998</v>
      </c>
      <c r="N183" s="3">
        <v>2633.0659382899998</v>
      </c>
      <c r="O183" s="3">
        <v>1395.534883</v>
      </c>
      <c r="P183" s="4">
        <v>2648.6853159799998</v>
      </c>
      <c r="Q183" s="3">
        <v>281.4246867</v>
      </c>
      <c r="R183" s="3">
        <v>1158.92215796</v>
      </c>
      <c r="S183" s="3">
        <v>1110.5864070299999</v>
      </c>
      <c r="T183" s="3">
        <v>3405.7612812399998</v>
      </c>
      <c r="U183" s="4">
        <v>499.98723460999997</v>
      </c>
      <c r="V183" s="3">
        <v>1632.7677352999999</v>
      </c>
      <c r="W183" s="3">
        <v>1610.84890855</v>
      </c>
      <c r="X183" s="3">
        <v>1450.46523374</v>
      </c>
      <c r="Y183" s="3">
        <v>2626.1606534799998</v>
      </c>
      <c r="Z183" s="4">
        <v>5668.9119883900003</v>
      </c>
      <c r="AA183" s="3">
        <v>1107.06758872</v>
      </c>
      <c r="AB183" s="3">
        <v>1589.32340901</v>
      </c>
      <c r="AC183" s="3">
        <v>1329.4322996599999</v>
      </c>
      <c r="AD183" s="3">
        <v>3040.2267086000002</v>
      </c>
      <c r="AE183" s="4">
        <v>2997.4957150700002</v>
      </c>
      <c r="AF183" s="3">
        <v>682.35373728000002</v>
      </c>
      <c r="AG183" s="3">
        <v>116.18624808</v>
      </c>
      <c r="AH183" s="3">
        <v>2610.2989414899998</v>
      </c>
      <c r="AI183" s="3">
        <v>1724.7087473500001</v>
      </c>
      <c r="AJ183" s="4">
        <v>1613.1976871500001</v>
      </c>
      <c r="AK183" s="3">
        <v>2631.5665724800001</v>
      </c>
      <c r="AL183" s="3">
        <v>3035.7099700700001</v>
      </c>
      <c r="AM183" s="3">
        <v>1176.1974866999999</v>
      </c>
      <c r="AN183" s="3">
        <v>921.23943378000001</v>
      </c>
      <c r="AO183" s="4">
        <v>1296.6711877800001</v>
      </c>
      <c r="AP183" s="3">
        <v>2117.3878684400001</v>
      </c>
      <c r="AQ183" s="3">
        <v>650.01329289</v>
      </c>
      <c r="AR183" s="3">
        <v>936.38097793999998</v>
      </c>
      <c r="AS183" s="3">
        <v>1168.3408844200001</v>
      </c>
      <c r="AT183" s="4">
        <v>1386.79158573</v>
      </c>
      <c r="AU183" s="3">
        <v>501.18834282</v>
      </c>
      <c r="AV183" s="3">
        <v>476.11606332000002</v>
      </c>
      <c r="AW183" s="3">
        <v>3456.23703045</v>
      </c>
      <c r="AX183" s="3">
        <v>449.10262394</v>
      </c>
      <c r="AY183" s="4">
        <v>2108.0772603599999</v>
      </c>
      <c r="AZ183" s="3">
        <v>1296.12686766</v>
      </c>
      <c r="BA183" s="3">
        <v>1343.4168528800001</v>
      </c>
      <c r="BB183" s="3">
        <v>2280.7814595300001</v>
      </c>
      <c r="BC183" s="3">
        <v>2622.85931467</v>
      </c>
      <c r="BD183" s="4">
        <v>2756.2686964099998</v>
      </c>
      <c r="BE183" s="3">
        <v>2622.0863303900001</v>
      </c>
      <c r="BF183" s="3">
        <v>968.44739816000003</v>
      </c>
      <c r="BG183" s="3">
        <v>1445.1922879199999</v>
      </c>
      <c r="BH183" s="3">
        <v>775.75124060999997</v>
      </c>
      <c r="BI183" s="4">
        <v>842.27946239999994</v>
      </c>
      <c r="BJ183" s="3">
        <v>1280.96295418</v>
      </c>
      <c r="BK183" s="3">
        <v>1146.4543689100001</v>
      </c>
      <c r="BL183" s="3">
        <v>1172.70725141</v>
      </c>
      <c r="BM183" s="3">
        <v>1411.0765894399999</v>
      </c>
      <c r="BN183" s="4">
        <v>1027.6732797100001</v>
      </c>
      <c r="BO183" s="3">
        <v>1164.3566599799999</v>
      </c>
      <c r="BP183" s="3">
        <v>3402.86259019</v>
      </c>
      <c r="BQ183" s="3">
        <v>1172.2580009000001</v>
      </c>
      <c r="BR183" s="3">
        <v>991.14666563000003</v>
      </c>
      <c r="BS183" s="4">
        <v>3451.0715816400002</v>
      </c>
      <c r="BT183" s="3">
        <v>1679.8619889700001</v>
      </c>
      <c r="BU183" s="3">
        <v>2636.8333045999998</v>
      </c>
      <c r="BV183" s="3">
        <v>3539.3446465799998</v>
      </c>
      <c r="BW183" s="3">
        <v>3324.7483033799999</v>
      </c>
      <c r="BX183" s="4">
        <v>1200.0991051200001</v>
      </c>
      <c r="BY183" s="3">
        <v>3020.2117595300001</v>
      </c>
      <c r="BZ183" s="3">
        <v>1267.2176284100001</v>
      </c>
      <c r="CA183" s="3">
        <v>930.17349163999995</v>
      </c>
      <c r="CB183" s="3">
        <v>1116.54907355</v>
      </c>
      <c r="CC183" s="4">
        <v>2660.8337208500002</v>
      </c>
      <c r="CD183" s="3">
        <v>544.73022419999995</v>
      </c>
      <c r="CE183" s="3">
        <v>1237.9970827899999</v>
      </c>
      <c r="CF183" s="3">
        <v>540.01651138</v>
      </c>
      <c r="CG183" s="3">
        <v>2161.84378509</v>
      </c>
      <c r="CH183" s="4">
        <v>1731.06349834</v>
      </c>
      <c r="CI183" s="3">
        <v>1166.1058165300001</v>
      </c>
      <c r="CJ183" s="3">
        <v>1737.6152236200001</v>
      </c>
      <c r="CK183" s="3">
        <v>1061.97041823</v>
      </c>
      <c r="CL183" s="3">
        <v>1243.8597087400001</v>
      </c>
      <c r="CM183" s="4">
        <v>1390.4738243500001</v>
      </c>
      <c r="CN183" s="3">
        <v>253.93900611999999</v>
      </c>
      <c r="CO183" s="3">
        <v>2967.4847868100001</v>
      </c>
      <c r="CP183" s="3">
        <v>1283.1563902800001</v>
      </c>
      <c r="CQ183" s="3">
        <v>157.15317218000001</v>
      </c>
      <c r="CR183" s="4">
        <v>1159.4223608100001</v>
      </c>
      <c r="CS183" s="3">
        <v>892.98511851000001</v>
      </c>
      <c r="CT183" s="3">
        <v>1409.1198953099999</v>
      </c>
      <c r="CU183" s="3">
        <v>2136.8814880800001</v>
      </c>
      <c r="CV183" s="3">
        <v>940.27386099</v>
      </c>
      <c r="CW183" s="4">
        <v>817.26124209</v>
      </c>
      <c r="CX183" s="3">
        <v>237.28318326999999</v>
      </c>
      <c r="CY183" s="3">
        <v>44.795806040000002</v>
      </c>
      <c r="CZ183" s="3">
        <v>34.348090859999999</v>
      </c>
      <c r="DA183" s="3">
        <v>1211.8790375799999</v>
      </c>
      <c r="DB183" s="4">
        <v>2988.47652952</v>
      </c>
      <c r="DC183" s="3">
        <v>1178.6133732599999</v>
      </c>
      <c r="DD183" s="3">
        <v>1222.6740985900001</v>
      </c>
      <c r="DE183" s="3">
        <v>1263.4583399099999</v>
      </c>
      <c r="DF183" s="3">
        <v>1394.9253190300001</v>
      </c>
      <c r="DG183" s="4">
        <v>1244.8153758000001</v>
      </c>
      <c r="DH183" s="3">
        <v>482.30304440999998</v>
      </c>
      <c r="DI183" s="3">
        <v>1404.79764559</v>
      </c>
      <c r="DJ183" s="3">
        <v>1158.06528873</v>
      </c>
      <c r="DK183" s="3">
        <v>1738.4894912100001</v>
      </c>
      <c r="DL183" s="4">
        <v>2125.4843195399999</v>
      </c>
      <c r="DM183" s="3">
        <v>1735.5075365800001</v>
      </c>
      <c r="DN183" s="3">
        <v>1193.34543459</v>
      </c>
      <c r="DO183" s="3">
        <v>1325.43440508</v>
      </c>
      <c r="DP183" s="3">
        <v>2301.5569654800001</v>
      </c>
      <c r="DQ183" s="4">
        <v>2628.1956402300002</v>
      </c>
      <c r="DR183" s="3">
        <v>1441.1521401800001</v>
      </c>
      <c r="DS183" s="3">
        <v>2665.5412199699999</v>
      </c>
      <c r="DT183" s="3">
        <v>3463.0043711200001</v>
      </c>
      <c r="DU183" s="3">
        <v>693.97894860999997</v>
      </c>
      <c r="DV183" s="4">
        <v>1734.52266513</v>
      </c>
      <c r="DW183" s="3">
        <v>1181.64503749</v>
      </c>
      <c r="DX183" s="3">
        <v>2991.7436929800001</v>
      </c>
      <c r="DY183" s="3">
        <v>2701.6279040899999</v>
      </c>
      <c r="DZ183" s="3">
        <v>1410.2364972</v>
      </c>
      <c r="EA183" s="4">
        <v>1067.4018134</v>
      </c>
      <c r="EB183" s="3">
        <v>1192.1002091099999</v>
      </c>
      <c r="EC183" s="3">
        <v>1340.4591316799999</v>
      </c>
      <c r="ED183" s="3">
        <v>1113.5950805699999</v>
      </c>
      <c r="EE183" s="3">
        <v>137.55764786</v>
      </c>
      <c r="EF183" s="4">
        <v>2599.8549545300002</v>
      </c>
      <c r="EG183" s="3">
        <v>1088.3047002000001</v>
      </c>
      <c r="EH183" s="3">
        <v>3039.9135381199999</v>
      </c>
      <c r="EI183" s="3">
        <v>279.71219098</v>
      </c>
      <c r="EJ183" s="3">
        <v>1157.0611548100001</v>
      </c>
      <c r="EK183" s="4">
        <v>2651.45476207</v>
      </c>
      <c r="EL183" s="3">
        <v>3096.89627397</v>
      </c>
      <c r="EM183" s="3">
        <v>680.13544637999996</v>
      </c>
      <c r="EN183" s="3">
        <v>2220.53715255</v>
      </c>
      <c r="EO183" s="3">
        <v>2160.5867535799998</v>
      </c>
      <c r="EP183" s="4">
        <v>2385.9893424500001</v>
      </c>
      <c r="EQ183" s="3">
        <v>2080.2144081900001</v>
      </c>
      <c r="ER183" s="3">
        <v>3001.1338364200001</v>
      </c>
      <c r="ES183" s="3">
        <v>2157.2046366700001</v>
      </c>
      <c r="ET183" s="3">
        <v>2527.7207325999998</v>
      </c>
      <c r="EU183" s="4">
        <v>1168.79137767</v>
      </c>
      <c r="EV183" s="3">
        <v>1331.39147927</v>
      </c>
      <c r="EW183" s="3">
        <v>1501.8612319199999</v>
      </c>
      <c r="EX183" s="3">
        <v>2095.2211150600001</v>
      </c>
      <c r="EY183" s="3">
        <v>917.16573205999998</v>
      </c>
      <c r="EZ183" s="4">
        <v>2949.29915102</v>
      </c>
      <c r="FA183" s="3">
        <v>2639.59467288</v>
      </c>
      <c r="FB183" s="3">
        <v>1165.69322685</v>
      </c>
      <c r="FC183" s="3">
        <v>2248.6584946399998</v>
      </c>
      <c r="FD183" s="3">
        <v>700.57976211999994</v>
      </c>
      <c r="FE183" s="4">
        <v>475.68731802000002</v>
      </c>
      <c r="FF183" s="3">
        <v>912.93979468999999</v>
      </c>
      <c r="FG183" s="3">
        <v>594.44355241999995</v>
      </c>
      <c r="FH183" s="3">
        <v>887.40459453999995</v>
      </c>
      <c r="FI183" s="3">
        <v>593.49099220999994</v>
      </c>
      <c r="FJ183" s="4">
        <v>1448.7589517199999</v>
      </c>
      <c r="FK183" s="3">
        <v>1072.86862666</v>
      </c>
      <c r="FL183" s="3">
        <v>831.14886159000002</v>
      </c>
      <c r="FM183" s="3">
        <v>1181.07399846</v>
      </c>
      <c r="FN183" s="3">
        <v>2209.1729166199998</v>
      </c>
      <c r="FO183" s="4">
        <v>1260.6193003799999</v>
      </c>
      <c r="FP183" s="3">
        <v>3113.64592369</v>
      </c>
      <c r="FQ183" s="3">
        <v>1311.20441071</v>
      </c>
      <c r="FR183" s="3">
        <v>2604.1796897300001</v>
      </c>
      <c r="FS183" s="3">
        <v>2610.2927277899998</v>
      </c>
      <c r="FT183" s="4">
        <v>2562.2664191200001</v>
      </c>
      <c r="FU183" s="3">
        <v>1264.78869308</v>
      </c>
      <c r="FV183" s="3">
        <v>973.61408971000003</v>
      </c>
      <c r="FW183" s="3">
        <v>3040.9723525999998</v>
      </c>
      <c r="FX183" s="3">
        <v>1233.56050099</v>
      </c>
      <c r="FY183" s="4">
        <v>3446.0776309500002</v>
      </c>
      <c r="FZ183" s="3">
        <v>798.22805761999996</v>
      </c>
      <c r="GB183" s="3">
        <v>1391.7439046300001</v>
      </c>
      <c r="GC183" s="3">
        <v>1170.4777758499999</v>
      </c>
      <c r="GD183" s="4">
        <v>1368.1598062800001</v>
      </c>
      <c r="GE183" s="3">
        <v>2870.48955118</v>
      </c>
      <c r="GF183" s="3">
        <v>270.89308656999998</v>
      </c>
      <c r="GG183" s="3">
        <v>3317.0607137400002</v>
      </c>
      <c r="GH183" s="3">
        <v>1330.7968281799999</v>
      </c>
      <c r="GI183" s="4">
        <v>756.11843409000005</v>
      </c>
      <c r="GJ183" s="3">
        <v>2039.5643827900001</v>
      </c>
      <c r="GK183" s="3">
        <v>2583.3451536299999</v>
      </c>
      <c r="GL183" s="3">
        <v>495.81846328</v>
      </c>
      <c r="GM183" s="3">
        <v>1284.24192367</v>
      </c>
      <c r="GN183" s="4">
        <v>958.53406117999998</v>
      </c>
      <c r="GO183" s="3">
        <v>1137.04744848</v>
      </c>
      <c r="GP183" s="3">
        <v>414.49355767999998</v>
      </c>
      <c r="GQ183" s="3">
        <v>1029.86671581</v>
      </c>
      <c r="GR183" s="3">
        <v>2116.6434671799998</v>
      </c>
      <c r="GS183" s="4">
        <v>2644.4575144999999</v>
      </c>
      <c r="GT183" s="3">
        <v>3015.3482965399999</v>
      </c>
      <c r="GU183" s="3">
        <v>609.77337168999998</v>
      </c>
      <c r="GV183" s="3">
        <v>1199.1751279299999</v>
      </c>
      <c r="GW183" s="3">
        <v>1343.20745119</v>
      </c>
      <c r="GX183" s="4">
        <v>998.12775757999998</v>
      </c>
      <c r="GY183" s="3">
        <v>1745.2754729799999</v>
      </c>
      <c r="GZ183" s="3">
        <v>285.54996212999998</v>
      </c>
      <c r="HA183" s="3">
        <v>266.64043028999998</v>
      </c>
      <c r="HB183" s="3">
        <v>2605.1794740599998</v>
      </c>
      <c r="HC183" s="4">
        <v>1179.4161833000001</v>
      </c>
      <c r="HD183" s="3">
        <v>1589.90998229</v>
      </c>
      <c r="HE183" s="3">
        <v>3473.0643514200001</v>
      </c>
      <c r="HF183" s="3">
        <v>2657.8418243000001</v>
      </c>
      <c r="HG183" s="3">
        <v>1687.21279607</v>
      </c>
      <c r="HH183" s="4">
        <v>275.67266461000003</v>
      </c>
      <c r="HI183" s="3">
        <v>2618.7936907600001</v>
      </c>
      <c r="HJ183" s="3">
        <v>1364.90196337</v>
      </c>
      <c r="HK183" s="3">
        <v>2992.7043309999999</v>
      </c>
      <c r="HL183" s="3">
        <v>1138.5151244199999</v>
      </c>
      <c r="HM183" s="4">
        <v>2643.8995242400001</v>
      </c>
      <c r="HN183" s="3">
        <v>1393.1165109599999</v>
      </c>
      <c r="HO183" s="3">
        <v>1190.37342188</v>
      </c>
      <c r="HP183" s="3">
        <v>899.03415545999997</v>
      </c>
      <c r="HQ183" s="3">
        <v>1145.52479939</v>
      </c>
      <c r="HR183" s="4">
        <v>3033.4053087399998</v>
      </c>
      <c r="HS183" s="3">
        <v>1218.78183691</v>
      </c>
      <c r="HT183" s="3">
        <v>1406.5809774899999</v>
      </c>
      <c r="HU183" s="3">
        <v>262.87803494000002</v>
      </c>
      <c r="HV183" s="3">
        <v>3041.4595066799998</v>
      </c>
      <c r="HW183" s="4">
        <v>1156.60631197</v>
      </c>
      <c r="HX183" s="3">
        <v>161.34804105000001</v>
      </c>
      <c r="HY183" s="3">
        <v>1164.1398018499999</v>
      </c>
      <c r="HZ183" s="3">
        <v>1339.89679183</v>
      </c>
      <c r="IA183" s="3">
        <v>1340.1614954500001</v>
      </c>
      <c r="IB183" s="4">
        <v>1208.4142784600001</v>
      </c>
      <c r="IC183" s="3">
        <v>618.98331783000003</v>
      </c>
      <c r="ID183" s="3">
        <v>2285.2640227100001</v>
      </c>
      <c r="IE183" s="3">
        <v>254.53987090999999</v>
      </c>
      <c r="IF183" s="3">
        <v>2786.5903096699999</v>
      </c>
      <c r="IG183" s="4">
        <v>242.5393521</v>
      </c>
      <c r="IH183" s="3">
        <v>135.01997277999999</v>
      </c>
      <c r="II183" s="3">
        <v>1179.49882551</v>
      </c>
      <c r="IJ183" s="3">
        <v>2110.3856499100002</v>
      </c>
      <c r="IK183" s="3">
        <v>1580.5788689999999</v>
      </c>
      <c r="IL183" s="4">
        <v>1280.9996150100001</v>
      </c>
      <c r="IM183" s="3">
        <v>1344.43030735</v>
      </c>
      <c r="IN183" s="3">
        <v>2610.2958346400001</v>
      </c>
      <c r="IO183" s="3">
        <v>275.91002795000003</v>
      </c>
      <c r="IP183" s="3">
        <v>344.75223161999998</v>
      </c>
      <c r="IQ183" s="4">
        <v>1287.4276876599999</v>
      </c>
      <c r="IR183" s="3">
        <v>2634.9145140400001</v>
      </c>
      <c r="IS183" s="3">
        <v>2614.5161796799998</v>
      </c>
      <c r="IT183" s="3">
        <v>2992.5881348100002</v>
      </c>
      <c r="IU183" s="3">
        <v>1479.6534681200001</v>
      </c>
      <c r="IV183" s="4">
        <v>1779.1836338799999</v>
      </c>
      <c r="IW183" s="3">
        <v>969.81938312</v>
      </c>
      <c r="IX183" s="3">
        <v>490.10683024000002</v>
      </c>
      <c r="IY183" s="3">
        <v>696.85092075</v>
      </c>
      <c r="IZ183" s="3">
        <v>1728.5133958599999</v>
      </c>
      <c r="JA183" s="4">
        <v>1119.40675418</v>
      </c>
      <c r="JB183" s="3">
        <v>596.58727892000002</v>
      </c>
      <c r="JC183" s="3">
        <v>1193.32492938</v>
      </c>
      <c r="JD183" s="3">
        <v>844.88362407</v>
      </c>
      <c r="JE183" s="3">
        <v>1166.2996839699999</v>
      </c>
      <c r="JF183" s="4">
        <v>1284.79059338</v>
      </c>
      <c r="JH183" s="3">
        <v>1435.08756898</v>
      </c>
      <c r="JI183" s="3">
        <v>1335.51116237</v>
      </c>
      <c r="JJ183" s="3">
        <v>2633.5673838799999</v>
      </c>
      <c r="JK183" s="4">
        <v>1207.2038497000001</v>
      </c>
      <c r="JL183" s="3">
        <v>1151.8242484499999</v>
      </c>
      <c r="JM183" s="3">
        <v>437.04058950000001</v>
      </c>
      <c r="JN183" s="3">
        <v>1364.0718130499999</v>
      </c>
      <c r="JO183" s="3">
        <v>2600.2184559799998</v>
      </c>
      <c r="JP183" s="4">
        <v>1628.35165871</v>
      </c>
      <c r="JQ183" s="3">
        <v>1745.3338817599999</v>
      </c>
      <c r="JR183" s="3">
        <v>1738.6466978200001</v>
      </c>
      <c r="JS183" s="3">
        <v>1747.7323699599999</v>
      </c>
      <c r="JT183" s="3">
        <v>1124.6672725999999</v>
      </c>
      <c r="JU183" s="4">
        <v>1296.5910310500001</v>
      </c>
      <c r="JV183" s="3">
        <v>2545.4092723899998</v>
      </c>
      <c r="JW183" s="3">
        <v>2627.5748915999998</v>
      </c>
      <c r="JX183" s="3">
        <v>1833.2546299099999</v>
      </c>
      <c r="JY183" s="3">
        <v>1302.15664214</v>
      </c>
      <c r="JZ183" s="4">
        <v>1141.4107086199999</v>
      </c>
      <c r="KA183" s="3">
        <v>3014.3963577</v>
      </c>
      <c r="KB183" s="3">
        <v>1234.45154557</v>
      </c>
      <c r="KC183" s="3">
        <v>953.60349023000003</v>
      </c>
      <c r="KD183" s="3">
        <v>1175.3238404799999</v>
      </c>
      <c r="KE183" s="4">
        <v>1286.0035076199999</v>
      </c>
      <c r="KF183" s="3">
        <v>1367.0090290400001</v>
      </c>
      <c r="KG183" s="3">
        <v>1849.80481986</v>
      </c>
      <c r="KH183" s="3">
        <v>2591.1632309699999</v>
      </c>
      <c r="KI183" s="3">
        <v>1355.47702321</v>
      </c>
      <c r="KJ183" s="4">
        <v>2556.5361449799998</v>
      </c>
      <c r="KK183" s="3">
        <v>1329.34530786</v>
      </c>
      <c r="KL183" s="3">
        <v>2592.1866273599999</v>
      </c>
      <c r="KM183" s="3">
        <v>1329.57148654</v>
      </c>
      <c r="KN183" s="3">
        <v>3434.1417346200001</v>
      </c>
      <c r="KO183" s="4">
        <v>1167.87175007</v>
      </c>
      <c r="KP183" s="3">
        <v>1274.42862726</v>
      </c>
      <c r="KQ183" s="3">
        <v>948.10063750999996</v>
      </c>
      <c r="KR183" s="3">
        <v>3477.97255305</v>
      </c>
      <c r="KS183" s="3">
        <v>1412.4423607000001</v>
      </c>
      <c r="KT183" s="4">
        <v>3038.8050140400001</v>
      </c>
      <c r="KU183" s="3">
        <v>1217.0183888500001</v>
      </c>
      <c r="KV183" s="3">
        <v>1378.75043656</v>
      </c>
      <c r="KW183" s="3">
        <v>1965.8406964000001</v>
      </c>
      <c r="KX183" s="3">
        <v>1355.7448336800001</v>
      </c>
      <c r="KY183" s="4">
        <v>621.16370515999995</v>
      </c>
      <c r="KZ183" s="3">
        <v>1205.4093331399999</v>
      </c>
      <c r="LA183" s="3">
        <v>3461.1576594799999</v>
      </c>
      <c r="LB183" s="3">
        <v>1085.79374403</v>
      </c>
      <c r="LC183" s="3">
        <v>280.00920583999999</v>
      </c>
      <c r="LD183" s="4">
        <v>2186.3294913099999</v>
      </c>
      <c r="LE183" s="3">
        <v>1157.4215494099999</v>
      </c>
      <c r="LF183" s="3">
        <v>1195.8439633600001</v>
      </c>
      <c r="LG183" s="3">
        <v>1382.7831278599999</v>
      </c>
      <c r="LH183" s="3">
        <v>2646.2209625599999</v>
      </c>
      <c r="LI183" s="4">
        <v>3020.0570383999998</v>
      </c>
      <c r="LJ183" s="3">
        <v>1183.6620045100001</v>
      </c>
      <c r="LK183" s="3">
        <v>1169.52086605</v>
      </c>
      <c r="LL183" s="3">
        <v>3037.22300602</v>
      </c>
      <c r="LM183" s="3">
        <v>2593.94137624</v>
      </c>
      <c r="LN183" s="4">
        <v>1164.0770434799999</v>
      </c>
      <c r="LO183" s="3">
        <v>1176.6454944699999</v>
      </c>
      <c r="LP183" s="3">
        <v>2172.8830445100002</v>
      </c>
      <c r="LQ183" s="3">
        <v>266.58512836</v>
      </c>
      <c r="LR183" s="3">
        <v>136.86606305000001</v>
      </c>
      <c r="LS183" s="4">
        <v>1150.91642688</v>
      </c>
      <c r="LT183" s="3">
        <v>1189.10769119</v>
      </c>
      <c r="LU183" s="3">
        <v>1189.1760418900001</v>
      </c>
      <c r="LV183" s="3">
        <v>2659.6127287999998</v>
      </c>
      <c r="LW183" s="3">
        <v>280.66910078000001</v>
      </c>
      <c r="LX183" s="4">
        <v>1392.55603522</v>
      </c>
      <c r="LY183" s="3">
        <v>1390.72299372</v>
      </c>
      <c r="LZ183" s="3">
        <v>736.10037817</v>
      </c>
      <c r="MA183" s="3">
        <v>968.39333896999995</v>
      </c>
      <c r="MB183" s="3">
        <v>3001.7558277899998</v>
      </c>
      <c r="MC183" s="4">
        <v>2867.14595921</v>
      </c>
      <c r="MD183" s="3">
        <v>1164.3914566999999</v>
      </c>
      <c r="ME183" s="3">
        <v>2625.5343125200002</v>
      </c>
      <c r="MF183" s="3">
        <v>150.56416469999999</v>
      </c>
      <c r="MG183" s="3">
        <v>945.95007594000003</v>
      </c>
      <c r="MH183" s="4">
        <v>1432.10126476</v>
      </c>
      <c r="MI183" s="3">
        <v>2641.8564596800002</v>
      </c>
      <c r="MJ183" s="3">
        <v>2648.2683767100002</v>
      </c>
      <c r="MK183" s="3">
        <v>1141.8692796800001</v>
      </c>
      <c r="ML183" s="3">
        <v>1224.2890392199999</v>
      </c>
      <c r="MM183" s="4">
        <v>595.38554934000001</v>
      </c>
      <c r="MN183" s="3">
        <v>1317.1782618899999</v>
      </c>
      <c r="MO183" s="3">
        <v>951.23109956999997</v>
      </c>
      <c r="MP183" s="3">
        <v>2254.8902143700002</v>
      </c>
      <c r="MQ183" s="3">
        <v>2953.9090950499999</v>
      </c>
      <c r="MR183" s="4">
        <v>957.95867255999997</v>
      </c>
      <c r="MS183" s="3">
        <v>2275.3407438099998</v>
      </c>
      <c r="MT183" s="3">
        <v>2662.5940620599999</v>
      </c>
      <c r="MU183" s="3">
        <v>2621.5165341000002</v>
      </c>
      <c r="MV183" s="3">
        <v>1280.0333846599999</v>
      </c>
      <c r="MW183" s="4">
        <v>2281.4407331000002</v>
      </c>
      <c r="MX183" s="3">
        <v>2046.6051262599999</v>
      </c>
      <c r="MY183" s="3">
        <v>1688.45802155</v>
      </c>
      <c r="MZ183" s="3">
        <v>2348.90660222</v>
      </c>
      <c r="NA183" s="3">
        <v>1168.8553787799999</v>
      </c>
      <c r="NB183" s="4">
        <v>1346.2434650099999</v>
      </c>
      <c r="NC183" s="3">
        <v>1165.47015502</v>
      </c>
      <c r="ND183" s="3">
        <v>1198.38350255</v>
      </c>
      <c r="NE183" s="3">
        <v>3199.0196762099999</v>
      </c>
      <c r="NF183" s="3">
        <v>2171.8397642800001</v>
      </c>
      <c r="NG183" s="4">
        <v>1599.4908863200001</v>
      </c>
      <c r="NH183" s="3">
        <v>1176.22482698</v>
      </c>
      <c r="NI183" s="3">
        <v>675.07128088000002</v>
      </c>
      <c r="NJ183" s="3">
        <v>720.33497852999994</v>
      </c>
      <c r="NK183" s="3">
        <v>595.46197785000004</v>
      </c>
      <c r="NL183" s="4">
        <v>1060.6114820400001</v>
      </c>
      <c r="NM183" s="3">
        <v>3383.1645398199998</v>
      </c>
      <c r="NN183" s="3">
        <v>559.41444004000004</v>
      </c>
      <c r="NO183" s="3">
        <v>2620.77151147</v>
      </c>
      <c r="NP183" s="3">
        <v>1249.04628413</v>
      </c>
      <c r="NQ183" s="4">
        <v>1121.64989988</v>
      </c>
      <c r="NR183" s="3">
        <v>1235.53770033</v>
      </c>
      <c r="NS183" s="3">
        <v>844.73884485999997</v>
      </c>
      <c r="NT183" s="3">
        <v>2836.4011929799999</v>
      </c>
      <c r="NU183" s="3">
        <v>1164.8009395300001</v>
      </c>
      <c r="NV183" s="4">
        <v>1711.07526818</v>
      </c>
      <c r="NW183" s="3">
        <v>1045.8284683700001</v>
      </c>
      <c r="NX183" s="3">
        <v>876.78973082999994</v>
      </c>
      <c r="NY183" s="3">
        <v>1279.08144582</v>
      </c>
      <c r="NZ183" s="3">
        <v>579.39086416999999</v>
      </c>
      <c r="OA183" s="4">
        <v>1430.5726945599999</v>
      </c>
      <c r="OB183" s="3">
        <v>2649.1643922500002</v>
      </c>
      <c r="OC183" s="3">
        <v>3002.1118728000001</v>
      </c>
      <c r="OD183" s="3">
        <v>2574.55898183</v>
      </c>
      <c r="OE183" s="3">
        <v>1188.68329548</v>
      </c>
      <c r="OF183" s="4">
        <v>2540.3270871599998</v>
      </c>
      <c r="OG183" s="3">
        <v>770.37390462999997</v>
      </c>
      <c r="OH183" s="3">
        <v>2619.2454267500002</v>
      </c>
      <c r="OI183" s="3">
        <v>275.68695611999999</v>
      </c>
      <c r="OJ183" s="3">
        <v>665.15048746000002</v>
      </c>
      <c r="OK183" s="4">
        <v>2580.6595924899998</v>
      </c>
      <c r="OL183" s="3">
        <v>2097.63638025</v>
      </c>
      <c r="OM183" s="3">
        <v>3411.7481811900002</v>
      </c>
      <c r="ON183" s="3">
        <v>1151.18175187</v>
      </c>
      <c r="OO183" s="3">
        <v>1292.33837477</v>
      </c>
      <c r="OP183" s="4">
        <v>270.53455608000002</v>
      </c>
      <c r="OQ183" s="3">
        <v>306.01291896999999</v>
      </c>
      <c r="OS183" s="3">
        <v>530.96252910999999</v>
      </c>
      <c r="OT183" s="3">
        <v>1382.4997831400001</v>
      </c>
      <c r="OU183" s="4">
        <v>605.86992535000002</v>
      </c>
      <c r="OV183" s="3">
        <v>986.01290669000002</v>
      </c>
      <c r="OW183" s="3">
        <v>2664.5395715300001</v>
      </c>
      <c r="OX183" s="3">
        <v>2644.2151801999998</v>
      </c>
      <c r="OY183" s="3">
        <v>640.83441525000001</v>
      </c>
      <c r="OZ183" s="4">
        <v>2840.9545923400001</v>
      </c>
      <c r="PA183" s="3">
        <v>1433.86595556</v>
      </c>
      <c r="PB183" s="3">
        <v>1071.4438252499999</v>
      </c>
      <c r="PC183" s="3">
        <v>2512.0255477699998</v>
      </c>
      <c r="PD183" s="3">
        <v>2650.6053492800002</v>
      </c>
      <c r="PE183" s="4">
        <v>1461.04840758</v>
      </c>
      <c r="PF183" s="3">
        <v>1324.29170565</v>
      </c>
      <c r="PG183" s="3">
        <v>976.58983063999995</v>
      </c>
      <c r="PH183" s="3">
        <v>2641.1959433699999</v>
      </c>
      <c r="PI183" s="3">
        <v>1161.7189443300001</v>
      </c>
      <c r="PJ183" s="4">
        <v>1147.77415879</v>
      </c>
      <c r="PK183" s="3">
        <v>679.38048183000001</v>
      </c>
      <c r="PL183" s="3">
        <v>769.17776737999998</v>
      </c>
      <c r="PM183" s="3">
        <v>1079.0767343299999</v>
      </c>
      <c r="PN183" s="3">
        <v>1169.81353132</v>
      </c>
      <c r="PO183" s="4">
        <v>219.89787204000001</v>
      </c>
      <c r="PP183" s="3">
        <v>728.55259678000004</v>
      </c>
      <c r="PQ183" s="3">
        <v>1180.0481165900001</v>
      </c>
      <c r="PR183" s="3">
        <v>1415.94813024</v>
      </c>
      <c r="PS183" s="3">
        <v>960.57774711000002</v>
      </c>
      <c r="PT183" s="4">
        <v>1153.4857918299999</v>
      </c>
      <c r="PU183" s="3">
        <v>500.41908676000003</v>
      </c>
      <c r="PV183" s="3">
        <v>716.83355858000004</v>
      </c>
      <c r="PW183" s="3">
        <v>1267.52520656</v>
      </c>
      <c r="PX183" s="3">
        <v>844.74940815000002</v>
      </c>
      <c r="PY183" s="4">
        <v>1333.06110046</v>
      </c>
      <c r="PZ183" s="3">
        <v>210.80660757000001</v>
      </c>
      <c r="QA183" s="3">
        <v>1305.31258037</v>
      </c>
      <c r="QB183" s="3">
        <v>620.90770071999998</v>
      </c>
      <c r="QC183" s="3">
        <v>1476.34715835</v>
      </c>
      <c r="QD183" s="4">
        <v>1475.9675012800001</v>
      </c>
      <c r="QE183" s="3">
        <v>1175.29587883</v>
      </c>
      <c r="QF183" s="3">
        <v>285.43935827000001</v>
      </c>
      <c r="QG183" s="3">
        <v>285.41885306</v>
      </c>
      <c r="QH183" s="3">
        <v>641.69749818000003</v>
      </c>
      <c r="QI183" s="4">
        <v>3245.8312065300001</v>
      </c>
      <c r="QJ183" s="3">
        <v>1319.5686722800001</v>
      </c>
      <c r="QK183" s="3">
        <v>3454.6674498299999</v>
      </c>
      <c r="QL183" s="3">
        <v>1337.38024333</v>
      </c>
      <c r="QM183" s="3">
        <v>1159.1265886900001</v>
      </c>
      <c r="QN183" s="4">
        <v>1304.22331876</v>
      </c>
      <c r="QO183" s="3">
        <v>1167.7860010100001</v>
      </c>
      <c r="QP183" s="3">
        <v>741.28260396999997</v>
      </c>
      <c r="QQ183" s="3">
        <v>1383.1615421900001</v>
      </c>
      <c r="QR183" s="3">
        <v>3456.30289567</v>
      </c>
      <c r="QS183" s="4">
        <v>95.174621529999996</v>
      </c>
      <c r="QT183" s="3">
        <v>677.84134833999997</v>
      </c>
      <c r="QU183" s="3">
        <v>1125.1811455899999</v>
      </c>
      <c r="QV183" s="3">
        <v>1592.5203576599999</v>
      </c>
      <c r="QW183" s="3">
        <v>2621.9073758300001</v>
      </c>
      <c r="QX183" s="4">
        <v>2552.5581342400001</v>
      </c>
      <c r="QY183" s="3">
        <v>2626.2774710399999</v>
      </c>
      <c r="QZ183" s="3">
        <v>3502.5148039400001</v>
      </c>
      <c r="RA183" s="3">
        <v>898.36680407999995</v>
      </c>
      <c r="RB183" s="3">
        <v>1134.4227816</v>
      </c>
      <c r="RC183" s="4">
        <v>2653.2269093099999</v>
      </c>
      <c r="RD183" s="3">
        <v>970.64829069999996</v>
      </c>
      <c r="RE183" s="3">
        <v>2600.1898729599998</v>
      </c>
      <c r="RF183" s="3">
        <v>2642.7785727599999</v>
      </c>
      <c r="RG183" s="3">
        <v>2458.4622110300002</v>
      </c>
      <c r="RH183" s="4">
        <v>56.357637629999999</v>
      </c>
      <c r="RI183" s="3">
        <v>1715.87473006</v>
      </c>
      <c r="RJ183" s="3">
        <v>2113.01715186</v>
      </c>
      <c r="RK183" s="3">
        <v>2641.3077899700002</v>
      </c>
      <c r="RL183" s="3">
        <v>3476.5123335500002</v>
      </c>
      <c r="RM183" s="4">
        <v>1118.6754016899999</v>
      </c>
      <c r="RN183" s="3">
        <v>1383.7791839700001</v>
      </c>
      <c r="RO183" s="3">
        <v>2715.53665017</v>
      </c>
      <c r="RP183" s="3">
        <v>1045.61844531</v>
      </c>
      <c r="RQ183" s="3">
        <v>1336.3991000999999</v>
      </c>
      <c r="RR183" s="4">
        <v>1699.7607418499999</v>
      </c>
      <c r="RS183" s="3">
        <v>4.5707977199999998</v>
      </c>
      <c r="RT183" s="3">
        <v>1880.5545570500001</v>
      </c>
      <c r="RU183" s="3">
        <v>2553.4578780000002</v>
      </c>
      <c r="RV183" s="3">
        <v>263.20549692999998</v>
      </c>
      <c r="RW183" s="4">
        <v>1459.6503250799999</v>
      </c>
      <c r="RX183" s="3">
        <v>1423.3672880399999</v>
      </c>
      <c r="RY183" s="3">
        <v>1076.58441926</v>
      </c>
      <c r="RZ183" s="3">
        <v>1341.81433965</v>
      </c>
      <c r="SA183" s="3">
        <v>2652.4713233900002</v>
      </c>
      <c r="SB183" s="4">
        <v>1407.38813712</v>
      </c>
      <c r="SC183" s="3">
        <v>1420.0031908599999</v>
      </c>
      <c r="SD183" s="3">
        <v>941.29042230999994</v>
      </c>
      <c r="SE183" s="3">
        <v>2602.50074799</v>
      </c>
      <c r="SF183" s="3">
        <v>145.48135809999999</v>
      </c>
      <c r="SG183" s="4">
        <v>1463.8601068299999</v>
      </c>
      <c r="SH183" s="3">
        <v>1092.5219383900001</v>
      </c>
      <c r="SI183" s="3">
        <v>1197.5987122399999</v>
      </c>
      <c r="SJ183" s="3">
        <v>1164.56481893</v>
      </c>
      <c r="SK183" s="3">
        <v>872.40347999999994</v>
      </c>
      <c r="SL183" s="4">
        <v>892.96026371000005</v>
      </c>
      <c r="SM183" s="3">
        <v>1676.2139256999999</v>
      </c>
      <c r="SN183" s="3">
        <v>3055.1607151799999</v>
      </c>
      <c r="SO183" s="3">
        <v>969.27009204000001</v>
      </c>
      <c r="SP183" s="3">
        <v>2104.8225243000002</v>
      </c>
      <c r="SQ183" s="4">
        <v>2984.9583325799999</v>
      </c>
      <c r="SR183" s="3">
        <v>1345.6966594099999</v>
      </c>
      <c r="SS183" s="3">
        <v>2993.5164615899998</v>
      </c>
      <c r="ST183" s="3">
        <v>2708.9140887100002</v>
      </c>
      <c r="SU183" s="3">
        <v>2663.4987767799998</v>
      </c>
      <c r="SV183" s="4">
        <v>2142.34643723</v>
      </c>
      <c r="SW183" s="3">
        <v>956.77682682</v>
      </c>
      <c r="SX183" s="3">
        <v>1365.3729618299999</v>
      </c>
      <c r="SY183" s="3">
        <v>2638.6992787099998</v>
      </c>
      <c r="SZ183" s="3">
        <v>958.99387497999999</v>
      </c>
      <c r="TA183" s="4">
        <v>2159.5117834799998</v>
      </c>
      <c r="TB183" s="3">
        <v>1412.4703223500001</v>
      </c>
      <c r="TC183" s="3">
        <v>1513.4050437799999</v>
      </c>
      <c r="TD183" s="3">
        <v>789.17656082999997</v>
      </c>
      <c r="TE183" s="3">
        <v>1422.22520998</v>
      </c>
      <c r="TF183" s="4">
        <v>2640.5149218500001</v>
      </c>
      <c r="TG183" s="3">
        <v>400.73207629000001</v>
      </c>
      <c r="TH183" s="3">
        <v>2887.7418892300002</v>
      </c>
      <c r="TI183" s="3">
        <v>1452.79599261</v>
      </c>
      <c r="TJ183" s="3">
        <v>649.92567971999995</v>
      </c>
      <c r="TK183" s="4">
        <v>1413.5962447899999</v>
      </c>
      <c r="TL183" s="3">
        <v>1447.8989756399999</v>
      </c>
      <c r="TM183" s="3">
        <v>1167.1323197700001</v>
      </c>
      <c r="TN183" s="3">
        <v>1512.56805839</v>
      </c>
      <c r="TO183" s="3">
        <v>1186.68869778</v>
      </c>
      <c r="TP183" s="4">
        <v>1188.6578193099999</v>
      </c>
      <c r="TQ183" s="3">
        <v>2970.1945813799998</v>
      </c>
      <c r="TR183" s="3">
        <v>1746.0739334299999</v>
      </c>
      <c r="TS183" s="3">
        <v>268.46725808999997</v>
      </c>
      <c r="TT183" s="3">
        <v>2257.1178258199998</v>
      </c>
      <c r="TU183" s="4">
        <v>495.17658806999998</v>
      </c>
      <c r="TV183" s="3">
        <v>3483.6748655400002</v>
      </c>
      <c r="TW183" s="3">
        <v>2275.2245476200001</v>
      </c>
      <c r="TX183" s="3">
        <v>1173.8424944000001</v>
      </c>
      <c r="TY183" s="3">
        <v>1742.9005968399999</v>
      </c>
      <c r="TZ183" s="4">
        <v>1129.4878610599999</v>
      </c>
      <c r="UA183" s="3">
        <v>930.69295695999995</v>
      </c>
      <c r="UB183" s="3">
        <v>972.28746476000003</v>
      </c>
      <c r="UC183" s="3">
        <v>3362.71711723</v>
      </c>
      <c r="UD183" s="3">
        <v>1412.1329184399999</v>
      </c>
      <c r="UE183" s="4">
        <v>152.77934875</v>
      </c>
      <c r="UF183" s="3">
        <v>773.80324566000002</v>
      </c>
      <c r="UG183" s="3">
        <v>2581.95328483</v>
      </c>
      <c r="UH183" s="3">
        <v>1319.7004027200001</v>
      </c>
      <c r="UI183" s="3">
        <v>2921.3194812900001</v>
      </c>
      <c r="UJ183" s="4">
        <v>1260.76905055</v>
      </c>
      <c r="UK183" s="3">
        <v>2975.70551191</v>
      </c>
      <c r="UL183" s="3">
        <v>2257.7056418400002</v>
      </c>
      <c r="UM183" s="3">
        <v>1137.09653671</v>
      </c>
      <c r="UN183" s="3">
        <v>634.10000719000004</v>
      </c>
      <c r="UO183" s="4">
        <v>636.09087666999994</v>
      </c>
      <c r="UP183" s="3">
        <v>1422.89442547</v>
      </c>
      <c r="UQ183" s="3">
        <v>285.83517096000003</v>
      </c>
      <c r="UR183" s="3">
        <v>289.54350712000002</v>
      </c>
      <c r="US183" s="3">
        <v>278.30851615</v>
      </c>
      <c r="UT183" s="4">
        <v>1134.8390995</v>
      </c>
      <c r="UU183" s="3">
        <v>1267.32201857</v>
      </c>
      <c r="UV183" s="3">
        <v>1484.4262110899999</v>
      </c>
      <c r="UW183" s="3">
        <v>1275.67820233</v>
      </c>
      <c r="UX183" s="3">
        <v>1233.7810873400001</v>
      </c>
      <c r="UY183" s="4">
        <v>2625.5193996399998</v>
      </c>
      <c r="UZ183" s="3">
        <v>2991.8052086100001</v>
      </c>
      <c r="VA183" s="3">
        <v>1475.3417816900001</v>
      </c>
      <c r="VB183" s="3">
        <v>1719.7620207800001</v>
      </c>
      <c r="VC183" s="3">
        <v>1747.8268181999999</v>
      </c>
      <c r="VD183" s="4">
        <v>1746.9065692300001</v>
      </c>
      <c r="VE183" s="3">
        <v>2242.4603288899998</v>
      </c>
      <c r="VF183" s="3">
        <v>271.51259246000001</v>
      </c>
      <c r="VG183" s="3">
        <v>1243.58879142</v>
      </c>
      <c r="VH183" s="3">
        <v>1750.34833766</v>
      </c>
      <c r="VI183" s="4">
        <v>2647.7439404299998</v>
      </c>
      <c r="VJ183" s="3">
        <v>3152.7425240900002</v>
      </c>
      <c r="VK183" s="3">
        <v>1401.66345531</v>
      </c>
      <c r="VL183" s="3">
        <v>487.01427174999998</v>
      </c>
      <c r="VM183" s="3">
        <v>2953.1883058499998</v>
      </c>
      <c r="VN183" s="4">
        <v>796.34406377999994</v>
      </c>
      <c r="VO183" s="3">
        <v>2630.0864691400002</v>
      </c>
      <c r="VP183" s="3">
        <v>2630.5562248599999</v>
      </c>
      <c r="VQ183" s="3">
        <v>448.32280458999998</v>
      </c>
      <c r="VR183" s="3">
        <v>1281.03876132</v>
      </c>
      <c r="VS183" s="4">
        <v>2574.7012755599999</v>
      </c>
      <c r="VT183" s="3">
        <v>1165.3123270399999</v>
      </c>
      <c r="VU183" s="3">
        <v>478.76558499999999</v>
      </c>
      <c r="VV183" s="3">
        <v>1299.32257357</v>
      </c>
      <c r="VW183" s="3">
        <v>1173.24162961</v>
      </c>
      <c r="VX183" s="4">
        <v>2997.48825863</v>
      </c>
      <c r="VY183" s="3">
        <v>1127.4211844399999</v>
      </c>
      <c r="VZ183" s="3">
        <v>707.68823492000001</v>
      </c>
      <c r="WA183" s="3">
        <v>2623.39555698</v>
      </c>
      <c r="WB183" s="3">
        <v>2589.70114736</v>
      </c>
      <c r="WC183" s="4">
        <v>2987.2791495299998</v>
      </c>
      <c r="WD183" s="3">
        <v>3043.4174435499999</v>
      </c>
      <c r="WE183" s="3">
        <v>1296.7817916399999</v>
      </c>
      <c r="WF183" s="3">
        <v>1420.9961401200001</v>
      </c>
      <c r="WG183" s="3">
        <v>758.82574318000002</v>
      </c>
      <c r="WH183" s="4">
        <v>2562.4838986200002</v>
      </c>
      <c r="WI183" s="3">
        <v>1392.21800994</v>
      </c>
      <c r="WJ183" s="3">
        <v>1390.9187252700001</v>
      </c>
      <c r="WK183" s="3">
        <v>1270.77745714</v>
      </c>
      <c r="WL183" s="3">
        <v>1127.63555709</v>
      </c>
      <c r="WM183" s="4">
        <v>1242.60454134</v>
      </c>
      <c r="WN183" s="3">
        <v>630.70484151000005</v>
      </c>
      <c r="WO183" s="3">
        <v>1175.01315548</v>
      </c>
      <c r="WP183" s="3">
        <v>1152.4903570900001</v>
      </c>
      <c r="WQ183" s="3">
        <v>1147.20995483</v>
      </c>
      <c r="WR183" s="4">
        <v>1136.9026692699999</v>
      </c>
      <c r="WS183" s="3">
        <v>2659.6686521000001</v>
      </c>
      <c r="WT183" s="3">
        <v>838.13492450000001</v>
      </c>
      <c r="WU183" s="3">
        <v>1403.9730876000001</v>
      </c>
      <c r="WV183" s="3">
        <v>1461.5566882400001</v>
      </c>
      <c r="WW183" s="4">
        <v>1092.0639887</v>
      </c>
      <c r="WX183" s="3">
        <v>829.62836919999995</v>
      </c>
      <c r="WY183" s="3">
        <v>1246.0997475900001</v>
      </c>
      <c r="WZ183" s="3">
        <v>1329.66407067</v>
      </c>
      <c r="XA183" s="3">
        <v>1153.3422553600001</v>
      </c>
      <c r="XB183" s="4">
        <v>469.46616158</v>
      </c>
      <c r="XC183" s="3">
        <v>1314.2907554999999</v>
      </c>
      <c r="XD183" s="3">
        <v>1589.9261379100001</v>
      </c>
      <c r="XE183" s="3">
        <v>2554.4377784899998</v>
      </c>
      <c r="XF183" s="3">
        <v>970.11080564999997</v>
      </c>
      <c r="XG183" s="4">
        <v>279.57797506000003</v>
      </c>
      <c r="XH183" s="3">
        <v>1281.2829597299999</v>
      </c>
      <c r="XI183" s="3">
        <v>89.248615839999999</v>
      </c>
      <c r="XJ183" s="3">
        <v>1177.02639428</v>
      </c>
      <c r="XK183" s="3">
        <v>1202.8200843499999</v>
      </c>
      <c r="XL183" s="4">
        <v>2636.12556417</v>
      </c>
      <c r="XM183" s="3">
        <v>1209.1120769700001</v>
      </c>
      <c r="XN183" s="3">
        <v>3047.5184855500002</v>
      </c>
      <c r="XO183" s="3">
        <v>1353.2289065499999</v>
      </c>
      <c r="XP183" s="3">
        <v>1198.60968123</v>
      </c>
      <c r="XQ183" s="4">
        <v>1254.70820757</v>
      </c>
      <c r="XR183" s="3">
        <v>1269.0599904600001</v>
      </c>
      <c r="XS183" s="3">
        <v>3015.1413803300002</v>
      </c>
      <c r="XT183" s="3">
        <v>118.15536960999999</v>
      </c>
      <c r="XU183" s="3">
        <v>2603.05190318</v>
      </c>
      <c r="XV183" s="4">
        <v>1509.96327535</v>
      </c>
      <c r="XW183" s="3">
        <v>2665.8133800300002</v>
      </c>
      <c r="XX183" s="3">
        <v>1283.17627412</v>
      </c>
      <c r="XY183" s="3">
        <v>1464.30687186</v>
      </c>
      <c r="XZ183" s="3">
        <v>3499.22278568</v>
      </c>
      <c r="YA183" s="4">
        <v>1690.55949489</v>
      </c>
      <c r="YB183" s="3">
        <v>2604.9321688</v>
      </c>
      <c r="YC183" s="3">
        <v>2635.8527827399998</v>
      </c>
      <c r="YD183" s="3">
        <v>2592.0350130800002</v>
      </c>
      <c r="YE183" s="3">
        <v>1258.43829168</v>
      </c>
      <c r="YF183" s="4">
        <v>105.9684398</v>
      </c>
      <c r="YG183" s="3">
        <v>1536.09561207</v>
      </c>
      <c r="YH183" s="3">
        <v>1463.4841779799999</v>
      </c>
      <c r="YI183" s="3">
        <v>962.72893005000003</v>
      </c>
      <c r="YJ183" s="3">
        <v>2711.11622399</v>
      </c>
      <c r="YK183" s="4">
        <v>1188.0824306899999</v>
      </c>
      <c r="YL183" s="3">
        <v>1295.7925706000001</v>
      </c>
      <c r="YM183" s="3">
        <v>154.99888239000001</v>
      </c>
      <c r="YN183" s="3">
        <v>215.95962897999999</v>
      </c>
      <c r="YO183" s="3">
        <v>186.45573863999999</v>
      </c>
      <c r="YP183" s="4">
        <v>2521.2125032200001</v>
      </c>
      <c r="YQ183" s="3">
        <v>8.4959920100000001</v>
      </c>
      <c r="YR183" s="3">
        <v>2533.1701475</v>
      </c>
      <c r="YS183" s="3">
        <v>2706.6206120400002</v>
      </c>
      <c r="YT183" s="3">
        <v>3002.6164252399999</v>
      </c>
      <c r="YU183" s="4">
        <v>2554.4421280800002</v>
      </c>
      <c r="YV183" s="3">
        <v>2638.7576874900001</v>
      </c>
      <c r="YW183" s="3">
        <v>1165.7255380900001</v>
      </c>
      <c r="YX183" s="3">
        <v>2098.3198872500002</v>
      </c>
      <c r="YY183" s="3">
        <v>1393.06680136</v>
      </c>
      <c r="YZ183" s="4">
        <v>1181.20324342</v>
      </c>
      <c r="ZA183" s="3">
        <v>1395.4789596999999</v>
      </c>
      <c r="ZB183" s="3">
        <v>2637.6162307999998</v>
      </c>
      <c r="ZC183" s="3">
        <v>3249.21891577</v>
      </c>
      <c r="ZD183" s="3">
        <v>1157.52096861</v>
      </c>
      <c r="ZE183" s="4">
        <v>1166.1517979099999</v>
      </c>
      <c r="ZF183" s="3">
        <v>1372.86668403</v>
      </c>
      <c r="ZG183" s="3">
        <v>1427.3974938599999</v>
      </c>
      <c r="ZI183" s="3">
        <v>1417.33005712</v>
      </c>
      <c r="ZJ183" s="4">
        <v>269.70813398000001</v>
      </c>
      <c r="ZK183" s="3">
        <v>440.55008726</v>
      </c>
      <c r="ZL183" s="3">
        <v>2279.5598461099999</v>
      </c>
      <c r="ZM183" s="3">
        <v>1279.25915764</v>
      </c>
      <c r="ZN183" s="3">
        <v>2583.6092358800001</v>
      </c>
      <c r="ZO183" s="4">
        <v>1141.7549475999999</v>
      </c>
      <c r="ZP183" s="3">
        <v>3058.4533548099998</v>
      </c>
      <c r="ZQ183" s="3">
        <v>1331.70589249</v>
      </c>
      <c r="ZR183" s="3">
        <v>1740.02613922</v>
      </c>
      <c r="ZS183" s="3">
        <v>1063.79600329</v>
      </c>
      <c r="ZT183" s="4">
        <v>2265.6647701699999</v>
      </c>
      <c r="ZU183" s="3">
        <v>2630.38721222</v>
      </c>
      <c r="ZV183" s="3">
        <v>104.82574037000001</v>
      </c>
      <c r="ZW183" s="3">
        <v>14.49096977</v>
      </c>
      <c r="ZX183" s="3">
        <v>1123.1505084299999</v>
      </c>
      <c r="ZY183" s="4">
        <v>3002.5716865999998</v>
      </c>
      <c r="ZZ183" s="3">
        <v>1151.0723907500001</v>
      </c>
      <c r="AAA183" s="3">
        <v>2622.4784148600002</v>
      </c>
      <c r="AAB183" s="3">
        <v>1144.6387257700001</v>
      </c>
      <c r="AAC183" s="3">
        <v>1153.01168652</v>
      </c>
      <c r="AAD183" s="4">
        <v>261.56632287000002</v>
      </c>
      <c r="AAE183" s="3">
        <v>2990.97754377</v>
      </c>
      <c r="AAF183" s="3">
        <v>1730.68011305</v>
      </c>
      <c r="AAG183" s="3">
        <v>2792.1292018499998</v>
      </c>
      <c r="AAH183" s="3">
        <v>96.542878270000003</v>
      </c>
      <c r="AAI183" s="4">
        <v>2608.5827175499999</v>
      </c>
      <c r="AAJ183" s="3">
        <v>271.81706376</v>
      </c>
      <c r="AAK183" s="3">
        <v>1394.0970328200001</v>
      </c>
      <c r="AAL183" s="3">
        <v>1027.8733608499999</v>
      </c>
      <c r="AAM183" s="3">
        <v>102.82368623000001</v>
      </c>
      <c r="AAN183" s="4">
        <v>162.81944521</v>
      </c>
      <c r="AAO183" s="3">
        <v>182.50879639999999</v>
      </c>
      <c r="AAP183" s="3">
        <v>1297.8188581700001</v>
      </c>
      <c r="AAQ183" s="3">
        <v>2805.41533519</v>
      </c>
      <c r="AAR183" s="3">
        <v>3393.70670324</v>
      </c>
      <c r="AAS183" s="4">
        <v>1509.7750002400001</v>
      </c>
      <c r="AAT183" s="3">
        <v>827.92208717999995</v>
      </c>
      <c r="AAU183" s="3">
        <v>825.23839014999999</v>
      </c>
      <c r="AAV183" s="3">
        <v>2555.7650248099999</v>
      </c>
      <c r="AAW183" s="3">
        <v>1361.43782562</v>
      </c>
      <c r="AAX183" s="4">
        <v>2586.9217593499998</v>
      </c>
      <c r="AAY183" s="3">
        <v>1997.00550875</v>
      </c>
      <c r="AAZ183" s="3">
        <v>1188.7740154999999</v>
      </c>
      <c r="ABA183" s="3">
        <v>1176.7101169499999</v>
      </c>
      <c r="ABB183" s="3">
        <v>1403.29144471</v>
      </c>
      <c r="ABC183" s="4">
        <v>1330.3034603999999</v>
      </c>
      <c r="ABD183" s="3">
        <v>670.42716150000001</v>
      </c>
      <c r="ABE183" s="3">
        <v>3027.4333216700002</v>
      </c>
      <c r="ABF183" s="3">
        <v>2602.6455271999998</v>
      </c>
      <c r="ABG183" s="3">
        <v>2644.2257434899998</v>
      </c>
      <c r="ABH183" s="4">
        <v>2496.5851246399998</v>
      </c>
      <c r="ABI183" s="3">
        <v>1075.7002097500001</v>
      </c>
      <c r="ABJ183" s="3">
        <v>3189.66432949</v>
      </c>
      <c r="ABK183" s="3">
        <v>1350.4134790799999</v>
      </c>
      <c r="ABL183" s="3">
        <v>2574.7895100999999</v>
      </c>
      <c r="ABM183" s="4">
        <v>3453.6204413800001</v>
      </c>
      <c r="ABN183" s="3">
        <v>2657.1707446999999</v>
      </c>
      <c r="ABO183" s="3">
        <v>3007.5438893400001</v>
      </c>
      <c r="ABP183" s="3">
        <v>3097.82522212</v>
      </c>
      <c r="ABQ183" s="3">
        <v>3456.0456484900001</v>
      </c>
      <c r="ABR183" s="4">
        <v>930.51959472999999</v>
      </c>
      <c r="ABS183" s="3">
        <v>1415.6635427799999</v>
      </c>
      <c r="ABT183" s="3">
        <v>2588.54229231</v>
      </c>
      <c r="ABU183" s="3">
        <v>1145.96970031</v>
      </c>
      <c r="ABV183" s="3">
        <v>3253.4150273800001</v>
      </c>
      <c r="ABW183" s="4">
        <v>818.91781450999997</v>
      </c>
      <c r="ABX183" s="3">
        <v>3026.94492485</v>
      </c>
      <c r="ABY183" s="3">
        <v>1180.28175171</v>
      </c>
      <c r="ABZ183" s="3">
        <v>1844.4218915500001</v>
      </c>
      <c r="ACA183" s="3">
        <v>2585.97106325</v>
      </c>
      <c r="ACB183" s="4">
        <v>35.2068242</v>
      </c>
      <c r="ACC183" s="3">
        <v>768.03444658000001</v>
      </c>
      <c r="ACD183" s="3">
        <v>1319.46241801</v>
      </c>
      <c r="ACE183" s="3">
        <v>1658.4129179399999</v>
      </c>
      <c r="ACF183" s="3">
        <v>1369.06887059</v>
      </c>
      <c r="ACG183" s="4">
        <v>570.58605126999998</v>
      </c>
      <c r="ACH183" s="3">
        <v>1388.29965072</v>
      </c>
      <c r="ACI183" s="3">
        <v>3046.7044908500002</v>
      </c>
      <c r="ACJ183" s="3">
        <v>941.24444093</v>
      </c>
      <c r="ACK183" s="3">
        <v>703.97244232000003</v>
      </c>
      <c r="ACL183" s="4">
        <v>1226.0810703</v>
      </c>
      <c r="ACM183" s="3">
        <v>2628.86858394</v>
      </c>
      <c r="ACN183" s="3">
        <v>3043.4553471200002</v>
      </c>
      <c r="ACO183" s="3">
        <v>1360.4517114299999</v>
      </c>
      <c r="ACP183" s="3">
        <v>495.82157013</v>
      </c>
      <c r="ACQ183" s="4">
        <v>1693.84778493</v>
      </c>
      <c r="ACR183" s="3">
        <v>1325.3753749299999</v>
      </c>
      <c r="ACS183" s="3">
        <v>2617.7702943700001</v>
      </c>
      <c r="ACT183" s="3">
        <v>1132.6754891600001</v>
      </c>
      <c r="ACU183" s="3">
        <v>1357.3734444500001</v>
      </c>
      <c r="ACV183" s="4">
        <v>3028.7444123700002</v>
      </c>
      <c r="ACW183" s="3">
        <v>1417.0305567800001</v>
      </c>
      <c r="ACX183" s="3">
        <v>1187.8823495500001</v>
      </c>
      <c r="ACY183" s="3">
        <v>1360.5349750099999</v>
      </c>
      <c r="ACZ183" s="3">
        <v>1786.9644290199999</v>
      </c>
      <c r="ADA183" s="4">
        <v>2360.7679341500002</v>
      </c>
      <c r="ADB183" s="3">
        <v>1539.98103868</v>
      </c>
      <c r="ADC183" s="3">
        <v>1723.07205877</v>
      </c>
      <c r="ADD183" s="3">
        <v>1194.10661284</v>
      </c>
      <c r="ADE183" s="3">
        <v>3438.8305926399998</v>
      </c>
      <c r="ADF183" s="4">
        <v>1502.0053897600001</v>
      </c>
      <c r="ADG183" s="3">
        <v>2949.1494008499999</v>
      </c>
      <c r="ADH183" s="3">
        <v>2630.3971541400001</v>
      </c>
      <c r="ADI183" s="3">
        <v>3449.01733242</v>
      </c>
      <c r="ADJ183" s="3">
        <v>1451.1655177299999</v>
      </c>
      <c r="ADK183" s="4">
        <v>1421.63366574</v>
      </c>
      <c r="ADL183" s="3">
        <v>2584.3921620800002</v>
      </c>
      <c r="ADM183" s="3">
        <v>2623.9958004</v>
      </c>
      <c r="ADN183" s="3">
        <v>2561.2523432799999</v>
      </c>
      <c r="ADO183" s="3">
        <v>3027.4805457900002</v>
      </c>
      <c r="ADP183" s="4">
        <v>2571.2682063100001</v>
      </c>
      <c r="ADQ183" s="3">
        <v>2984.9347205200002</v>
      </c>
      <c r="ADR183" s="3">
        <v>3005.8885596599998</v>
      </c>
      <c r="ADS183" s="3">
        <v>2850.5286612999998</v>
      </c>
      <c r="ADT183" s="3">
        <v>2596.2802129199999</v>
      </c>
      <c r="ADU183" s="4">
        <v>1373.1518928600001</v>
      </c>
      <c r="ADV183" s="3">
        <v>3019.3741527699999</v>
      </c>
      <c r="ADW183" s="3">
        <v>3037.2714728800001</v>
      </c>
      <c r="ADX183" s="3">
        <v>2998.21153331</v>
      </c>
      <c r="ADY183" s="3">
        <v>2240.5837914899998</v>
      </c>
      <c r="ADZ183" s="4">
        <v>2619.0795209600001</v>
      </c>
      <c r="AEA183" s="3">
        <v>489.28910732000003</v>
      </c>
      <c r="AEB183" s="3">
        <v>129.12255010999999</v>
      </c>
      <c r="AEC183" s="3">
        <v>2641.8483818700001</v>
      </c>
      <c r="AED183" s="3">
        <v>2745.28536029</v>
      </c>
      <c r="AEE183" s="4">
        <v>2989.0264419700002</v>
      </c>
      <c r="AEF183" s="3">
        <v>2677.6430220900002</v>
      </c>
      <c r="AEG183" s="3">
        <v>2988.04094915</v>
      </c>
      <c r="AEH183" s="3">
        <v>1827.7318933500001</v>
      </c>
      <c r="AEI183" s="3">
        <v>2820.3406425899998</v>
      </c>
      <c r="AEJ183" s="4">
        <v>2651.7909232400002</v>
      </c>
      <c r="AEK183" s="3">
        <v>3073.61975377</v>
      </c>
      <c r="AEL183" s="3">
        <v>2558.8271361699999</v>
      </c>
      <c r="AEM183" s="3">
        <v>56.6005933</v>
      </c>
      <c r="AEN183" s="3">
        <v>354.15666657000003</v>
      </c>
      <c r="AEO183" s="4">
        <v>1293.1219223400001</v>
      </c>
      <c r="AEP183" s="3">
        <v>1318.1668615599999</v>
      </c>
      <c r="AEQ183" s="3">
        <v>2266.1488174000001</v>
      </c>
      <c r="AER183" s="3">
        <v>1178.7643661699999</v>
      </c>
      <c r="AES183" s="3">
        <v>3456.2600211399999</v>
      </c>
      <c r="AET183" s="4">
        <v>1470.04398107</v>
      </c>
      <c r="AEU183" s="3">
        <v>1536.3932483000001</v>
      </c>
      <c r="AEV183" s="3">
        <v>1196.6933761499999</v>
      </c>
      <c r="AEW183" s="3">
        <v>1374.1547840400001</v>
      </c>
      <c r="AEX183" s="3">
        <v>3467.4123699000002</v>
      </c>
      <c r="AEY183" s="4">
        <v>894.47827061999999</v>
      </c>
      <c r="AEZ183" s="3">
        <v>929.01525795999999</v>
      </c>
      <c r="AFA183" s="3">
        <v>2685.08144236</v>
      </c>
      <c r="AFB183" s="3">
        <v>1774.3785796699999</v>
      </c>
      <c r="AFC183" s="3">
        <v>1860.28919587</v>
      </c>
      <c r="AFD183" s="4">
        <v>1276.03673282</v>
      </c>
      <c r="AFE183" s="3">
        <v>490.40073825000002</v>
      </c>
      <c r="AFF183" s="3">
        <v>719.44331258</v>
      </c>
      <c r="AFG183" s="3">
        <v>1411.13996918</v>
      </c>
      <c r="AFH183" s="3">
        <v>1282.5561468599999</v>
      </c>
      <c r="AFI183" s="4">
        <v>2642.8183404400002</v>
      </c>
      <c r="AFJ183" s="3">
        <v>3472.1155194299999</v>
      </c>
      <c r="AFK183" s="3">
        <v>2616.9438722700002</v>
      </c>
      <c r="AFL183" s="3">
        <v>1424.9909278499999</v>
      </c>
      <c r="AFM183" s="3">
        <v>3022.6282674600002</v>
      </c>
      <c r="AFN183" s="4">
        <v>809.31205567999996</v>
      </c>
      <c r="AFO183" s="3">
        <v>1072.3721520300001</v>
      </c>
      <c r="AFP183" s="3">
        <v>2626.4837658800002</v>
      </c>
      <c r="AFQ183" s="3">
        <v>767.41929028000004</v>
      </c>
      <c r="AFR183" s="3">
        <v>1351.1398606099999</v>
      </c>
      <c r="AFS183" s="4">
        <v>3094.11564322</v>
      </c>
      <c r="AFT183" s="3">
        <v>3349.7870289000002</v>
      </c>
      <c r="AFU183" s="3">
        <v>3340.2831747499999</v>
      </c>
      <c r="AFV183" s="3">
        <v>1360.37031196</v>
      </c>
      <c r="AFW183" s="3">
        <v>49.526295849999997</v>
      </c>
      <c r="AFX183" s="4">
        <v>2560.1854509899999</v>
      </c>
      <c r="AFY183" s="3">
        <v>1215.18534735</v>
      </c>
      <c r="AFZ183" s="3">
        <v>1287.09152649</v>
      </c>
      <c r="AGA183" s="3">
        <v>1307.5439200400001</v>
      </c>
      <c r="AGB183" s="3">
        <v>1246.41664629</v>
      </c>
      <c r="AGC183" s="4">
        <v>3431.4344255300002</v>
      </c>
      <c r="AGD183" s="3">
        <v>1184.2864813599999</v>
      </c>
      <c r="AGE183" s="3">
        <v>1170.8182866100001</v>
      </c>
      <c r="AGF183" s="3">
        <v>19.961511250000001</v>
      </c>
      <c r="AGG183" s="3">
        <v>1197.51420592</v>
      </c>
      <c r="AGH183" s="4">
        <v>1150.38329142</v>
      </c>
      <c r="AGI183" s="3">
        <v>1366.02477896</v>
      </c>
      <c r="AGJ183" s="3">
        <v>1301.24136413</v>
      </c>
      <c r="AGK183" s="3">
        <v>2981.9577368499999</v>
      </c>
      <c r="AGL183" s="3">
        <v>475.68172569000001</v>
      </c>
      <c r="AGM183" s="4">
        <v>1226.9951055700001</v>
      </c>
      <c r="AGN183" s="3">
        <v>808.17184172999998</v>
      </c>
      <c r="AGO183" s="3">
        <v>1403.0155564300001</v>
      </c>
      <c r="AGP183" s="3">
        <v>451.18856303000001</v>
      </c>
      <c r="AGQ183" s="3">
        <v>1170.7915677000001</v>
      </c>
      <c r="AGR183" s="4">
        <v>2994.5901889500001</v>
      </c>
      <c r="AGS183" s="3">
        <v>269.66588081999998</v>
      </c>
      <c r="AGT183" s="3">
        <v>2554.8205424100001</v>
      </c>
      <c r="AGU183" s="3">
        <v>2286.3787604899999</v>
      </c>
      <c r="AGV183" s="3">
        <v>1309.88337809</v>
      </c>
      <c r="AGW183" s="4">
        <v>3469.4268514400001</v>
      </c>
      <c r="AGX183" s="3">
        <v>240.17068965999999</v>
      </c>
      <c r="AGY183" s="3">
        <v>263.39812162999999</v>
      </c>
      <c r="AGZ183" s="3">
        <v>281.31843242999997</v>
      </c>
      <c r="AHA183" s="3">
        <v>22.775074610000001</v>
      </c>
      <c r="AHB183" s="4">
        <v>1379.9993902599999</v>
      </c>
      <c r="AHC183" s="3">
        <v>1333.37551368</v>
      </c>
      <c r="AHD183" s="3">
        <v>2625.3926401600002</v>
      </c>
      <c r="AHE183" s="3">
        <v>2583.0108565700002</v>
      </c>
      <c r="AHF183" s="3">
        <v>2259.9767491900002</v>
      </c>
      <c r="AHG183" s="4">
        <v>2259.8649025899999</v>
      </c>
      <c r="AHH183" s="3">
        <v>1277.89649323</v>
      </c>
      <c r="AHI183" s="3">
        <v>1065.1530753699999</v>
      </c>
      <c r="AHJ183" s="3">
        <v>1423.0677877000001</v>
      </c>
      <c r="AHK183" s="3">
        <v>1166.3021694500001</v>
      </c>
      <c r="AHL183" s="4">
        <v>290.19780973000002</v>
      </c>
      <c r="AHM183" s="3">
        <v>107.23789871</v>
      </c>
      <c r="AHN183" s="3">
        <v>1356.1574233599999</v>
      </c>
      <c r="AHO183" s="3">
        <v>2119.4470886200002</v>
      </c>
      <c r="AHP183" s="3">
        <v>2681.0046337899998</v>
      </c>
      <c r="AHQ183" s="4">
        <v>3402.49660326</v>
      </c>
      <c r="AHR183" s="3">
        <v>1251.95553847</v>
      </c>
      <c r="AHS183" s="3">
        <v>146.78872057999999</v>
      </c>
      <c r="AHT183" s="3">
        <v>1284.85521586</v>
      </c>
      <c r="AHU183" s="3">
        <v>1115.4038886400001</v>
      </c>
      <c r="AHV183" s="4">
        <v>1459.18554032</v>
      </c>
      <c r="AHW183" s="3">
        <v>2653.9340283699999</v>
      </c>
      <c r="AHX183" s="3">
        <v>19.358160980000001</v>
      </c>
      <c r="AHY183" s="3">
        <v>972.73050157</v>
      </c>
      <c r="AHZ183" s="3">
        <v>2970.88430208</v>
      </c>
      <c r="AIA183" s="4">
        <v>1099.49122431</v>
      </c>
      <c r="AIB183" s="3">
        <v>1365.4009234800001</v>
      </c>
      <c r="AIC183" s="3">
        <v>1310.22761707</v>
      </c>
      <c r="AID183" s="3">
        <v>2151.4066332000002</v>
      </c>
      <c r="AIE183" s="3">
        <v>2818.6182049499998</v>
      </c>
      <c r="AIF183" s="4">
        <v>1241.23690597</v>
      </c>
      <c r="AIG183" s="3">
        <v>2940.33651014</v>
      </c>
      <c r="AIH183" s="3">
        <v>550.27533008</v>
      </c>
      <c r="AII183" s="3">
        <v>2637.7840007</v>
      </c>
      <c r="AIJ183" s="3">
        <v>2847.4013060900002</v>
      </c>
      <c r="AIK183" s="4">
        <v>990.73159047000001</v>
      </c>
      <c r="AIL183" s="3">
        <v>1153.2360010899999</v>
      </c>
      <c r="AIM183" s="3">
        <v>3006.4720260899999</v>
      </c>
      <c r="AIN183" s="3">
        <v>1151.75589775</v>
      </c>
      <c r="AIO183" s="3">
        <v>2605.3559431399999</v>
      </c>
      <c r="AIP183" s="4">
        <v>1331.5716765699999</v>
      </c>
      <c r="AIQ183" s="3">
        <v>3046.0899559200002</v>
      </c>
      <c r="AIR183" s="3">
        <v>254.35905224000001</v>
      </c>
      <c r="AIS183" s="3">
        <v>2681.43772868</v>
      </c>
      <c r="AIT183" s="3">
        <v>3028.93455159</v>
      </c>
      <c r="AIU183" s="4">
        <v>3398.4514845600002</v>
      </c>
      <c r="AIV183" s="3">
        <v>2717.57536514</v>
      </c>
      <c r="AIW183" s="3">
        <v>1510.5628974000001</v>
      </c>
      <c r="AIX183" s="3">
        <v>2624.68862795</v>
      </c>
      <c r="AIY183" s="3">
        <v>1069.7866314600001</v>
      </c>
      <c r="AIZ183" s="4">
        <v>846.80800695999994</v>
      </c>
      <c r="AJA183" s="3">
        <v>2833.5640175600001</v>
      </c>
      <c r="AJB183" s="3">
        <v>2602.7915491499998</v>
      </c>
      <c r="AJC183" s="3">
        <v>1243.0059463600001</v>
      </c>
      <c r="AJD183" s="3">
        <v>1170.8611611399999</v>
      </c>
      <c r="AJE183" s="4">
        <v>909.58315395</v>
      </c>
      <c r="AJF183" s="3">
        <v>3008.7151717900001</v>
      </c>
      <c r="AJG183" s="3">
        <v>1404.4969025099999</v>
      </c>
      <c r="AJH183" s="3">
        <v>388.91548299999999</v>
      </c>
      <c r="AJI183" s="3">
        <v>1360.5442955599999</v>
      </c>
      <c r="AJJ183" s="4">
        <v>1367.7857415399999</v>
      </c>
      <c r="AJK183" s="3">
        <v>1161.32375301</v>
      </c>
      <c r="AJL183" s="3">
        <v>922.32248169000002</v>
      </c>
      <c r="AJM183" s="3">
        <v>1252.7049106899999</v>
      </c>
      <c r="AJN183" s="3">
        <v>1389.1720542</v>
      </c>
      <c r="AJO183" s="4">
        <v>1552.4009822400001</v>
      </c>
      <c r="AJP183" s="3">
        <v>2970.6680653200001</v>
      </c>
      <c r="AJQ183" s="3">
        <v>1302.3113632699999</v>
      </c>
      <c r="AJR183" s="3">
        <v>1462.4502183</v>
      </c>
      <c r="AJS183" s="3">
        <v>1473.9523983700001</v>
      </c>
      <c r="AJT183" s="4">
        <v>1172.81412705</v>
      </c>
      <c r="AJU183" s="3">
        <v>233.29398787</v>
      </c>
      <c r="AJV183" s="3">
        <v>1308.42191585</v>
      </c>
      <c r="AJW183" s="3">
        <v>1468.17055052</v>
      </c>
      <c r="AJX183" s="3">
        <v>1359.88502199</v>
      </c>
      <c r="AJY183" s="4">
        <v>1737.6829529500001</v>
      </c>
      <c r="AJZ183" s="3">
        <v>2620.77337558</v>
      </c>
      <c r="AKA183" s="3">
        <v>1584.0852599100001</v>
      </c>
      <c r="AKB183" s="3">
        <v>558.39725735000002</v>
      </c>
      <c r="AKC183" s="3">
        <v>1279.2193899599999</v>
      </c>
      <c r="AKD183" s="4">
        <v>1240.9877366000001</v>
      </c>
      <c r="AKE183" s="3">
        <v>2620.8460758699998</v>
      </c>
      <c r="AKF183" s="3">
        <v>1136.6696555200001</v>
      </c>
      <c r="AKG183" s="3">
        <v>785.60989702999996</v>
      </c>
      <c r="AKH183" s="3">
        <v>1153.40936332</v>
      </c>
      <c r="AKI183" s="4">
        <v>1154.9267488600001</v>
      </c>
      <c r="AKJ183" s="3">
        <v>224.97384357000001</v>
      </c>
      <c r="AKK183" s="3">
        <v>3029.67833148</v>
      </c>
      <c r="AKL183" s="3">
        <v>2630.68546982</v>
      </c>
      <c r="AKM183" s="3">
        <v>1340.8456238199999</v>
      </c>
      <c r="AKN183" s="4">
        <v>2119.2476288500002</v>
      </c>
      <c r="AKO183" s="3">
        <v>2646.89452764</v>
      </c>
      <c r="AKP183" s="3">
        <v>253.08586510999999</v>
      </c>
      <c r="AKQ183" s="3">
        <v>1405.71727319</v>
      </c>
      <c r="AKR183" s="3">
        <v>1290.95085556</v>
      </c>
      <c r="AKS183" s="4">
        <v>932.58316449999995</v>
      </c>
      <c r="AKT183" s="3">
        <v>1182.62555935</v>
      </c>
      <c r="AKU183" s="3">
        <v>2625.4032034500001</v>
      </c>
      <c r="AKV183" s="3">
        <v>1414.9085782300001</v>
      </c>
      <c r="AKW183" s="3">
        <v>1289.7236498100001</v>
      </c>
      <c r="AKX183" s="4">
        <v>753.12529480000001</v>
      </c>
      <c r="AKY183" s="3">
        <v>1035.81633356</v>
      </c>
      <c r="AKZ183" s="3">
        <v>687.10286818999998</v>
      </c>
      <c r="ALA183" s="3">
        <v>702.16984794999996</v>
      </c>
      <c r="ALB183" s="3">
        <v>1705.3294597900001</v>
      </c>
      <c r="ALC183" s="4">
        <v>3047.3799200399999</v>
      </c>
      <c r="ALD183" s="3">
        <v>1372.03218412</v>
      </c>
      <c r="ALE183" s="3">
        <v>1135.3573220799999</v>
      </c>
      <c r="ALF183" s="3">
        <v>1368.56928911</v>
      </c>
      <c r="ALG183" s="3">
        <v>3321.1971738299999</v>
      </c>
      <c r="ALH183" s="4">
        <v>1168.4719934899999</v>
      </c>
      <c r="ALI183" s="3">
        <v>2625.09748941</v>
      </c>
      <c r="ALJ183" s="3">
        <v>1226.1730330600001</v>
      </c>
      <c r="ALK183" s="3">
        <v>3069.8921551399999</v>
      </c>
      <c r="ALL183" s="3">
        <v>2569.6221971800001</v>
      </c>
      <c r="ALM183" s="4">
        <v>2391.3238038999998</v>
      </c>
    </row>
    <row r="184" spans="1:1001" x14ac:dyDescent="0.45">
      <c r="A184" s="1" t="s">
        <v>183</v>
      </c>
      <c r="B184" s="3">
        <v>1484.19568282</v>
      </c>
      <c r="C184" s="3">
        <v>2402.2443816499999</v>
      </c>
      <c r="D184" s="3">
        <v>34.430733070000002</v>
      </c>
      <c r="E184" s="3">
        <v>1103.1684919700001</v>
      </c>
      <c r="F184" s="4">
        <v>3160.8296546400002</v>
      </c>
      <c r="G184" s="3">
        <v>497.51107516000002</v>
      </c>
      <c r="H184" s="3">
        <v>1080.24988089</v>
      </c>
      <c r="I184" s="3">
        <v>2887.01302222</v>
      </c>
      <c r="J184" s="3">
        <v>1983.49071125</v>
      </c>
      <c r="K184" s="4">
        <v>408.95590823999999</v>
      </c>
      <c r="L184" s="3">
        <v>1315.6267009999999</v>
      </c>
      <c r="M184" s="3">
        <v>2419.43955366</v>
      </c>
      <c r="N184" s="3">
        <v>2781.1750701199999</v>
      </c>
      <c r="O184" s="3">
        <v>1543.64339346</v>
      </c>
      <c r="P184" s="4">
        <v>2796.79382644</v>
      </c>
      <c r="Q184" s="3">
        <v>1299.90231178</v>
      </c>
      <c r="R184" s="3">
        <v>1307.0312897900001</v>
      </c>
      <c r="S184" s="3">
        <v>494.43032269999998</v>
      </c>
      <c r="T184" s="3">
        <v>2830.65227774</v>
      </c>
      <c r="U184" s="4">
        <v>913.91845244000001</v>
      </c>
      <c r="V184" s="3">
        <v>1780.8762457600001</v>
      </c>
      <c r="W184" s="3">
        <v>718.26208821</v>
      </c>
      <c r="X184" s="3">
        <v>223.97530198000001</v>
      </c>
      <c r="Y184" s="3">
        <v>2774.26916394</v>
      </c>
      <c r="Z184" s="4">
        <v>4075.1805806000002</v>
      </c>
      <c r="AA184" s="3">
        <v>293.83903793000002</v>
      </c>
      <c r="AB184" s="3">
        <v>688.78615951999996</v>
      </c>
      <c r="AC184" s="3">
        <v>173.60642841000001</v>
      </c>
      <c r="AD184" s="3">
        <v>2459.2936040899999</v>
      </c>
      <c r="AE184" s="4">
        <v>3145.6042255299999</v>
      </c>
      <c r="AF184" s="3">
        <v>641.03014680000001</v>
      </c>
      <c r="AG184" s="3">
        <v>1102.21033943</v>
      </c>
      <c r="AH184" s="3">
        <v>2758.40745195</v>
      </c>
      <c r="AI184" s="3">
        <v>834.97277256999996</v>
      </c>
      <c r="AJ184" s="4">
        <v>723.46171236999999</v>
      </c>
      <c r="AK184" s="3">
        <v>2779.6750829399998</v>
      </c>
      <c r="AL184" s="3">
        <v>2470.6826948200001</v>
      </c>
      <c r="AM184" s="3">
        <v>1324.3059971600001</v>
      </c>
      <c r="AN184" s="3">
        <v>402.07920645000002</v>
      </c>
      <c r="AO184" s="4">
        <v>406.93521299999998</v>
      </c>
      <c r="AP184" s="3">
        <v>1352.88839579</v>
      </c>
      <c r="AQ184" s="3">
        <v>692.01293393000003</v>
      </c>
      <c r="AR184" s="3">
        <v>389.48217244</v>
      </c>
      <c r="AS184" s="3">
        <v>545.59641397999997</v>
      </c>
      <c r="AT184" s="4">
        <v>1534.90071756</v>
      </c>
      <c r="AU184" s="3">
        <v>966.38879935</v>
      </c>
      <c r="AV184" s="3">
        <v>919.10192098000005</v>
      </c>
      <c r="AW184" s="3">
        <v>2502.22157191</v>
      </c>
      <c r="AX184" s="3">
        <v>967.77942541000004</v>
      </c>
      <c r="AY184" s="4">
        <v>1354.1702820999999</v>
      </c>
      <c r="AZ184" s="3">
        <v>406.39089288000002</v>
      </c>
      <c r="BA184" s="3">
        <v>1491.5259847100001</v>
      </c>
      <c r="BB184" s="3">
        <v>2428.8905913600001</v>
      </c>
      <c r="BC184" s="3">
        <v>2770.9684465</v>
      </c>
      <c r="BD184" s="4">
        <v>2904.37720687</v>
      </c>
      <c r="BE184" s="3">
        <v>2770.1954622200001</v>
      </c>
      <c r="BF184" s="3">
        <v>404.89090570000002</v>
      </c>
      <c r="BG184" s="3">
        <v>797.35006180999994</v>
      </c>
      <c r="BH184" s="3">
        <v>846.03502268</v>
      </c>
      <c r="BI184" s="4">
        <v>1453.48012098</v>
      </c>
      <c r="BJ184" s="3">
        <v>238.38362953999999</v>
      </c>
      <c r="BK184" s="3">
        <v>558.94779116999996</v>
      </c>
      <c r="BL184" s="3">
        <v>549.95718864000003</v>
      </c>
      <c r="BM184" s="3">
        <v>1559.1850999000001</v>
      </c>
      <c r="BN184" s="4">
        <v>1461.44297753</v>
      </c>
      <c r="BO184" s="3">
        <v>210.60155546999999</v>
      </c>
      <c r="BP184" s="3">
        <v>2827.7535866899998</v>
      </c>
      <c r="BQ184" s="3">
        <v>1320.36651136</v>
      </c>
      <c r="BR184" s="3">
        <v>433.50996515999998</v>
      </c>
      <c r="BS184" s="4">
        <v>2497.0561231000001</v>
      </c>
      <c r="BT184" s="3">
        <v>817.67755998999996</v>
      </c>
      <c r="BU184" s="3">
        <v>2784.9424364299998</v>
      </c>
      <c r="BV184" s="3">
        <v>2585.3291880400002</v>
      </c>
      <c r="BW184" s="3">
        <v>2749.6386785099999</v>
      </c>
      <c r="BX184" s="4">
        <v>577.34904234999999</v>
      </c>
      <c r="BY184" s="3">
        <v>3168.3202699899998</v>
      </c>
      <c r="BZ184" s="3">
        <v>377.48227500000002</v>
      </c>
      <c r="CA184" s="3">
        <v>393.13272118999998</v>
      </c>
      <c r="CB184" s="3">
        <v>484.91963348000002</v>
      </c>
      <c r="CC184" s="4">
        <v>1684.0841981200001</v>
      </c>
      <c r="CD184" s="3">
        <v>1131.1997354099999</v>
      </c>
      <c r="CE184" s="3">
        <v>360.97433820999998</v>
      </c>
      <c r="CF184" s="3">
        <v>841.38531096999998</v>
      </c>
      <c r="CG184" s="3">
        <v>1272.1078103100001</v>
      </c>
      <c r="CH184" s="4">
        <v>841.32752356000003</v>
      </c>
      <c r="CI184" s="3">
        <v>534.18619666999996</v>
      </c>
      <c r="CJ184" s="3">
        <v>847.87987021000004</v>
      </c>
      <c r="CK184" s="3">
        <v>403.45989058999999</v>
      </c>
      <c r="CL184" s="3">
        <v>497.05436821000001</v>
      </c>
      <c r="CM184" s="4">
        <v>798.23116446999995</v>
      </c>
      <c r="CN184" s="3">
        <v>1265.50513269</v>
      </c>
      <c r="CO184" s="3">
        <v>2392.37516194</v>
      </c>
      <c r="CP184" s="3">
        <v>393.42041549999999</v>
      </c>
      <c r="CQ184" s="3">
        <v>1272.1003538699999</v>
      </c>
      <c r="CR184" s="4">
        <v>557.82186873000001</v>
      </c>
      <c r="CS184" s="3">
        <v>1200.5154230200001</v>
      </c>
      <c r="CT184" s="3">
        <v>761.27829056999997</v>
      </c>
      <c r="CU184" s="3">
        <v>1367.6390982200001</v>
      </c>
      <c r="CV184" s="3">
        <v>418.96990715999999</v>
      </c>
      <c r="CW184" s="4">
        <v>598.58187662</v>
      </c>
      <c r="CX184" s="3">
        <v>1248.8486884700001</v>
      </c>
      <c r="CY184" s="3">
        <v>1411.1896787799999</v>
      </c>
      <c r="CZ184" s="3">
        <v>1376.65641966</v>
      </c>
      <c r="DA184" s="3">
        <v>589.12897481000005</v>
      </c>
      <c r="DB184" s="4">
        <v>3136.58566135</v>
      </c>
      <c r="DC184" s="3">
        <v>555.86331049</v>
      </c>
      <c r="DD184" s="3">
        <v>574.83249384999999</v>
      </c>
      <c r="DE184" s="3">
        <v>615.61611379999999</v>
      </c>
      <c r="DF184" s="3">
        <v>747.08309292000001</v>
      </c>
      <c r="DG184" s="4">
        <v>1229.31281567</v>
      </c>
      <c r="DH184" s="3">
        <v>916.94079611999996</v>
      </c>
      <c r="DI184" s="3">
        <v>756.95541948000005</v>
      </c>
      <c r="DJ184" s="3">
        <v>556.26285140000005</v>
      </c>
      <c r="DK184" s="3">
        <v>848.75351642999999</v>
      </c>
      <c r="DL184" s="4">
        <v>1356.6470629200001</v>
      </c>
      <c r="DM184" s="3">
        <v>1883.6166684100001</v>
      </c>
      <c r="DN184" s="3">
        <v>570.59537181999997</v>
      </c>
      <c r="DO184" s="3">
        <v>1473.5435369100001</v>
      </c>
      <c r="DP184" s="3">
        <v>2449.6660973100002</v>
      </c>
      <c r="DQ184" s="4">
        <v>2776.3047720599998</v>
      </c>
      <c r="DR184" s="3">
        <v>214.66220842000001</v>
      </c>
      <c r="DS184" s="3">
        <v>2813.6503518</v>
      </c>
      <c r="DT184" s="3">
        <v>2508.98891258</v>
      </c>
      <c r="DU184" s="3">
        <v>584.50349653000001</v>
      </c>
      <c r="DV184" s="4">
        <v>844.78669034999996</v>
      </c>
      <c r="DW184" s="3">
        <v>558.89994567999997</v>
      </c>
      <c r="DX184" s="3">
        <v>2416.6346894799999</v>
      </c>
      <c r="DY184" s="3">
        <v>2849.7370359199999</v>
      </c>
      <c r="DZ184" s="3">
        <v>762.39427108999996</v>
      </c>
      <c r="EA184" s="4">
        <v>548.88781086999995</v>
      </c>
      <c r="EB184" s="3">
        <v>569.35076771000001</v>
      </c>
      <c r="EC184" s="3">
        <v>170.21499094999999</v>
      </c>
      <c r="ED184" s="3">
        <v>89.865636249999994</v>
      </c>
      <c r="EE184" s="3">
        <v>1258.4606610000001</v>
      </c>
      <c r="EF184" s="4">
        <v>2747.9640863599998</v>
      </c>
      <c r="EG184" s="3">
        <v>323.63310805999998</v>
      </c>
      <c r="EH184" s="3">
        <v>2464.6317937600002</v>
      </c>
      <c r="EI184" s="3">
        <v>1290.68366646</v>
      </c>
      <c r="EJ184" s="3">
        <v>1305.1702866400001</v>
      </c>
      <c r="EK184" s="4">
        <v>2799.5638939</v>
      </c>
      <c r="EL184" s="3">
        <v>2339.16289925</v>
      </c>
      <c r="EM184" s="3">
        <v>636.97197932999995</v>
      </c>
      <c r="EN184" s="3">
        <v>2368.64628438</v>
      </c>
      <c r="EO184" s="3">
        <v>2308.6958854099998</v>
      </c>
      <c r="EP184" s="4">
        <v>1443.43381082</v>
      </c>
      <c r="EQ184" s="3">
        <v>1386.94444275</v>
      </c>
      <c r="ER184" s="3">
        <v>3149.2423468799998</v>
      </c>
      <c r="ES184" s="3">
        <v>2305.3137685000002</v>
      </c>
      <c r="ET184" s="3">
        <v>2675.82924306</v>
      </c>
      <c r="EU184" s="4">
        <v>1316.8998881299999</v>
      </c>
      <c r="EV184" s="3">
        <v>1479.5006111</v>
      </c>
      <c r="EW184" s="3">
        <v>612.12587851000001</v>
      </c>
      <c r="EX184" s="3">
        <v>1401.8964690600001</v>
      </c>
      <c r="EY184" s="3">
        <v>385.85647848999997</v>
      </c>
      <c r="EZ184" s="4">
        <v>3097.40828285</v>
      </c>
      <c r="FA184" s="3">
        <v>2787.70380471</v>
      </c>
      <c r="FB184" s="3">
        <v>420.57304176000002</v>
      </c>
      <c r="FC184" s="3">
        <v>2396.7676264699999</v>
      </c>
      <c r="FD184" s="3">
        <v>617.58150710999996</v>
      </c>
      <c r="FE184" s="4">
        <v>766.49469171999999</v>
      </c>
      <c r="FF184" s="3">
        <v>276.97629886999999</v>
      </c>
      <c r="FG184" s="3">
        <v>563.46328696</v>
      </c>
      <c r="FH184" s="3">
        <v>441.16151533999999</v>
      </c>
      <c r="FI184" s="3">
        <v>800.51904880999996</v>
      </c>
      <c r="FJ184" s="4">
        <v>222.26901996000001</v>
      </c>
      <c r="FK184" s="3">
        <v>551.01848859999996</v>
      </c>
      <c r="FL184" s="3">
        <v>555.17421116000003</v>
      </c>
      <c r="FM184" s="3">
        <v>621.95843738999997</v>
      </c>
      <c r="FN184" s="3">
        <v>1311.21994496</v>
      </c>
      <c r="FO184" s="4">
        <v>370.88394697000001</v>
      </c>
      <c r="FP184" s="3">
        <v>2501.1316889300001</v>
      </c>
      <c r="FQ184" s="3">
        <v>579.50022529</v>
      </c>
      <c r="FR184" s="3">
        <v>2752.2882001900002</v>
      </c>
      <c r="FS184" s="3">
        <v>2758.4018596199999</v>
      </c>
      <c r="FT184" s="4">
        <v>2710.3755509500002</v>
      </c>
      <c r="FU184" s="3">
        <v>375.05271829999998</v>
      </c>
      <c r="FV184" s="3">
        <v>263.90515955000001</v>
      </c>
      <c r="FW184" s="3">
        <v>2456.9323980899999</v>
      </c>
      <c r="FX184" s="3">
        <v>585.71827487999997</v>
      </c>
      <c r="FY184" s="4">
        <v>2492.0621724100001</v>
      </c>
      <c r="FZ184" s="3">
        <v>649.40745714000002</v>
      </c>
      <c r="GA184" s="3">
        <v>1388.9054864699999</v>
      </c>
      <c r="GC184" s="3">
        <v>530.10752399</v>
      </c>
      <c r="GD184" s="4">
        <v>197.91566555</v>
      </c>
      <c r="GE184" s="3">
        <v>3018.5986830100001</v>
      </c>
      <c r="GF184" s="3">
        <v>1268.2223836999999</v>
      </c>
      <c r="GG184" s="3">
        <v>2191.6440689199999</v>
      </c>
      <c r="GH184" s="3">
        <v>1478.9059600099999</v>
      </c>
      <c r="GI184" s="4">
        <v>853.49456953000004</v>
      </c>
      <c r="GJ184" s="3">
        <v>1392.9214007800001</v>
      </c>
      <c r="GK184" s="3">
        <v>2731.4536640900001</v>
      </c>
      <c r="GL184" s="3">
        <v>657.80402994999997</v>
      </c>
      <c r="GM184" s="3">
        <v>707.57576695</v>
      </c>
      <c r="GN184" s="4">
        <v>396.53223645999998</v>
      </c>
      <c r="GO184" s="3">
        <v>150.68346774</v>
      </c>
      <c r="GP184" s="3">
        <v>993.52402725000002</v>
      </c>
      <c r="GQ184" s="3">
        <v>371.49102546</v>
      </c>
      <c r="GR184" s="3">
        <v>1346.12602608</v>
      </c>
      <c r="GS184" s="4">
        <v>2792.56602496</v>
      </c>
      <c r="GT184" s="3">
        <v>3163.4574283699999</v>
      </c>
      <c r="GU184" s="3">
        <v>545.19128074000002</v>
      </c>
      <c r="GV184" s="3">
        <v>576.42568653000001</v>
      </c>
      <c r="GW184" s="3">
        <v>1491.3165830200001</v>
      </c>
      <c r="GX184" s="4">
        <v>1000.7163849999999</v>
      </c>
      <c r="GY184" s="3">
        <v>855.54011957</v>
      </c>
      <c r="GZ184" s="3">
        <v>1307.71168994</v>
      </c>
      <c r="HA184" s="3">
        <v>1271.4727701700001</v>
      </c>
      <c r="HB184" s="3">
        <v>2753.2886058899999</v>
      </c>
      <c r="HC184" s="4">
        <v>556.66612052999994</v>
      </c>
      <c r="HD184" s="3">
        <v>1738.01849275</v>
      </c>
      <c r="HE184" s="3">
        <v>2897.95472655</v>
      </c>
      <c r="HF184" s="3">
        <v>2805.9509561300001</v>
      </c>
      <c r="HG184" s="3">
        <v>812.77992165000001</v>
      </c>
      <c r="HH184" s="4">
        <v>1295.6061596</v>
      </c>
      <c r="HI184" s="3">
        <v>2766.9022012199998</v>
      </c>
      <c r="HJ184" s="3">
        <v>717.06035863</v>
      </c>
      <c r="HK184" s="3">
        <v>3140.8134628299999</v>
      </c>
      <c r="HL184" s="3">
        <v>33.219061570000001</v>
      </c>
      <c r="HM184" s="4">
        <v>2792.0086560700001</v>
      </c>
      <c r="HN184" s="3">
        <v>1541.2250214200001</v>
      </c>
      <c r="HO184" s="3">
        <v>567.62398048</v>
      </c>
      <c r="HP184" s="3">
        <v>400.44686746000002</v>
      </c>
      <c r="HQ184" s="3">
        <v>1293.6333098499999</v>
      </c>
      <c r="HR184" s="4">
        <v>3181.5144405699998</v>
      </c>
      <c r="HS184" s="3">
        <v>542.09623677000002</v>
      </c>
      <c r="HT184" s="3">
        <v>516.84562407999999</v>
      </c>
      <c r="HU184" s="3">
        <v>1281.83349355</v>
      </c>
      <c r="HV184" s="3">
        <v>2486.2828100400002</v>
      </c>
      <c r="HW184" s="4">
        <v>213.61892818999999</v>
      </c>
      <c r="HX184" s="3">
        <v>1046.45356659</v>
      </c>
      <c r="HY184" s="3">
        <v>1312.2483123100001</v>
      </c>
      <c r="HZ184" s="3">
        <v>169.65265110000001</v>
      </c>
      <c r="IA184" s="3">
        <v>169.91735471999999</v>
      </c>
      <c r="IB184" s="4">
        <v>466.57865519000001</v>
      </c>
      <c r="IC184" s="3">
        <v>764.66910666000001</v>
      </c>
      <c r="ID184" s="3">
        <v>2433.3725331700002</v>
      </c>
      <c r="IE184" s="3">
        <v>1266.10599748</v>
      </c>
      <c r="IF184" s="3">
        <v>2934.6994414999999</v>
      </c>
      <c r="IG184" s="4">
        <v>1254.1054786699999</v>
      </c>
      <c r="IH184" s="3">
        <v>1071.42704826</v>
      </c>
      <c r="II184" s="3">
        <v>1327.6073359699999</v>
      </c>
      <c r="IJ184" s="3">
        <v>1352.8337152300001</v>
      </c>
      <c r="IK184" s="3">
        <v>697.34801674999994</v>
      </c>
      <c r="IL184" s="4">
        <v>391.2642616</v>
      </c>
      <c r="IM184" s="3">
        <v>174.18616661999999</v>
      </c>
      <c r="IN184" s="3">
        <v>2758.4043450999998</v>
      </c>
      <c r="IO184" s="3">
        <v>1307.65949486</v>
      </c>
      <c r="IP184" s="3">
        <v>1036.3879939599999</v>
      </c>
      <c r="IQ184" s="4">
        <v>397.69233424999999</v>
      </c>
      <c r="IR184" s="3">
        <v>2783.0236458700001</v>
      </c>
      <c r="IS184" s="3">
        <v>1856.7821835899999</v>
      </c>
      <c r="IT184" s="3">
        <v>3140.6972666400002</v>
      </c>
      <c r="IU184" s="3">
        <v>589.91749333999996</v>
      </c>
      <c r="IV184" s="4">
        <v>889.44828046999999</v>
      </c>
      <c r="IW184" s="3">
        <v>412.15223551999998</v>
      </c>
      <c r="IX184" s="3">
        <v>917.37761922999994</v>
      </c>
      <c r="IY184" s="3">
        <v>618.97524002</v>
      </c>
      <c r="IZ184" s="3">
        <v>838.77742107999995</v>
      </c>
      <c r="JA184" s="4">
        <v>531.43477030999998</v>
      </c>
      <c r="JB184" s="3">
        <v>804.24540469999999</v>
      </c>
      <c r="JC184" s="3">
        <v>570.57548798000005</v>
      </c>
      <c r="JD184" s="3">
        <v>537.32535790999998</v>
      </c>
      <c r="JE184" s="3">
        <v>543.55459215999997</v>
      </c>
      <c r="JF184" s="4">
        <v>636.94898864000004</v>
      </c>
      <c r="JH184" s="3">
        <v>795.74941268999999</v>
      </c>
      <c r="JI184" s="3">
        <v>233.49717586</v>
      </c>
      <c r="JJ184" s="3">
        <v>2781.6765157099999</v>
      </c>
      <c r="JK184" s="4">
        <v>559.36224496</v>
      </c>
      <c r="JL184" s="3">
        <v>542.73935472000005</v>
      </c>
      <c r="JM184" s="3">
        <v>1134.44328681</v>
      </c>
      <c r="JN184" s="3">
        <v>716.23020830999997</v>
      </c>
      <c r="JO184" s="3">
        <v>2748.32696644</v>
      </c>
      <c r="JP184" s="4">
        <v>738.61630530000002</v>
      </c>
      <c r="JQ184" s="3">
        <v>855.59852835000004</v>
      </c>
      <c r="JR184" s="3">
        <v>848.91134440999997</v>
      </c>
      <c r="JS184" s="3">
        <v>1895.8408804200001</v>
      </c>
      <c r="JT184" s="3">
        <v>524.67675019000001</v>
      </c>
      <c r="JU184" s="4">
        <v>1323.4453997099999</v>
      </c>
      <c r="JV184" s="3">
        <v>2693.5184042199999</v>
      </c>
      <c r="JW184" s="3">
        <v>2775.6834020599999</v>
      </c>
      <c r="JX184" s="3">
        <v>1981.36376174</v>
      </c>
      <c r="JY184" s="3">
        <v>412.42128873000001</v>
      </c>
      <c r="JZ184" s="4">
        <v>559.86804013999995</v>
      </c>
      <c r="KA184" s="3">
        <v>3162.50548953</v>
      </c>
      <c r="KB184" s="3">
        <v>259.39277061000001</v>
      </c>
      <c r="KC184" s="3">
        <v>396.59748030999998</v>
      </c>
      <c r="KD184" s="3">
        <v>552.57874866999998</v>
      </c>
      <c r="KE184" s="4">
        <v>396.26753284</v>
      </c>
      <c r="KF184" s="3">
        <v>29.881061930000001</v>
      </c>
      <c r="KG184" s="3">
        <v>1997.91395169</v>
      </c>
      <c r="KH184" s="3">
        <v>2739.2723627999999</v>
      </c>
      <c r="KI184" s="3">
        <v>1125.3495368599999</v>
      </c>
      <c r="KJ184" s="4">
        <v>2704.64465544</v>
      </c>
      <c r="KK184" s="3">
        <v>102.8553761</v>
      </c>
      <c r="KL184" s="3">
        <v>2740.2957591899999</v>
      </c>
      <c r="KM184" s="3">
        <v>11.72090231</v>
      </c>
      <c r="KN184" s="3">
        <v>2859.0327311199999</v>
      </c>
      <c r="KO184" s="4">
        <v>1315.9808819</v>
      </c>
      <c r="KP184" s="3">
        <v>384.69265247999999</v>
      </c>
      <c r="KQ184" s="3">
        <v>653.55510188999995</v>
      </c>
      <c r="KR184" s="3">
        <v>2523.9570945099999</v>
      </c>
      <c r="KS184" s="3">
        <v>764.60075596000001</v>
      </c>
      <c r="KT184" s="4">
        <v>3186.9141458700001</v>
      </c>
      <c r="KU184" s="3">
        <v>569.17678410999997</v>
      </c>
      <c r="KV184" s="3">
        <v>730.90883182000005</v>
      </c>
      <c r="KW184" s="3">
        <v>1076.10472162</v>
      </c>
      <c r="KX184" s="3">
        <v>185.50069295</v>
      </c>
      <c r="KY184" s="4">
        <v>694.79791426999998</v>
      </c>
      <c r="KZ184" s="3">
        <v>1163.9776242800001</v>
      </c>
      <c r="LA184" s="3">
        <v>2507.1422009399998</v>
      </c>
      <c r="LB184" s="3">
        <v>310.96772335000003</v>
      </c>
      <c r="LC184" s="3">
        <v>1311.75867275</v>
      </c>
      <c r="LD184" s="4">
        <v>2334.4386231399999</v>
      </c>
      <c r="LE184" s="3">
        <v>555.61849070999995</v>
      </c>
      <c r="LF184" s="3">
        <v>573.09390058999998</v>
      </c>
      <c r="LG184" s="3">
        <v>229.76460627</v>
      </c>
      <c r="LH184" s="3">
        <v>2794.3300943899999</v>
      </c>
      <c r="LI184" s="4">
        <v>3168.1655488599999</v>
      </c>
      <c r="LJ184" s="3">
        <v>603.45403879000003</v>
      </c>
      <c r="LK184" s="3">
        <v>1317.62999788</v>
      </c>
      <c r="LL184" s="3">
        <v>2456.43654483</v>
      </c>
      <c r="LM184" s="3">
        <v>2742.05050807</v>
      </c>
      <c r="LN184" s="4">
        <v>544.67430090000005</v>
      </c>
      <c r="LO184" s="3">
        <v>553.90040265999994</v>
      </c>
      <c r="LP184" s="3">
        <v>1355.25705823</v>
      </c>
      <c r="LQ184" s="3">
        <v>1277.1520919699999</v>
      </c>
      <c r="LR184" s="3">
        <v>1251.8132447400001</v>
      </c>
      <c r="LS184" s="4">
        <v>1124.1322730300001</v>
      </c>
      <c r="LT184" s="3">
        <v>209.92115532</v>
      </c>
      <c r="LU184" s="3">
        <v>1337.2851737200001</v>
      </c>
      <c r="LV184" s="3">
        <v>2807.7218606299998</v>
      </c>
      <c r="LW184" s="3">
        <v>1312.41918906</v>
      </c>
      <c r="LX184" s="4">
        <v>744.71443048000003</v>
      </c>
      <c r="LY184" s="3">
        <v>742.88138898</v>
      </c>
      <c r="LZ184" s="3">
        <v>672.18998819000001</v>
      </c>
      <c r="MA184" s="3">
        <v>359.95715552000001</v>
      </c>
      <c r="MB184" s="3">
        <v>3149.8649596199998</v>
      </c>
      <c r="MC184" s="4">
        <v>3015.25509104</v>
      </c>
      <c r="MD184" s="3">
        <v>1312.50058853</v>
      </c>
      <c r="ME184" s="3">
        <v>2773.6434443500002</v>
      </c>
      <c r="MF184" s="3">
        <v>1025.7843149099999</v>
      </c>
      <c r="MG184" s="3">
        <v>379.91555992000002</v>
      </c>
      <c r="MH184" s="4">
        <v>1580.20977522</v>
      </c>
      <c r="MI184" s="3">
        <v>2789.9655915100002</v>
      </c>
      <c r="MJ184" s="3">
        <v>2796.3768871699999</v>
      </c>
      <c r="MK184" s="3">
        <v>1289.97779014</v>
      </c>
      <c r="ML184" s="3">
        <v>338.00601753000001</v>
      </c>
      <c r="MM184" s="4">
        <v>568.40566393999995</v>
      </c>
      <c r="MN184" s="3">
        <v>1465.2867723500001</v>
      </c>
      <c r="MO184" s="3">
        <v>377.16537629999999</v>
      </c>
      <c r="MP184" s="3">
        <v>2402.9993462000002</v>
      </c>
      <c r="MQ184" s="3">
        <v>3102.0182268799999</v>
      </c>
      <c r="MR184" s="4">
        <v>408.93291755000001</v>
      </c>
      <c r="MS184" s="3">
        <v>2423.4498756399998</v>
      </c>
      <c r="MT184" s="3">
        <v>2810.70319389</v>
      </c>
      <c r="MU184" s="3">
        <v>2769.6250445599999</v>
      </c>
      <c r="MV184" s="3">
        <v>390.29803125000001</v>
      </c>
      <c r="MW184" s="4">
        <v>2429.5498649299998</v>
      </c>
      <c r="MX184" s="3">
        <v>1156.8697728499999</v>
      </c>
      <c r="MY184" s="3">
        <v>961.54584156999999</v>
      </c>
      <c r="MZ184" s="3">
        <v>1591.1732274999999</v>
      </c>
      <c r="NA184" s="3">
        <v>1316.9645106099999</v>
      </c>
      <c r="NB184" s="4">
        <v>302.12500688</v>
      </c>
      <c r="NC184" s="3">
        <v>1313.57928685</v>
      </c>
      <c r="ND184" s="3">
        <v>575.63343978</v>
      </c>
      <c r="NE184" s="3">
        <v>1903.4601193599999</v>
      </c>
      <c r="NF184" s="3">
        <v>1325.52201825</v>
      </c>
      <c r="NG184" s="4">
        <v>709.75491153999997</v>
      </c>
      <c r="NH184" s="3">
        <v>536.33800097999995</v>
      </c>
      <c r="NI184" s="3">
        <v>519.84621980999998</v>
      </c>
      <c r="NJ184" s="3">
        <v>672.09926816999996</v>
      </c>
      <c r="NK184" s="3">
        <v>753.40677541000002</v>
      </c>
      <c r="NL184" s="4">
        <v>333.80679907000001</v>
      </c>
      <c r="NM184" s="3">
        <v>2808.0555363200001</v>
      </c>
      <c r="NN184" s="3">
        <v>1145.88457262</v>
      </c>
      <c r="NO184" s="3">
        <v>2768.8800219300001</v>
      </c>
      <c r="NP184" s="3">
        <v>601.20467939000002</v>
      </c>
      <c r="NQ184" s="4">
        <v>248.99103681</v>
      </c>
      <c r="NR184" s="3">
        <v>345.80234691999999</v>
      </c>
      <c r="NS184" s="3">
        <v>536.71144434999997</v>
      </c>
      <c r="NT184" s="3">
        <v>2984.5103248099999</v>
      </c>
      <c r="NU184" s="3">
        <v>550.22934869999995</v>
      </c>
      <c r="NV184" s="4">
        <v>1859.1837786399999</v>
      </c>
      <c r="NW184" s="3">
        <v>474.34826566999999</v>
      </c>
      <c r="NX184" s="3">
        <v>396.12337500000001</v>
      </c>
      <c r="NY184" s="3">
        <v>631.23984108000002</v>
      </c>
      <c r="NZ184" s="3">
        <v>1138.9047234100001</v>
      </c>
      <c r="OA184" s="4">
        <v>782.73046844999999</v>
      </c>
      <c r="OB184" s="3">
        <v>2797.2729027099999</v>
      </c>
      <c r="OC184" s="3">
        <v>3150.2210046300002</v>
      </c>
      <c r="OD184" s="3">
        <v>2722.6674922900002</v>
      </c>
      <c r="OE184" s="3">
        <v>565.93385407999995</v>
      </c>
      <c r="OF184" s="4">
        <v>2688.4362189899998</v>
      </c>
      <c r="OG184" s="3">
        <v>643.19748535999997</v>
      </c>
      <c r="OH184" s="3">
        <v>2767.3545585799998</v>
      </c>
      <c r="OI184" s="3">
        <v>1307.4370444000001</v>
      </c>
      <c r="OJ184" s="3">
        <v>532.21769651</v>
      </c>
      <c r="OK184" s="4">
        <v>2728.76810295</v>
      </c>
      <c r="OL184" s="3">
        <v>1404.31173425</v>
      </c>
      <c r="OM184" s="3">
        <v>2836.63917769</v>
      </c>
      <c r="ON184" s="3">
        <v>557.07933158000003</v>
      </c>
      <c r="OO184" s="3">
        <v>402.60239998999998</v>
      </c>
      <c r="OP184" s="4">
        <v>1288.2777218199999</v>
      </c>
      <c r="OQ184" s="3">
        <v>1337.76238588</v>
      </c>
      <c r="OS184" s="3">
        <v>850.28457211</v>
      </c>
      <c r="OT184" s="3">
        <v>1530.6089149699999</v>
      </c>
      <c r="OU184" s="4">
        <v>529.80367406000005</v>
      </c>
      <c r="OV184" s="3">
        <v>269.72553233999997</v>
      </c>
      <c r="OW184" s="3">
        <v>2812.6480819899998</v>
      </c>
      <c r="OX184" s="3">
        <v>2792.32369066</v>
      </c>
      <c r="OY184" s="3">
        <v>766.12062698</v>
      </c>
      <c r="OZ184" s="4">
        <v>2118.6312298100001</v>
      </c>
      <c r="PA184" s="3">
        <v>797.21708863000003</v>
      </c>
      <c r="PB184" s="3">
        <v>329.91267327999998</v>
      </c>
      <c r="PC184" s="3">
        <v>2660.1346795999998</v>
      </c>
      <c r="PD184" s="3">
        <v>2798.7138597399999</v>
      </c>
      <c r="PE184" s="4">
        <v>571.31243280000001</v>
      </c>
      <c r="PF184" s="3">
        <v>313.47495129999999</v>
      </c>
      <c r="PG184" s="3">
        <v>302.00570384000002</v>
      </c>
      <c r="PH184" s="3">
        <v>2789.3044538300001</v>
      </c>
      <c r="PI184" s="3">
        <v>1309.8280761599999</v>
      </c>
      <c r="PJ184" s="4">
        <v>545.15027032</v>
      </c>
      <c r="PK184" s="3">
        <v>1099.4166599099999</v>
      </c>
      <c r="PL184" s="3">
        <v>788.18485430999999</v>
      </c>
      <c r="PM184" s="3">
        <v>566.69441096000003</v>
      </c>
      <c r="PN184" s="3">
        <v>547.06906088000005</v>
      </c>
      <c r="PO184" s="4">
        <v>957.60511302999998</v>
      </c>
      <c r="PP184" s="3">
        <v>762.65462511999999</v>
      </c>
      <c r="PQ184" s="3">
        <v>557.29805381999995</v>
      </c>
      <c r="PR184" s="3">
        <v>526.21215545999996</v>
      </c>
      <c r="PS184" s="3">
        <v>437.72409649999997</v>
      </c>
      <c r="PT184" s="4">
        <v>562.38023905</v>
      </c>
      <c r="PU184" s="3">
        <v>929.46388709999997</v>
      </c>
      <c r="PV184" s="3">
        <v>633.28539111999999</v>
      </c>
      <c r="PW184" s="3">
        <v>377.78985315</v>
      </c>
      <c r="PX184" s="3">
        <v>844.62264866999999</v>
      </c>
      <c r="PY184" s="4">
        <v>888.34348461000002</v>
      </c>
      <c r="PZ184" s="3">
        <v>1222.3721127700001</v>
      </c>
      <c r="QA184" s="3">
        <v>261.32026035000001</v>
      </c>
      <c r="QB184" s="3">
        <v>540.08610481999995</v>
      </c>
      <c r="QC184" s="3">
        <v>814.20969402000003</v>
      </c>
      <c r="QD184" s="4">
        <v>818.02552719000005</v>
      </c>
      <c r="QE184" s="3">
        <v>1323.40501066</v>
      </c>
      <c r="QF184" s="3">
        <v>1317.18944655</v>
      </c>
      <c r="QG184" s="3">
        <v>1317.1683199700001</v>
      </c>
      <c r="QH184" s="3">
        <v>1522.2371969599999</v>
      </c>
      <c r="QI184" s="4">
        <v>2670.7215816600001</v>
      </c>
      <c r="QJ184" s="3">
        <v>429.83331887000003</v>
      </c>
      <c r="QK184" s="3">
        <v>2500.6526126600002</v>
      </c>
      <c r="QL184" s="3">
        <v>299.00510810999998</v>
      </c>
      <c r="QM184" s="3">
        <v>218.48176981</v>
      </c>
      <c r="QN184" s="4">
        <v>1452.3318292199999</v>
      </c>
      <c r="QO184" s="3">
        <v>543.54837845999998</v>
      </c>
      <c r="QP184" s="3">
        <v>611.93014696</v>
      </c>
      <c r="QQ184" s="3">
        <v>1531.2706740199999</v>
      </c>
      <c r="QR184" s="3">
        <v>2502.2874371299999</v>
      </c>
      <c r="QS184" s="4">
        <v>1116.35893433</v>
      </c>
      <c r="QT184" s="3">
        <v>594.13224605000005</v>
      </c>
      <c r="QU184" s="3">
        <v>288.18954188999999</v>
      </c>
      <c r="QV184" s="3">
        <v>702.78438287999995</v>
      </c>
      <c r="QW184" s="3">
        <v>2770.0158862899998</v>
      </c>
      <c r="QX184" s="4">
        <v>2700.6666446999998</v>
      </c>
      <c r="QY184" s="3">
        <v>2774.3859815000001</v>
      </c>
      <c r="QZ184" s="3">
        <v>2927.40517907</v>
      </c>
      <c r="RA184" s="3">
        <v>1403.52942942</v>
      </c>
      <c r="RB184" s="3">
        <v>322.89367776</v>
      </c>
      <c r="RC184" s="4">
        <v>2801.33541977</v>
      </c>
      <c r="RD184" s="3">
        <v>1412.61758704</v>
      </c>
      <c r="RE184" s="3">
        <v>2748.2990047899998</v>
      </c>
      <c r="RF184" s="3">
        <v>2790.88708322</v>
      </c>
      <c r="RG184" s="3">
        <v>2606.5713428600002</v>
      </c>
      <c r="RH184" s="4">
        <v>1151.3308806699999</v>
      </c>
      <c r="RI184" s="3">
        <v>826.13875527999994</v>
      </c>
      <c r="RJ184" s="3">
        <v>1358.4832112700001</v>
      </c>
      <c r="RK184" s="3">
        <v>2789.4169218000002</v>
      </c>
      <c r="RL184" s="3">
        <v>2522.4968750100002</v>
      </c>
      <c r="RM184" s="4">
        <v>564.26112604000002</v>
      </c>
      <c r="RN184" s="3">
        <v>8.6612764299999991</v>
      </c>
      <c r="RO184" s="3">
        <v>2863.6457820000001</v>
      </c>
      <c r="RP184" s="3">
        <v>522.12975456000004</v>
      </c>
      <c r="RQ184" s="3">
        <v>234.38449222</v>
      </c>
      <c r="RR184" s="4">
        <v>1847.86987368</v>
      </c>
      <c r="RS184" s="3">
        <v>1393.95163224</v>
      </c>
      <c r="RT184" s="3">
        <v>2028.66306751</v>
      </c>
      <c r="RU184" s="3">
        <v>2701.5670098300002</v>
      </c>
      <c r="RV184" s="3">
        <v>1276.54004252</v>
      </c>
      <c r="RW184" s="4">
        <v>853.17083576000005</v>
      </c>
      <c r="RX184" s="3">
        <v>775.52568329999997</v>
      </c>
      <c r="RY184" s="3">
        <v>315.34713911</v>
      </c>
      <c r="RZ184" s="3">
        <v>1489.92347148</v>
      </c>
      <c r="SA184" s="3">
        <v>1740.26660941</v>
      </c>
      <c r="SB184" s="4">
        <v>1555.49726895</v>
      </c>
      <c r="SC184" s="3">
        <v>812.09765738999999</v>
      </c>
      <c r="SD184" s="3">
        <v>365.34381205</v>
      </c>
      <c r="SE184" s="3">
        <v>1844.76737327</v>
      </c>
      <c r="SF184" s="3">
        <v>1257.1166376900001</v>
      </c>
      <c r="SG184" s="4">
        <v>829.19030335000002</v>
      </c>
      <c r="SH184" s="3">
        <v>536.53000430999998</v>
      </c>
      <c r="SI184" s="3">
        <v>574.84927084000003</v>
      </c>
      <c r="SJ184" s="3">
        <v>1312.67395076</v>
      </c>
      <c r="SK184" s="3">
        <v>414.38668203999998</v>
      </c>
      <c r="SL184" s="4">
        <v>411.71168419000003</v>
      </c>
      <c r="SM184" s="3">
        <v>871.38256908999995</v>
      </c>
      <c r="SN184" s="3">
        <v>2451.4544001700001</v>
      </c>
      <c r="SO184" s="3">
        <v>977.78099693000001</v>
      </c>
      <c r="SP184" s="3">
        <v>1363.1894676500001</v>
      </c>
      <c r="SQ184" s="4">
        <v>3133.0668430400001</v>
      </c>
      <c r="SR184" s="3">
        <v>175.45251868</v>
      </c>
      <c r="SS184" s="3">
        <v>3141.62497205</v>
      </c>
      <c r="ST184" s="3">
        <v>1742.4022580999999</v>
      </c>
      <c r="SU184" s="3">
        <v>2811.60728724</v>
      </c>
      <c r="SV184" s="4">
        <v>1351.79105637</v>
      </c>
      <c r="SW184" s="3">
        <v>1250.5152028099999</v>
      </c>
      <c r="SX184" s="3">
        <v>33.2743635</v>
      </c>
      <c r="SY184" s="3">
        <v>2786.8084105399998</v>
      </c>
      <c r="SZ184" s="3">
        <v>439.48754456</v>
      </c>
      <c r="TA184" s="4">
        <v>1367.59622369</v>
      </c>
      <c r="TB184" s="3">
        <v>764.62871760999997</v>
      </c>
      <c r="TC184" s="3">
        <v>1661.5135542400001</v>
      </c>
      <c r="TD184" s="3">
        <v>482.89458865</v>
      </c>
      <c r="TE184" s="3">
        <v>774.38298386999998</v>
      </c>
      <c r="TF184" s="4">
        <v>2788.6234323100002</v>
      </c>
      <c r="TG184" s="3">
        <v>1001.43903831</v>
      </c>
      <c r="TH184" s="3">
        <v>3035.8510210600002</v>
      </c>
      <c r="TI184" s="3">
        <v>563.06063919999997</v>
      </c>
      <c r="TJ184" s="3">
        <v>765.08356045000005</v>
      </c>
      <c r="TK184" s="4">
        <v>765.75401867999994</v>
      </c>
      <c r="TL184" s="3">
        <v>800.05737090000002</v>
      </c>
      <c r="TM184" s="3">
        <v>552.81859749</v>
      </c>
      <c r="TN184" s="3">
        <v>926.93801804999998</v>
      </c>
      <c r="TO184" s="3">
        <v>1334.79782961</v>
      </c>
      <c r="TP184" s="4">
        <v>79.704994009999993</v>
      </c>
      <c r="TQ184" s="3">
        <v>3118.3037132099998</v>
      </c>
      <c r="TR184" s="3">
        <v>856.33858001999999</v>
      </c>
      <c r="TS184" s="3">
        <v>1269.4172782099999</v>
      </c>
      <c r="TT184" s="3">
        <v>2405.2269576499998</v>
      </c>
      <c r="TU184" s="4">
        <v>901.36615706999999</v>
      </c>
      <c r="TV184" s="3">
        <v>2529.6594070000001</v>
      </c>
      <c r="TW184" s="3">
        <v>2423.3330580799998</v>
      </c>
      <c r="TX184" s="3">
        <v>551.09740259</v>
      </c>
      <c r="TY184" s="3">
        <v>1891.0091073000001</v>
      </c>
      <c r="TZ184" s="4">
        <v>1277.5969928899999</v>
      </c>
      <c r="UA184" s="3">
        <v>396.48501234000003</v>
      </c>
      <c r="UB184" s="3">
        <v>304.03199140999999</v>
      </c>
      <c r="UC184" s="3">
        <v>2890.6791052200001</v>
      </c>
      <c r="UD184" s="3">
        <v>764.29131370000005</v>
      </c>
      <c r="UE184" s="4">
        <v>1133.4975616700001</v>
      </c>
      <c r="UF184" s="3">
        <v>829.49042506000001</v>
      </c>
      <c r="UG184" s="3">
        <v>2730.0617952900002</v>
      </c>
      <c r="UH184" s="3">
        <v>22.732821449999999</v>
      </c>
      <c r="UI184" s="3">
        <v>3069.4279917499998</v>
      </c>
      <c r="UJ184" s="4">
        <v>612.92744580999999</v>
      </c>
      <c r="UK184" s="3">
        <v>2400.59588704</v>
      </c>
      <c r="UL184" s="3">
        <v>2405.8141522999999</v>
      </c>
      <c r="UM184" s="3">
        <v>1285.20566854</v>
      </c>
      <c r="UN184" s="3">
        <v>1527.4275005699999</v>
      </c>
      <c r="UO184" s="4">
        <v>1528.0339576900001</v>
      </c>
      <c r="UP184" s="3">
        <v>775.05219936000003</v>
      </c>
      <c r="UQ184" s="3">
        <v>1301.9192788</v>
      </c>
      <c r="UR184" s="3">
        <v>1305.6276149600001</v>
      </c>
      <c r="US184" s="3">
        <v>1290.4655655900001</v>
      </c>
      <c r="UT184" s="4">
        <v>235.56260974</v>
      </c>
      <c r="UU184" s="3">
        <v>619.48041382999997</v>
      </c>
      <c r="UV184" s="3">
        <v>1632.5353429199999</v>
      </c>
      <c r="UW184" s="3">
        <v>1302.5325709900001</v>
      </c>
      <c r="UX184" s="3">
        <v>585.93948260000002</v>
      </c>
      <c r="UY184" s="4">
        <v>1745.45194206</v>
      </c>
      <c r="UZ184" s="3">
        <v>3139.9143404400002</v>
      </c>
      <c r="VA184" s="3">
        <v>585.60642828000005</v>
      </c>
      <c r="VB184" s="3">
        <v>830.02666737000004</v>
      </c>
      <c r="VC184" s="3">
        <v>858.09146479000003</v>
      </c>
      <c r="VD184" s="4">
        <v>857.17059444999995</v>
      </c>
      <c r="VE184" s="3">
        <v>1352.72497548</v>
      </c>
      <c r="VF184" s="3">
        <v>1288.7599049400001</v>
      </c>
      <c r="VG184" s="3">
        <v>269.20171742999997</v>
      </c>
      <c r="VH184" s="3">
        <v>1898.4568481199999</v>
      </c>
      <c r="VI184" s="4">
        <v>2795.85245089</v>
      </c>
      <c r="VJ184" s="3">
        <v>2027.3258792700001</v>
      </c>
      <c r="VK184" s="3">
        <v>1549.77258714</v>
      </c>
      <c r="VL184" s="3">
        <v>1074.15734804</v>
      </c>
      <c r="VM184" s="3">
        <v>3101.2968163099999</v>
      </c>
      <c r="VN184" s="4">
        <v>1150.18569576</v>
      </c>
      <c r="VO184" s="3">
        <v>2778.1956009700002</v>
      </c>
      <c r="VP184" s="3">
        <v>2778.66535669</v>
      </c>
      <c r="VQ184" s="3">
        <v>931.95247395000001</v>
      </c>
      <c r="VR184" s="3">
        <v>1307.8931299799999</v>
      </c>
      <c r="VS184" s="4">
        <v>2722.8104073899999</v>
      </c>
      <c r="VT184" s="3">
        <v>542.56785660000003</v>
      </c>
      <c r="VU184" s="3">
        <v>769.57358007000005</v>
      </c>
      <c r="VV184" s="3">
        <v>409.58722016000002</v>
      </c>
      <c r="VW184" s="3">
        <v>544.08089255000004</v>
      </c>
      <c r="VX184" s="4">
        <v>3145.5967690900002</v>
      </c>
      <c r="VY184" s="3">
        <v>285.45986348000002</v>
      </c>
      <c r="VZ184" s="3">
        <v>686.29384445000005</v>
      </c>
      <c r="WA184" s="3">
        <v>1747.5030844299999</v>
      </c>
      <c r="WB184" s="3">
        <v>2737.8096578200002</v>
      </c>
      <c r="WC184" s="4">
        <v>2412.1701460300001</v>
      </c>
      <c r="WD184" s="3">
        <v>3191.5259540100001</v>
      </c>
      <c r="WE184" s="3">
        <v>407.04581686</v>
      </c>
      <c r="WF184" s="3">
        <v>773.15453537999997</v>
      </c>
      <c r="WG184" s="3">
        <v>643.31989524999995</v>
      </c>
      <c r="WH184" s="4">
        <v>2710.5930304499998</v>
      </c>
      <c r="WI184" s="3">
        <v>744.37640520000002</v>
      </c>
      <c r="WJ184" s="3">
        <v>1539.02723573</v>
      </c>
      <c r="WK184" s="3">
        <v>622.93523102999995</v>
      </c>
      <c r="WL184" s="3">
        <v>525.64608739000005</v>
      </c>
      <c r="WM184" s="4">
        <v>594.76231523000001</v>
      </c>
      <c r="WN184" s="3">
        <v>1533.4541681999999</v>
      </c>
      <c r="WO184" s="3">
        <v>548.69642891000001</v>
      </c>
      <c r="WP184" s="3">
        <v>551.13344204999999</v>
      </c>
      <c r="WQ184" s="3">
        <v>541.75759012000003</v>
      </c>
      <c r="WR184" s="4">
        <v>138.27284473</v>
      </c>
      <c r="WS184" s="3">
        <v>2807.7771625599999</v>
      </c>
      <c r="WT184" s="3">
        <v>529.22145036999996</v>
      </c>
      <c r="WU184" s="3">
        <v>756.13148286000001</v>
      </c>
      <c r="WV184" s="3">
        <v>235.06675648000001</v>
      </c>
      <c r="WW184" s="4">
        <v>312.18063759</v>
      </c>
      <c r="WX184" s="3">
        <v>552.28173380999999</v>
      </c>
      <c r="WY184" s="3">
        <v>492.28473208999998</v>
      </c>
      <c r="WZ184" s="3">
        <v>1312.85476943</v>
      </c>
      <c r="XA184" s="3">
        <v>540.98771268999997</v>
      </c>
      <c r="XB184" s="4">
        <v>760.27353528000003</v>
      </c>
      <c r="XC184" s="3">
        <v>580.03771033999999</v>
      </c>
      <c r="XD184" s="3">
        <v>700.19016312999997</v>
      </c>
      <c r="XE184" s="3">
        <v>2702.5469103199998</v>
      </c>
      <c r="XF184" s="3">
        <v>974.15903119999996</v>
      </c>
      <c r="XG184" s="4">
        <v>1294.9077397200001</v>
      </c>
      <c r="XH184" s="3">
        <v>506.59861140999999</v>
      </c>
      <c r="XI184" s="3">
        <v>1449.6841716500001</v>
      </c>
      <c r="XJ184" s="3">
        <v>1325.13552611</v>
      </c>
      <c r="XK184" s="3">
        <v>554.97847961000002</v>
      </c>
      <c r="XL184" s="4">
        <v>2784.234696</v>
      </c>
      <c r="XM184" s="3">
        <v>561.27047223</v>
      </c>
      <c r="XN184" s="3">
        <v>3195.6276173800002</v>
      </c>
      <c r="XO184" s="3">
        <v>182.98476582000001</v>
      </c>
      <c r="XP184" s="3">
        <v>624.94660571999998</v>
      </c>
      <c r="XQ184" s="4">
        <v>364.97285416</v>
      </c>
      <c r="XR184" s="3">
        <v>379.32463704999998</v>
      </c>
      <c r="XS184" s="3">
        <v>3163.2505121600002</v>
      </c>
      <c r="XT184" s="3">
        <v>1056.21901751</v>
      </c>
      <c r="XU184" s="3">
        <v>2751.16103501</v>
      </c>
      <c r="XV184" s="4">
        <v>1658.0717858099999</v>
      </c>
      <c r="XW184" s="3">
        <v>1739.2767670000001</v>
      </c>
      <c r="XX184" s="3">
        <v>1310.0306427800001</v>
      </c>
      <c r="XY184" s="3">
        <v>836.19997832000001</v>
      </c>
      <c r="XZ184" s="3">
        <v>2924.11316081</v>
      </c>
      <c r="YA184" s="4">
        <v>817.43211884000004</v>
      </c>
      <c r="YB184" s="3">
        <v>2753.0406792600002</v>
      </c>
      <c r="YC184" s="3">
        <v>2783.9619145699999</v>
      </c>
      <c r="YD184" s="3">
        <v>1834.30163836</v>
      </c>
      <c r="YE184" s="3">
        <v>368.70293827</v>
      </c>
      <c r="YF184" s="4">
        <v>1098.1807549800001</v>
      </c>
      <c r="YG184" s="3">
        <v>646.35963729000002</v>
      </c>
      <c r="YH184" s="3">
        <v>825.94488783999998</v>
      </c>
      <c r="YI184" s="3">
        <v>668.18339443000002</v>
      </c>
      <c r="YJ184" s="3">
        <v>2859.22535582</v>
      </c>
      <c r="YK184" s="4">
        <v>565.33298929</v>
      </c>
      <c r="YL184" s="3">
        <v>406.05721719000002</v>
      </c>
      <c r="YM184" s="3">
        <v>1137.0269432699999</v>
      </c>
      <c r="YN184" s="3">
        <v>1227.5251341799999</v>
      </c>
      <c r="YO184" s="3">
        <v>1019.21891949</v>
      </c>
      <c r="YP184" s="4">
        <v>2669.3216350500002</v>
      </c>
      <c r="YQ184" s="3">
        <v>1381.6385643199999</v>
      </c>
      <c r="YR184" s="3">
        <v>2681.2786579600001</v>
      </c>
      <c r="YS184" s="3">
        <v>2854.7291224999999</v>
      </c>
      <c r="YT184" s="3">
        <v>3150.7249357000001</v>
      </c>
      <c r="YU184" s="4">
        <v>2702.5506385399999</v>
      </c>
      <c r="YV184" s="3">
        <v>2786.8661979499998</v>
      </c>
      <c r="YW184" s="3">
        <v>542.97609668999996</v>
      </c>
      <c r="YX184" s="3">
        <v>1389.1931807799999</v>
      </c>
      <c r="YY184" s="3">
        <v>9.0309915800000002</v>
      </c>
      <c r="YZ184" s="4">
        <v>512.51156833000005</v>
      </c>
      <c r="ZA184" s="3">
        <v>1543.5874701600001</v>
      </c>
      <c r="ZB184" s="3">
        <v>2785.72474126</v>
      </c>
      <c r="ZC184" s="3">
        <v>2674.1092908999999</v>
      </c>
      <c r="ZD184" s="3">
        <v>532.87262049000003</v>
      </c>
      <c r="ZE184" s="4">
        <v>527.36044721999997</v>
      </c>
      <c r="ZF184" s="3">
        <v>725.02445792000003</v>
      </c>
      <c r="ZG184" s="3">
        <v>779.55526774999998</v>
      </c>
      <c r="ZI184" s="3">
        <v>1565.43918895</v>
      </c>
      <c r="ZJ184" s="4">
        <v>1285.4094779</v>
      </c>
      <c r="ZK184" s="3">
        <v>1132.2573071500001</v>
      </c>
      <c r="ZL184" s="3">
        <v>2427.66835657</v>
      </c>
      <c r="ZM184" s="3">
        <v>508.13712353</v>
      </c>
      <c r="ZN184" s="3">
        <v>2731.7177463399998</v>
      </c>
      <c r="ZO184" s="4">
        <v>531.65224980999994</v>
      </c>
      <c r="ZP184" s="3">
        <v>3206.5624866399999</v>
      </c>
      <c r="ZQ184" s="3">
        <v>1479.81502432</v>
      </c>
      <c r="ZR184" s="3">
        <v>1888.13527105</v>
      </c>
      <c r="ZS184" s="3">
        <v>544.53697812999997</v>
      </c>
      <c r="ZT184" s="4">
        <v>2413.77328063</v>
      </c>
      <c r="ZU184" s="3">
        <v>2778.4957226800002</v>
      </c>
      <c r="ZV184" s="3">
        <v>1099.8578326100001</v>
      </c>
      <c r="ZW184" s="3">
        <v>1392.62997825</v>
      </c>
      <c r="ZX184" s="3">
        <v>529.37617149999994</v>
      </c>
      <c r="ZY184" s="4">
        <v>3150.6808184299998</v>
      </c>
      <c r="ZZ184" s="3">
        <v>153.50075931999999</v>
      </c>
      <c r="AAA184" s="3">
        <v>2770.5875466900002</v>
      </c>
      <c r="AAB184" s="3">
        <v>529.24506242999996</v>
      </c>
      <c r="AAC184" s="3">
        <v>1301.12081835</v>
      </c>
      <c r="AAD184" s="4">
        <v>1277.63551783</v>
      </c>
      <c r="AAE184" s="3">
        <v>3139.0866756</v>
      </c>
      <c r="AAF184" s="3">
        <v>840.94475964000003</v>
      </c>
      <c r="AAG184" s="3">
        <v>2167.47712551</v>
      </c>
      <c r="AAH184" s="3">
        <v>1148.6130082899999</v>
      </c>
      <c r="AAI184" s="4">
        <v>2756.6918493799999</v>
      </c>
      <c r="AAJ184" s="3">
        <v>1270.2120104400001</v>
      </c>
      <c r="AAK184" s="3">
        <v>195.91485415</v>
      </c>
      <c r="AAL184" s="3">
        <v>1469.84265719</v>
      </c>
      <c r="AAM184" s="3">
        <v>1463.2592420399999</v>
      </c>
      <c r="AAN184" s="4">
        <v>1056.25878519</v>
      </c>
      <c r="AAO184" s="3">
        <v>1193.61573054</v>
      </c>
      <c r="AAP184" s="3">
        <v>263.73676827999998</v>
      </c>
      <c r="AAQ184" s="3">
        <v>2953.5238456500001</v>
      </c>
      <c r="AAR184" s="3">
        <v>2818.5976997399998</v>
      </c>
      <c r="AAS184" s="4">
        <v>861.93277412999998</v>
      </c>
      <c r="AAT184" s="3">
        <v>554.71191188</v>
      </c>
      <c r="AAU184" s="3">
        <v>558.30405184999995</v>
      </c>
      <c r="AAV184" s="3">
        <v>2703.8741566399999</v>
      </c>
      <c r="AAW184" s="3">
        <v>713.59622088000003</v>
      </c>
      <c r="AAX184" s="4">
        <v>1829.18838463</v>
      </c>
      <c r="AAY184" s="3">
        <v>2145.1140192100002</v>
      </c>
      <c r="AAZ184" s="3">
        <v>566.02395273000002</v>
      </c>
      <c r="ABA184" s="3">
        <v>553.96067555000002</v>
      </c>
      <c r="ABB184" s="3">
        <v>755.44983996999997</v>
      </c>
      <c r="ABC184" s="4">
        <v>440.56810698999999</v>
      </c>
      <c r="ABD184" s="3">
        <v>647.14753444999997</v>
      </c>
      <c r="ABE184" s="3">
        <v>2467.0812342999998</v>
      </c>
      <c r="ABF184" s="3">
        <v>2750.75403766</v>
      </c>
      <c r="ABG184" s="3">
        <v>2792.3348753199998</v>
      </c>
      <c r="ABH184" s="4">
        <v>1316.2014682500001</v>
      </c>
      <c r="ABI184" s="3">
        <v>493.2932156</v>
      </c>
      <c r="ABJ184" s="3">
        <v>2534.7049314000001</v>
      </c>
      <c r="ABK184" s="3">
        <v>180.16933835</v>
      </c>
      <c r="ABL184" s="3">
        <v>2722.8986419299999</v>
      </c>
      <c r="ABM184" s="4">
        <v>2499.6056042099999</v>
      </c>
      <c r="ABN184" s="3">
        <v>2805.2798765299999</v>
      </c>
      <c r="ABO184" s="3">
        <v>3155.6530211700001</v>
      </c>
      <c r="ABP184" s="3">
        <v>2340.0918474</v>
      </c>
      <c r="ABQ184" s="3">
        <v>2502.03018995</v>
      </c>
      <c r="ABR184" s="4">
        <v>385.86704178000002</v>
      </c>
      <c r="ABS184" s="3">
        <v>767.82193803999996</v>
      </c>
      <c r="ABT184" s="3">
        <v>2736.65142414</v>
      </c>
      <c r="ABU184" s="3">
        <v>1294.07883214</v>
      </c>
      <c r="ABV184" s="3">
        <v>2678.30540251</v>
      </c>
      <c r="ABW184" s="4">
        <v>512.38729433000003</v>
      </c>
      <c r="ABX184" s="3">
        <v>3175.0534353100002</v>
      </c>
      <c r="ABY184" s="3">
        <v>557.53168893999998</v>
      </c>
      <c r="ABZ184" s="3">
        <v>1992.5310233800001</v>
      </c>
      <c r="ACA184" s="3">
        <v>2734.0801950800001</v>
      </c>
      <c r="ACB184" s="4">
        <v>1380.0994308300001</v>
      </c>
      <c r="ACC184" s="3">
        <v>478.33000463000002</v>
      </c>
      <c r="ACD184" s="3">
        <v>308.64566366000003</v>
      </c>
      <c r="ACE184" s="3">
        <v>768.67694315999995</v>
      </c>
      <c r="ACF184" s="3">
        <v>198.82535123</v>
      </c>
      <c r="ACG184" s="4">
        <v>590.17349778000005</v>
      </c>
      <c r="ACH184" s="3">
        <v>498.56367594</v>
      </c>
      <c r="ACI184" s="3">
        <v>2450.2452141499998</v>
      </c>
      <c r="ACJ184" s="3">
        <v>385.00085200000001</v>
      </c>
      <c r="ACK184" s="3">
        <v>638.36011990999998</v>
      </c>
      <c r="ACL184" s="4">
        <v>1070.73359934</v>
      </c>
      <c r="ACM184" s="3">
        <v>2776.97771577</v>
      </c>
      <c r="ACN184" s="3">
        <v>2454.24186599</v>
      </c>
      <c r="ACO184" s="3">
        <v>190.20819207</v>
      </c>
      <c r="ACP184" s="3">
        <v>908.86422886000003</v>
      </c>
      <c r="ACQ184" s="4">
        <v>1841.95691676</v>
      </c>
      <c r="ACR184" s="3">
        <v>1473.4838853900001</v>
      </c>
      <c r="ACS184" s="3">
        <v>2765.8794262000001</v>
      </c>
      <c r="ACT184" s="3">
        <v>1280.78399962</v>
      </c>
      <c r="ACU184" s="3">
        <v>187.12992509</v>
      </c>
      <c r="ACV184" s="4">
        <v>2470.9940011899998</v>
      </c>
      <c r="ACW184" s="3">
        <v>266.40679517000001</v>
      </c>
      <c r="ACX184" s="3">
        <v>614.21927403999996</v>
      </c>
      <c r="ACY184" s="3">
        <v>190.29083428000001</v>
      </c>
      <c r="ACZ184" s="3">
        <v>897.22907561</v>
      </c>
      <c r="ADA184" s="4">
        <v>1978.48122631</v>
      </c>
      <c r="ADB184" s="3">
        <v>798.14541540999994</v>
      </c>
      <c r="ADC184" s="3">
        <v>833.33608399000002</v>
      </c>
      <c r="ADD184" s="3">
        <v>620.44291596000005</v>
      </c>
      <c r="ADE184" s="3">
        <v>2863.7209677699998</v>
      </c>
      <c r="ADF184" s="4">
        <v>981.26626125999996</v>
      </c>
      <c r="ADG184" s="3">
        <v>3097.2585326799999</v>
      </c>
      <c r="ADH184" s="3">
        <v>1746.96559938</v>
      </c>
      <c r="ADI184" s="3">
        <v>2495.0018738799999</v>
      </c>
      <c r="ADJ184" s="3">
        <v>1599.2740281900001</v>
      </c>
      <c r="ADK184" s="4">
        <v>1569.74279757</v>
      </c>
      <c r="ADL184" s="3">
        <v>2732.5006725399999</v>
      </c>
      <c r="ADM184" s="3">
        <v>2772.10493223</v>
      </c>
      <c r="ADN184" s="3">
        <v>2709.3614751099999</v>
      </c>
      <c r="ADO184" s="3">
        <v>3175.5890562499999</v>
      </c>
      <c r="ADP184" s="4">
        <v>2719.3767167699998</v>
      </c>
      <c r="ADQ184" s="3">
        <v>3133.0438523500002</v>
      </c>
      <c r="ADR184" s="3">
        <v>3153.9976914899999</v>
      </c>
      <c r="ADS184" s="3">
        <v>2998.63717176</v>
      </c>
      <c r="ADT184" s="3">
        <v>2744.38934475</v>
      </c>
      <c r="ADU184" s="4">
        <v>1521.2610246900001</v>
      </c>
      <c r="ADV184" s="3">
        <v>3167.4826632300001</v>
      </c>
      <c r="ADW184" s="3">
        <v>3185.3799833399999</v>
      </c>
      <c r="ADX184" s="3">
        <v>3146.3206651400001</v>
      </c>
      <c r="ADY184" s="3">
        <v>2388.69230195</v>
      </c>
      <c r="ADZ184" s="4">
        <v>1861.34552487</v>
      </c>
      <c r="AEA184" s="3">
        <v>913.67549677</v>
      </c>
      <c r="AEB184" s="3">
        <v>1080.61648919</v>
      </c>
      <c r="AEC184" s="3">
        <v>2789.9568923299998</v>
      </c>
      <c r="AED184" s="3">
        <v>2893.39449212</v>
      </c>
      <c r="AEE184" s="4">
        <v>3137.1355738000002</v>
      </c>
      <c r="AEF184" s="3">
        <v>2825.7515325499999</v>
      </c>
      <c r="AEG184" s="3">
        <v>3136.15008098</v>
      </c>
      <c r="AEH184" s="3">
        <v>1975.84040381</v>
      </c>
      <c r="AEI184" s="3">
        <v>2968.4491530499999</v>
      </c>
      <c r="AEJ184" s="4">
        <v>2799.9000550699998</v>
      </c>
      <c r="AEK184" s="3">
        <v>3221.7288856</v>
      </c>
      <c r="AEL184" s="3">
        <v>2706.9356466300001</v>
      </c>
      <c r="AEM184" s="3">
        <v>1425.9167691499999</v>
      </c>
      <c r="AEN184" s="3">
        <v>826.03809334000005</v>
      </c>
      <c r="AEO184" s="4">
        <v>403.38656893000001</v>
      </c>
      <c r="AEP184" s="3">
        <v>484.44801365000001</v>
      </c>
      <c r="AEQ184" s="3">
        <v>2414.2573278599998</v>
      </c>
      <c r="AER184" s="3">
        <v>418.51506432000002</v>
      </c>
      <c r="AES184" s="3">
        <v>2502.2445625999999</v>
      </c>
      <c r="AET184" s="4">
        <v>826.27048572000001</v>
      </c>
      <c r="AEU184" s="3">
        <v>646.65727351999999</v>
      </c>
      <c r="AEV184" s="3">
        <v>573.94331337999995</v>
      </c>
      <c r="AEW184" s="3">
        <v>203.91064331000001</v>
      </c>
      <c r="AEX184" s="3">
        <v>2513.39753273</v>
      </c>
      <c r="AEY184" s="4">
        <v>1200.6608236</v>
      </c>
      <c r="AEZ184" s="3">
        <v>395.97611031000002</v>
      </c>
      <c r="AFA184" s="3">
        <v>2833.1899528200001</v>
      </c>
      <c r="AFB184" s="3">
        <v>891.14772742000002</v>
      </c>
      <c r="AFC184" s="3">
        <v>962.25171789000001</v>
      </c>
      <c r="AFD184" s="4">
        <v>386.30137940999998</v>
      </c>
      <c r="AFE184" s="3">
        <v>909.20598236000001</v>
      </c>
      <c r="AFF184" s="3">
        <v>674.25107247999995</v>
      </c>
      <c r="AFG184" s="3">
        <v>763.29836444</v>
      </c>
      <c r="AFH184" s="3">
        <v>273.95519793</v>
      </c>
      <c r="AFI184" s="4">
        <v>2790.9268508999999</v>
      </c>
      <c r="AFJ184" s="3">
        <v>2518.1006822600002</v>
      </c>
      <c r="AFK184" s="3">
        <v>1859.2104975499999</v>
      </c>
      <c r="AFL184" s="3">
        <v>777.14932310999995</v>
      </c>
      <c r="AFM184" s="3">
        <v>3170.7373992900002</v>
      </c>
      <c r="AFN184" s="4">
        <v>600.63364035999996</v>
      </c>
      <c r="AFO184" s="3">
        <v>584.65821765999999</v>
      </c>
      <c r="AFP184" s="3">
        <v>2774.5922763399999</v>
      </c>
      <c r="AFQ184" s="3">
        <v>866.61355433999995</v>
      </c>
      <c r="AFR184" s="3">
        <v>180.89571988</v>
      </c>
      <c r="AFS184" s="4">
        <v>2336.3816471300001</v>
      </c>
      <c r="AFT184" s="3">
        <v>2224.3710054500002</v>
      </c>
      <c r="AFU184" s="3">
        <v>2214.8665299300001</v>
      </c>
      <c r="AFV184" s="3">
        <v>1508.4788224199999</v>
      </c>
      <c r="AFW184" s="3">
        <v>1340.75987476</v>
      </c>
      <c r="AFX184" s="4">
        <v>2708.2939614500001</v>
      </c>
      <c r="AFY184" s="3">
        <v>1067.31544297</v>
      </c>
      <c r="AFZ184" s="3">
        <v>816.23536021999996</v>
      </c>
      <c r="AGA184" s="3">
        <v>580.89706505000004</v>
      </c>
      <c r="AGB184" s="3">
        <v>504.58040165</v>
      </c>
      <c r="AGC184" s="4">
        <v>2856.32542203</v>
      </c>
      <c r="AGD184" s="3">
        <v>184.94021720999999</v>
      </c>
      <c r="AGE184" s="3">
        <v>602.10131630000001</v>
      </c>
      <c r="AGF184" s="3">
        <v>1397.11254143</v>
      </c>
      <c r="AGG184" s="3">
        <v>549.67260118000002</v>
      </c>
      <c r="AGH184" s="4">
        <v>568.98478078000005</v>
      </c>
      <c r="AGI184" s="3">
        <v>195.7812596</v>
      </c>
      <c r="AGJ184" s="3">
        <v>1311.8730048299999</v>
      </c>
      <c r="AGK184" s="3">
        <v>3130.06686868</v>
      </c>
      <c r="AGL184" s="3">
        <v>936.48101851000001</v>
      </c>
      <c r="AGM184" s="4">
        <v>579.15287946000001</v>
      </c>
      <c r="AGN184" s="3">
        <v>599.34367624000004</v>
      </c>
      <c r="AGO184" s="3">
        <v>1551.12406689</v>
      </c>
      <c r="AGP184" s="3">
        <v>751.73404736999998</v>
      </c>
      <c r="AGQ184" s="3">
        <v>548.04647589000001</v>
      </c>
      <c r="AGR184" s="4">
        <v>3142.6986994099998</v>
      </c>
      <c r="AGS184" s="3">
        <v>1278.2413535799999</v>
      </c>
      <c r="AGT184" s="3">
        <v>2702.9296742400002</v>
      </c>
      <c r="AGU184" s="3">
        <v>2434.48727095</v>
      </c>
      <c r="AGV184" s="3">
        <v>385.60109541999998</v>
      </c>
      <c r="AGW184" s="4">
        <v>2515.4113929</v>
      </c>
      <c r="AGX184" s="3">
        <v>1132.7935494599999</v>
      </c>
      <c r="AGY184" s="3">
        <v>1276.12310325</v>
      </c>
      <c r="AGZ184" s="3">
        <v>1313.0678993399999</v>
      </c>
      <c r="AHA184" s="3">
        <v>1373.85714781</v>
      </c>
      <c r="AHB184" s="4">
        <v>732.15716414999997</v>
      </c>
      <c r="AHC184" s="3">
        <v>163.13137295000001</v>
      </c>
      <c r="AHD184" s="3">
        <v>1749.7114334099999</v>
      </c>
      <c r="AHE184" s="3">
        <v>2731.1199883999998</v>
      </c>
      <c r="AHF184" s="3">
        <v>2408.0858810200002</v>
      </c>
      <c r="AHG184" s="4">
        <v>2407.97403442</v>
      </c>
      <c r="AHH184" s="3">
        <v>1426.00500369</v>
      </c>
      <c r="AHI184" s="3">
        <v>401.79151214000001</v>
      </c>
      <c r="AHJ184" s="3">
        <v>1571.17629816</v>
      </c>
      <c r="AHK184" s="3">
        <v>543.55272805000004</v>
      </c>
      <c r="AHL184" s="4">
        <v>1321.9472766399999</v>
      </c>
      <c r="AHM184" s="3">
        <v>1079.5011300399999</v>
      </c>
      <c r="AHN184" s="3">
        <v>1504.2659338200001</v>
      </c>
      <c r="AHO184" s="3">
        <v>1346.3012524200001</v>
      </c>
      <c r="AHP184" s="3">
        <v>2829.11314425</v>
      </c>
      <c r="AHQ184" s="4">
        <v>2827.3875997599998</v>
      </c>
      <c r="AHR184" s="3">
        <v>362.21956368999997</v>
      </c>
      <c r="AHS184" s="3">
        <v>1092.0080654000001</v>
      </c>
      <c r="AHT184" s="3">
        <v>121.41631937</v>
      </c>
      <c r="AHU184" s="3">
        <v>586.81623566999997</v>
      </c>
      <c r="AHV184" s="4">
        <v>871.33783044999996</v>
      </c>
      <c r="AHW184" s="3">
        <v>2802.0431601999999</v>
      </c>
      <c r="AHX184" s="3">
        <v>1374.54562577</v>
      </c>
      <c r="AHY184" s="3">
        <v>410.57209160999997</v>
      </c>
      <c r="AHZ184" s="3">
        <v>3118.99343391</v>
      </c>
      <c r="AIA184" s="4">
        <v>534.30115011999999</v>
      </c>
      <c r="AIB184" s="3">
        <v>195.15678274999999</v>
      </c>
      <c r="AIC184" s="3">
        <v>502.74363192999999</v>
      </c>
      <c r="AID184" s="3">
        <v>2299.5157650299998</v>
      </c>
      <c r="AIE184" s="3">
        <v>2966.72671541</v>
      </c>
      <c r="AIF184" s="4">
        <v>1242.0533861500001</v>
      </c>
      <c r="AIG184" s="3">
        <v>3088.44564197</v>
      </c>
      <c r="AIH184" s="3">
        <v>898.30715255999996</v>
      </c>
      <c r="AII184" s="3">
        <v>2785.89313253</v>
      </c>
      <c r="AIJ184" s="3">
        <v>2272.2916812200001</v>
      </c>
      <c r="AIK184" s="4">
        <v>1284.4693450899999</v>
      </c>
      <c r="AIL184" s="3">
        <v>527.03547071000003</v>
      </c>
      <c r="AIM184" s="3">
        <v>3154.5811579199999</v>
      </c>
      <c r="AIN184" s="3">
        <v>557.81192681000005</v>
      </c>
      <c r="AIO184" s="3">
        <v>2753.4650749699999</v>
      </c>
      <c r="AIP184" s="4">
        <v>454.54893199000003</v>
      </c>
      <c r="AIQ184" s="3">
        <v>3194.1984663799999</v>
      </c>
      <c r="AIR184" s="3">
        <v>1146.2766570900001</v>
      </c>
      <c r="AIS184" s="3">
        <v>2829.54686051</v>
      </c>
      <c r="AIT184" s="3">
        <v>3177.0430620500001</v>
      </c>
      <c r="AIU184" s="4">
        <v>2823.34248106</v>
      </c>
      <c r="AIV184" s="3">
        <v>2865.6844969700001</v>
      </c>
      <c r="AIW184" s="3">
        <v>1658.6720292299999</v>
      </c>
      <c r="AIX184" s="3">
        <v>2772.7971384100001</v>
      </c>
      <c r="AIY184" s="3">
        <v>582.07331846</v>
      </c>
      <c r="AIZ184" s="4">
        <v>570.29338599999994</v>
      </c>
      <c r="AJA184" s="3">
        <v>2981.6731493900002</v>
      </c>
      <c r="AJB184" s="3">
        <v>2750.90005961</v>
      </c>
      <c r="AJC184" s="3">
        <v>1391.1150781900001</v>
      </c>
      <c r="AJD184" s="3">
        <v>542.85990049999998</v>
      </c>
      <c r="AJE184" s="4">
        <v>428.10156067999998</v>
      </c>
      <c r="AJF184" s="3">
        <v>3156.8243036200001</v>
      </c>
      <c r="AJG184" s="3">
        <v>756.65467639999997</v>
      </c>
      <c r="AJH184" s="3">
        <v>1019.80362866</v>
      </c>
      <c r="AJI184" s="3">
        <v>190.3007762</v>
      </c>
      <c r="AJJ184" s="4">
        <v>719.94351543000005</v>
      </c>
      <c r="AJK184" s="3">
        <v>538.42953239999997</v>
      </c>
      <c r="AJL184" s="3">
        <v>401.98600095</v>
      </c>
      <c r="AJM184" s="3">
        <v>604.86330595000004</v>
      </c>
      <c r="AJN184" s="3">
        <v>196.85125873999999</v>
      </c>
      <c r="AJO184" s="4">
        <v>662.66500745999997</v>
      </c>
      <c r="AJP184" s="3">
        <v>3118.7771971500001</v>
      </c>
      <c r="AJQ184" s="3">
        <v>412.57538849000002</v>
      </c>
      <c r="AJR184" s="3">
        <v>572.71486488999994</v>
      </c>
      <c r="AJS184" s="3">
        <v>584.21642358999998</v>
      </c>
      <c r="AJT184" s="4">
        <v>526.68874625000001</v>
      </c>
      <c r="AJU184" s="3">
        <v>1244.86011444</v>
      </c>
      <c r="AJV184" s="3">
        <v>494.45890572000002</v>
      </c>
      <c r="AJW184" s="3">
        <v>578.43457574000001</v>
      </c>
      <c r="AJX184" s="3">
        <v>189.64150262999999</v>
      </c>
      <c r="AJY184" s="4">
        <v>847.94697816999997</v>
      </c>
      <c r="AJZ184" s="3">
        <v>2768.88250741</v>
      </c>
      <c r="AKA184" s="3">
        <v>700.85440765999999</v>
      </c>
      <c r="AKB184" s="3">
        <v>1144.8673899299999</v>
      </c>
      <c r="AKC184" s="3">
        <v>631.37778521999996</v>
      </c>
      <c r="AKD184" s="4">
        <v>593.14613185999997</v>
      </c>
      <c r="AKE184" s="3">
        <v>1863.11270115</v>
      </c>
      <c r="AKF184" s="3">
        <v>321.61489829999999</v>
      </c>
      <c r="AKG184" s="3">
        <v>479.31984704000001</v>
      </c>
      <c r="AKH184" s="3">
        <v>557.87965613999995</v>
      </c>
      <c r="AKI184" s="4">
        <v>524.93275462999998</v>
      </c>
      <c r="AKJ184" s="3">
        <v>1236.5399701399999</v>
      </c>
      <c r="AKK184" s="3">
        <v>2474.5022562099998</v>
      </c>
      <c r="AKL184" s="3">
        <v>1751.5078140799999</v>
      </c>
      <c r="AKM184" s="3">
        <v>170.60210445999999</v>
      </c>
      <c r="AKN184" s="4">
        <v>1350.4103722299999</v>
      </c>
      <c r="AKO184" s="3">
        <v>2795.00365947</v>
      </c>
      <c r="AKP184" s="3">
        <v>1290.6923656399999</v>
      </c>
      <c r="AKQ184" s="3">
        <v>757.87504707999994</v>
      </c>
      <c r="AKR184" s="3">
        <v>401.21550215000002</v>
      </c>
      <c r="AKS184" s="4">
        <v>392.08198451999999</v>
      </c>
      <c r="AKT184" s="3">
        <v>534.78333324000005</v>
      </c>
      <c r="AKU184" s="3">
        <v>2773.5117139099998</v>
      </c>
      <c r="AKV184" s="3">
        <v>1013.0232392200001</v>
      </c>
      <c r="AKW184" s="3">
        <v>1437.8327816399999</v>
      </c>
      <c r="AKX184" s="4">
        <v>787.22732313999995</v>
      </c>
      <c r="AKY184" s="3">
        <v>546.75837588000002</v>
      </c>
      <c r="AKZ184" s="3">
        <v>721.37328779999996</v>
      </c>
      <c r="ALA184" s="3">
        <v>487.26468385999999</v>
      </c>
      <c r="ALB184" s="3">
        <v>815.59348500999999</v>
      </c>
      <c r="ALC184" s="4">
        <v>2489.01497393</v>
      </c>
      <c r="ALD184" s="3">
        <v>724.19057938000003</v>
      </c>
      <c r="ALE184" s="3">
        <v>1283.4664539099999</v>
      </c>
      <c r="ALF184" s="3">
        <v>306.35840069</v>
      </c>
      <c r="ALG184" s="3">
        <v>2746.0875489599998</v>
      </c>
      <c r="ALH184" s="4">
        <v>540.21597114999997</v>
      </c>
      <c r="ALI184" s="3">
        <v>2773.2059998700001</v>
      </c>
      <c r="ALJ184" s="3">
        <v>73.405544949999992</v>
      </c>
      <c r="ALK184" s="3">
        <v>2461.9903498899998</v>
      </c>
      <c r="ALL184" s="3">
        <v>2717.7307076400002</v>
      </c>
      <c r="ALM184" s="4">
        <v>2539.4329357299998</v>
      </c>
    </row>
    <row r="185" spans="1:1001" x14ac:dyDescent="0.45">
      <c r="A185" s="1" t="s">
        <v>184</v>
      </c>
      <c r="B185" s="3">
        <v>1827.05584279</v>
      </c>
      <c r="C185" s="3">
        <v>2745.10454162</v>
      </c>
      <c r="D185" s="3">
        <v>565.95063106999999</v>
      </c>
      <c r="E185" s="3">
        <v>1083.3126136200001</v>
      </c>
      <c r="F185" s="4">
        <v>3503.6898146100002</v>
      </c>
      <c r="G185" s="3">
        <v>161.84140883000001</v>
      </c>
      <c r="H185" s="3">
        <v>1019.6172176600001</v>
      </c>
      <c r="I185" s="3">
        <v>3417.6543030399998</v>
      </c>
      <c r="J185" s="3">
        <v>2326.35087122</v>
      </c>
      <c r="K185" s="4">
        <v>242.02734322000001</v>
      </c>
      <c r="L185" s="3">
        <v>1658.48686097</v>
      </c>
      <c r="M185" s="3">
        <v>2762.29971363</v>
      </c>
      <c r="N185" s="3">
        <v>3124.0352300899999</v>
      </c>
      <c r="O185" s="3">
        <v>1886.50355343</v>
      </c>
      <c r="P185" s="4">
        <v>3139.65398641</v>
      </c>
      <c r="Q185" s="3">
        <v>1280.04643343</v>
      </c>
      <c r="R185" s="3">
        <v>1649.8914497599999</v>
      </c>
      <c r="S185" s="3">
        <v>105.01960781</v>
      </c>
      <c r="T185" s="3">
        <v>3361.2935585599998</v>
      </c>
      <c r="U185" s="4">
        <v>936.0006995</v>
      </c>
      <c r="V185" s="3">
        <v>2123.7364057300001</v>
      </c>
      <c r="W185" s="3">
        <v>1248.90336903</v>
      </c>
      <c r="X185" s="3">
        <v>452.34120438000002</v>
      </c>
      <c r="Y185" s="3">
        <v>3117.12932391</v>
      </c>
      <c r="Z185" s="4">
        <v>4605.8224827900003</v>
      </c>
      <c r="AA185" s="3">
        <v>824.48094012000001</v>
      </c>
      <c r="AB185" s="3">
        <v>1219.42744034</v>
      </c>
      <c r="AC185" s="3">
        <v>704.24770922999994</v>
      </c>
      <c r="AD185" s="3">
        <v>3531.1960003999998</v>
      </c>
      <c r="AE185" s="4">
        <v>3488.4643854999999</v>
      </c>
      <c r="AF185" s="3">
        <v>556.73882082</v>
      </c>
      <c r="AG185" s="3">
        <v>1082.35446108</v>
      </c>
      <c r="AH185" s="3">
        <v>3101.26761192</v>
      </c>
      <c r="AI185" s="3">
        <v>1365.6146747600001</v>
      </c>
      <c r="AJ185" s="4">
        <v>1254.1036145600001</v>
      </c>
      <c r="AK185" s="3">
        <v>3122.5352429099999</v>
      </c>
      <c r="AL185" s="3">
        <v>3526.6792618700001</v>
      </c>
      <c r="AM185" s="3">
        <v>1667.1661571300001</v>
      </c>
      <c r="AN185" s="3">
        <v>239.89604412</v>
      </c>
      <c r="AO185" s="4">
        <v>937.57711518999997</v>
      </c>
      <c r="AP185" s="3">
        <v>1883.5302979799999</v>
      </c>
      <c r="AQ185" s="3">
        <v>771.19038480999995</v>
      </c>
      <c r="AR185" s="3">
        <v>226.8311185</v>
      </c>
      <c r="AS185" s="3">
        <v>26.213114820000001</v>
      </c>
      <c r="AT185" s="4">
        <v>1877.76087753</v>
      </c>
      <c r="AU185" s="3">
        <v>868.66718218999995</v>
      </c>
      <c r="AV185" s="3">
        <v>946.77525530000003</v>
      </c>
      <c r="AW185" s="3">
        <v>3032.8634741000001</v>
      </c>
      <c r="AX185" s="3">
        <v>1054.97876299</v>
      </c>
      <c r="AY185" s="4">
        <v>1884.8115629199999</v>
      </c>
      <c r="AZ185" s="3">
        <v>937.03217370000004</v>
      </c>
      <c r="BA185" s="3">
        <v>1834.3861446799999</v>
      </c>
      <c r="BB185" s="3">
        <v>2771.7507513300002</v>
      </c>
      <c r="BC185" s="3">
        <v>3113.8286064700001</v>
      </c>
      <c r="BD185" s="4">
        <v>3247.23736684</v>
      </c>
      <c r="BE185" s="3">
        <v>3113.0556221900001</v>
      </c>
      <c r="BF185" s="3">
        <v>191.73924775</v>
      </c>
      <c r="BG185" s="3">
        <v>303.06389695000001</v>
      </c>
      <c r="BH185" s="3">
        <v>1188.8951826499999</v>
      </c>
      <c r="BI185" s="4">
        <v>1796.3402809500001</v>
      </c>
      <c r="BJ185" s="3">
        <v>769.02553173000001</v>
      </c>
      <c r="BK185" s="3">
        <v>21.311126890000001</v>
      </c>
      <c r="BL185" s="3">
        <v>30.57886044</v>
      </c>
      <c r="BM185" s="3">
        <v>1902.0452598700001</v>
      </c>
      <c r="BN185" s="4">
        <v>1804.3031375</v>
      </c>
      <c r="BO185" s="3">
        <v>741.24283629000001</v>
      </c>
      <c r="BP185" s="3">
        <v>3358.39486751</v>
      </c>
      <c r="BQ185" s="3">
        <v>1663.22667133</v>
      </c>
      <c r="BR185" s="3">
        <v>174.29614910999999</v>
      </c>
      <c r="BS185" s="4">
        <v>3027.6974039199999</v>
      </c>
      <c r="BT185" s="3">
        <v>1348.31884081</v>
      </c>
      <c r="BU185" s="3">
        <v>3127.8025963999999</v>
      </c>
      <c r="BV185" s="3">
        <v>3115.97046886</v>
      </c>
      <c r="BW185" s="3">
        <v>3280.2805807</v>
      </c>
      <c r="BX185" s="4">
        <v>57.970714149999999</v>
      </c>
      <c r="BY185" s="3">
        <v>3511.1804299599999</v>
      </c>
      <c r="BZ185" s="3">
        <v>908.12355581999998</v>
      </c>
      <c r="CA185" s="3">
        <v>230.31762556999999</v>
      </c>
      <c r="CB185" s="3">
        <v>97.864532260000004</v>
      </c>
      <c r="CC185" s="4">
        <v>2214.7254789399999</v>
      </c>
      <c r="CD185" s="3">
        <v>1479.5813892000001</v>
      </c>
      <c r="CE185" s="3">
        <v>170.14539751000001</v>
      </c>
      <c r="CF185" s="3">
        <v>1189.7669647600001</v>
      </c>
      <c r="CG185" s="3">
        <v>1802.7490911299999</v>
      </c>
      <c r="CH185" s="4">
        <v>1371.96942575</v>
      </c>
      <c r="CI185" s="3">
        <v>5.4009480400000003</v>
      </c>
      <c r="CJ185" s="3">
        <v>1378.5211510300001</v>
      </c>
      <c r="CK185" s="3">
        <v>934.10117141000001</v>
      </c>
      <c r="CL185" s="3">
        <v>1027.6956490299999</v>
      </c>
      <c r="CM185" s="4">
        <v>1328.8724452900001</v>
      </c>
      <c r="CN185" s="3">
        <v>1245.64925434</v>
      </c>
      <c r="CO185" s="3">
        <v>2923.0170641300001</v>
      </c>
      <c r="CP185" s="3">
        <v>924.06231768999999</v>
      </c>
      <c r="CQ185" s="3">
        <v>1252.2444755199999</v>
      </c>
      <c r="CR185" s="4">
        <v>38.438569569999999</v>
      </c>
      <c r="CS185" s="3">
        <v>1543.3755829900001</v>
      </c>
      <c r="CT185" s="3">
        <v>266.99212570999998</v>
      </c>
      <c r="CU185" s="3">
        <v>1898.2803790400001</v>
      </c>
      <c r="CV185" s="3">
        <v>218.16362837</v>
      </c>
      <c r="CW185" s="4">
        <v>930.85824137999998</v>
      </c>
      <c r="CX185" s="3">
        <v>1228.9928101200001</v>
      </c>
      <c r="CY185" s="3">
        <v>1171.7571766799999</v>
      </c>
      <c r="CZ185" s="3">
        <v>1137.22391756</v>
      </c>
      <c r="DA185" s="3">
        <v>69.750646610000004</v>
      </c>
      <c r="DB185" s="4">
        <v>3479.4458213200001</v>
      </c>
      <c r="DC185" s="3">
        <v>36.484982289999998</v>
      </c>
      <c r="DD185" s="3">
        <v>80.546328990000006</v>
      </c>
      <c r="DE185" s="3">
        <v>121.32994893999999</v>
      </c>
      <c r="DF185" s="3">
        <v>252.79692806</v>
      </c>
      <c r="DG185" s="4">
        <v>1572.17297564</v>
      </c>
      <c r="DH185" s="3">
        <v>944.77568664</v>
      </c>
      <c r="DI185" s="3">
        <v>262.66925462</v>
      </c>
      <c r="DJ185" s="3">
        <v>36.879552240000002</v>
      </c>
      <c r="DK185" s="3">
        <v>1379.3954186200001</v>
      </c>
      <c r="DL185" s="4">
        <v>1887.2889651099999</v>
      </c>
      <c r="DM185" s="3">
        <v>2226.4768283799999</v>
      </c>
      <c r="DN185" s="3">
        <v>51.217043619999998</v>
      </c>
      <c r="DO185" s="3">
        <v>1816.4036968800001</v>
      </c>
      <c r="DP185" s="3">
        <v>2792.5262572800002</v>
      </c>
      <c r="DQ185" s="4">
        <v>3119.1649320299998</v>
      </c>
      <c r="DR185" s="3">
        <v>443.02811081999999</v>
      </c>
      <c r="DS185" s="3">
        <v>3156.51051177</v>
      </c>
      <c r="DT185" s="3">
        <v>3039.6308147700001</v>
      </c>
      <c r="DU185" s="3">
        <v>519.11921690999998</v>
      </c>
      <c r="DV185" s="4">
        <v>1375.42859254</v>
      </c>
      <c r="DW185" s="3">
        <v>39.516646520000002</v>
      </c>
      <c r="DX185" s="3">
        <v>2947.2759703000002</v>
      </c>
      <c r="DY185" s="3">
        <v>3192.59719589</v>
      </c>
      <c r="DZ185" s="3">
        <v>268.10810622999998</v>
      </c>
      <c r="EA185" s="4">
        <v>96.13712366</v>
      </c>
      <c r="EB185" s="3">
        <v>49.972439510000001</v>
      </c>
      <c r="EC185" s="3">
        <v>700.85689314000001</v>
      </c>
      <c r="ED185" s="3">
        <v>577.32294480999997</v>
      </c>
      <c r="EE185" s="3">
        <v>1238.6047826500001</v>
      </c>
      <c r="EF185" s="4">
        <v>3090.8242463299998</v>
      </c>
      <c r="EG185" s="3">
        <v>854.27438887999995</v>
      </c>
      <c r="EH185" s="3">
        <v>3530.8822085500001</v>
      </c>
      <c r="EI185" s="3">
        <v>1270.82778811</v>
      </c>
      <c r="EJ185" s="3">
        <v>1648.0304466099999</v>
      </c>
      <c r="EK185" s="4">
        <v>3142.4240538700001</v>
      </c>
      <c r="EL185" s="3">
        <v>2869.8041800699998</v>
      </c>
      <c r="EM185" s="3">
        <v>554.51990854999997</v>
      </c>
      <c r="EN185" s="3">
        <v>2711.50644435</v>
      </c>
      <c r="EO185" s="3">
        <v>2651.5560453799999</v>
      </c>
      <c r="EP185" s="4">
        <v>1974.0757130100001</v>
      </c>
      <c r="EQ185" s="3">
        <v>1917.5863449399999</v>
      </c>
      <c r="ER185" s="3">
        <v>3492.1025068499998</v>
      </c>
      <c r="ES185" s="3">
        <v>2648.1739284700002</v>
      </c>
      <c r="ET185" s="3">
        <v>3018.68940303</v>
      </c>
      <c r="EU185" s="4">
        <v>1659.7600480999999</v>
      </c>
      <c r="EV185" s="3">
        <v>1822.3607710700001</v>
      </c>
      <c r="EW185" s="3">
        <v>1142.7671593299999</v>
      </c>
      <c r="EX185" s="3">
        <v>1932.5377498800001</v>
      </c>
      <c r="EY185" s="3">
        <v>260.29499985000001</v>
      </c>
      <c r="EZ185" s="4">
        <v>3440.26844282</v>
      </c>
      <c r="FA185" s="3">
        <v>3130.56396468</v>
      </c>
      <c r="FB185" s="3">
        <v>951.21432258000004</v>
      </c>
      <c r="FC185" s="3">
        <v>2739.6277864399999</v>
      </c>
      <c r="FD185" s="3">
        <v>500.26374426000001</v>
      </c>
      <c r="FE185" s="4">
        <v>786.80914112999994</v>
      </c>
      <c r="FF185" s="3">
        <v>588.46038068999997</v>
      </c>
      <c r="FG185" s="3">
        <v>702.18724630999998</v>
      </c>
      <c r="FH185" s="3">
        <v>357.66864980999998</v>
      </c>
      <c r="FI185" s="3">
        <v>1030.9323653599999</v>
      </c>
      <c r="FJ185" s="4">
        <v>450.63554372999999</v>
      </c>
      <c r="FK185" s="3">
        <v>90.959868819999997</v>
      </c>
      <c r="FL185" s="3">
        <v>364.01842984000001</v>
      </c>
      <c r="FM185" s="3">
        <v>1152.59971821</v>
      </c>
      <c r="FN185" s="3">
        <v>1841.8618471499999</v>
      </c>
      <c r="FO185" s="4">
        <v>901.52522779000003</v>
      </c>
      <c r="FP185" s="3">
        <v>3031.7729697499999</v>
      </c>
      <c r="FQ185" s="3">
        <v>169.07664111</v>
      </c>
      <c r="FR185" s="3">
        <v>3095.1483601599998</v>
      </c>
      <c r="FS185" s="3">
        <v>3101.2620195899999</v>
      </c>
      <c r="FT185" s="4">
        <v>3053.2357109200002</v>
      </c>
      <c r="FU185" s="3">
        <v>905.69462049000003</v>
      </c>
      <c r="FV185" s="3">
        <v>807.61882243000002</v>
      </c>
      <c r="FW185" s="3">
        <v>2987.57430028</v>
      </c>
      <c r="FX185" s="3">
        <v>91.432110019999996</v>
      </c>
      <c r="FY185" s="4">
        <v>3022.7034532299999</v>
      </c>
      <c r="FZ185" s="3">
        <v>992.26761710999995</v>
      </c>
      <c r="GA185" s="3">
        <v>1152.0771460399999</v>
      </c>
      <c r="GB185" s="3">
        <v>531.29185520999999</v>
      </c>
      <c r="GD185" s="4">
        <v>728.55694636999999</v>
      </c>
      <c r="GE185" s="3">
        <v>3361.4588429800001</v>
      </c>
      <c r="GF185" s="3">
        <v>1248.3665053499999</v>
      </c>
      <c r="GG185" s="3">
        <v>2722.2853497400001</v>
      </c>
      <c r="GH185" s="3">
        <v>1821.76611998</v>
      </c>
      <c r="GI185" s="4">
        <v>1196.3547295000001</v>
      </c>
      <c r="GJ185" s="3">
        <v>1923.5626815999999</v>
      </c>
      <c r="GK185" s="3">
        <v>3074.3138240600001</v>
      </c>
      <c r="GL185" s="3">
        <v>713.05873583000005</v>
      </c>
      <c r="GM185" s="3">
        <v>1238.21766914</v>
      </c>
      <c r="GN185" s="4">
        <v>210.37102719999999</v>
      </c>
      <c r="GO185" s="3">
        <v>699.6999022</v>
      </c>
      <c r="GP185" s="3">
        <v>1052.9226496599999</v>
      </c>
      <c r="GQ185" s="3">
        <v>902.13292764999994</v>
      </c>
      <c r="GR185" s="3">
        <v>1876.7673069</v>
      </c>
      <c r="GS185" s="4">
        <v>3135.4261849300001</v>
      </c>
      <c r="GT185" s="3">
        <v>3506.3175883399999</v>
      </c>
      <c r="GU185" s="3">
        <v>711.30771517000005</v>
      </c>
      <c r="GV185" s="3">
        <v>57.047358330000002</v>
      </c>
      <c r="GW185" s="3">
        <v>1834.1767429900001</v>
      </c>
      <c r="GX185" s="4">
        <v>1343.57654497</v>
      </c>
      <c r="GY185" s="3">
        <v>1386.1814003899999</v>
      </c>
      <c r="GZ185" s="3">
        <v>1287.8551902199999</v>
      </c>
      <c r="HA185" s="3">
        <v>1251.6168918200001</v>
      </c>
      <c r="HB185" s="3">
        <v>3096.1487658599999</v>
      </c>
      <c r="HC185" s="4">
        <v>37.287792330000002</v>
      </c>
      <c r="HD185" s="3">
        <v>2080.87865272</v>
      </c>
      <c r="HE185" s="3">
        <v>3428.5960073699998</v>
      </c>
      <c r="HF185" s="3">
        <v>3148.8111161000002</v>
      </c>
      <c r="HG185" s="3">
        <v>1343.42120247</v>
      </c>
      <c r="HH185" s="4">
        <v>1275.7502812499999</v>
      </c>
      <c r="HI185" s="3">
        <v>3109.7623611899999</v>
      </c>
      <c r="HJ185" s="3">
        <v>222.77419377000001</v>
      </c>
      <c r="HK185" s="3">
        <v>3483.6736228</v>
      </c>
      <c r="HL185" s="3">
        <v>559.93639083999994</v>
      </c>
      <c r="HM185" s="4">
        <v>3134.8688160400002</v>
      </c>
      <c r="HN185" s="3">
        <v>1884.0851813899999</v>
      </c>
      <c r="HO185" s="3">
        <v>48.245030909999997</v>
      </c>
      <c r="HP185" s="3">
        <v>261.59614863000002</v>
      </c>
      <c r="HQ185" s="3">
        <v>1636.49346982</v>
      </c>
      <c r="HR185" s="4">
        <v>3524.3746005399998</v>
      </c>
      <c r="HS185" s="3">
        <v>76.653445939999997</v>
      </c>
      <c r="HT185" s="3">
        <v>1047.4869048999999</v>
      </c>
      <c r="HU185" s="3">
        <v>1261.9776151999999</v>
      </c>
      <c r="HV185" s="3">
        <v>3532.42817711</v>
      </c>
      <c r="HW185" s="4">
        <v>744.26020901000004</v>
      </c>
      <c r="HX185" s="3">
        <v>1026.59768824</v>
      </c>
      <c r="HY185" s="3">
        <v>1655.1084722799999</v>
      </c>
      <c r="HZ185" s="3">
        <v>700.29393191999998</v>
      </c>
      <c r="IA185" s="3">
        <v>700.55925691000004</v>
      </c>
      <c r="IB185" s="4">
        <v>997.21993600999997</v>
      </c>
      <c r="IC185" s="3">
        <v>1113.0507604500001</v>
      </c>
      <c r="ID185" s="3">
        <v>2776.2326931399998</v>
      </c>
      <c r="IE185" s="3">
        <v>1246.25011913</v>
      </c>
      <c r="IF185" s="3">
        <v>3277.55960147</v>
      </c>
      <c r="IG185" s="4">
        <v>1234.2496003199999</v>
      </c>
      <c r="IH185" s="3">
        <v>1051.57116991</v>
      </c>
      <c r="II185" s="3">
        <v>1670.4674959399999</v>
      </c>
      <c r="IJ185" s="3">
        <v>1883.4749960500001</v>
      </c>
      <c r="IK185" s="3">
        <v>1227.98929757</v>
      </c>
      <c r="IL185" s="4">
        <v>921.90554241999996</v>
      </c>
      <c r="IM185" s="3">
        <v>704.82744744000001</v>
      </c>
      <c r="IN185" s="3">
        <v>3101.2645050699998</v>
      </c>
      <c r="IO185" s="3">
        <v>1287.80361651</v>
      </c>
      <c r="IP185" s="3">
        <v>1125.1581549</v>
      </c>
      <c r="IQ185" s="4">
        <v>928.33361506999995</v>
      </c>
      <c r="IR185" s="3">
        <v>3125.8838058400002</v>
      </c>
      <c r="IS185" s="3">
        <v>2387.42408578</v>
      </c>
      <c r="IT185" s="3">
        <v>3483.5574266100002</v>
      </c>
      <c r="IU185" s="3">
        <v>1120.5593955300001</v>
      </c>
      <c r="IV185" s="4">
        <v>1420.0895612899999</v>
      </c>
      <c r="IW185" s="3">
        <v>191.54972989999999</v>
      </c>
      <c r="IX185" s="3">
        <v>939.80224115999999</v>
      </c>
      <c r="IY185" s="3">
        <v>487.65925381</v>
      </c>
      <c r="IZ185" s="3">
        <v>1369.4193232699999</v>
      </c>
      <c r="JA185" s="4">
        <v>41.972300760000003</v>
      </c>
      <c r="JB185" s="3">
        <v>1034.6587212500001</v>
      </c>
      <c r="JC185" s="3">
        <v>51.19715978</v>
      </c>
      <c r="JD185" s="3">
        <v>365.57185484000001</v>
      </c>
      <c r="JE185" s="3">
        <v>24.171292999999999</v>
      </c>
      <c r="JF185" s="4">
        <v>142.66282378</v>
      </c>
      <c r="JH185" s="3">
        <v>1326.39131488</v>
      </c>
      <c r="JI185" s="3">
        <v>764.13845667999999</v>
      </c>
      <c r="JJ185" s="3">
        <v>3124.5366756799999</v>
      </c>
      <c r="JK185" s="4">
        <v>65.076080099999999</v>
      </c>
      <c r="JL185" s="3">
        <v>13.8130551</v>
      </c>
      <c r="JM185" s="3">
        <v>1482.8249406</v>
      </c>
      <c r="JN185" s="3">
        <v>221.94342208</v>
      </c>
      <c r="JO185" s="3">
        <v>3091.18712641</v>
      </c>
      <c r="JP185" s="4">
        <v>1269.25758612</v>
      </c>
      <c r="JQ185" s="3">
        <v>1386.2398091699999</v>
      </c>
      <c r="JR185" s="3">
        <v>1379.5526252300001</v>
      </c>
      <c r="JS185" s="3">
        <v>2238.7010403899999</v>
      </c>
      <c r="JT185" s="3">
        <v>39.177378500000003</v>
      </c>
      <c r="JU185" s="4">
        <v>1666.30555968</v>
      </c>
      <c r="JV185" s="3">
        <v>3036.3785641899999</v>
      </c>
      <c r="JW185" s="3">
        <v>3118.54356203</v>
      </c>
      <c r="JX185" s="3">
        <v>2324.22392171</v>
      </c>
      <c r="JY185" s="3">
        <v>943.06256955000003</v>
      </c>
      <c r="JZ185" s="4">
        <v>23.515747650000002</v>
      </c>
      <c r="KA185" s="3">
        <v>3505.3656495</v>
      </c>
      <c r="KB185" s="3">
        <v>790.03405142999998</v>
      </c>
      <c r="KC185" s="3">
        <v>205.10491644999999</v>
      </c>
      <c r="KD185" s="3">
        <v>21.203629880000001</v>
      </c>
      <c r="KE185" s="4">
        <v>926.90943502999994</v>
      </c>
      <c r="KF185" s="3">
        <v>560.52234275000001</v>
      </c>
      <c r="KG185" s="3">
        <v>2340.77411166</v>
      </c>
      <c r="KH185" s="3">
        <v>3082.1325227699999</v>
      </c>
      <c r="KI185" s="3">
        <v>1700.0751550699999</v>
      </c>
      <c r="KJ185" s="4">
        <v>3047.50481541</v>
      </c>
      <c r="KK185" s="3">
        <v>434.59425580999999</v>
      </c>
      <c r="KL185" s="3">
        <v>3083.1559191599999</v>
      </c>
      <c r="KM185" s="3">
        <v>520.00094093999996</v>
      </c>
      <c r="KN185" s="3">
        <v>3389.6740119400001</v>
      </c>
      <c r="KO185" s="4">
        <v>1658.84104187</v>
      </c>
      <c r="KP185" s="3">
        <v>915.33393330000001</v>
      </c>
      <c r="KQ185" s="3">
        <v>996.41526185999999</v>
      </c>
      <c r="KR185" s="3">
        <v>3054.5983753300002</v>
      </c>
      <c r="KS185" s="3">
        <v>270.31459109999997</v>
      </c>
      <c r="KT185" s="4">
        <v>3529.7743058400001</v>
      </c>
      <c r="KU185" s="3">
        <v>74.89061925</v>
      </c>
      <c r="KV185" s="3">
        <v>236.62266696</v>
      </c>
      <c r="KW185" s="3">
        <v>1606.7466238100001</v>
      </c>
      <c r="KX185" s="3">
        <v>716.14259514000003</v>
      </c>
      <c r="KY185" s="4">
        <v>547.56864236000001</v>
      </c>
      <c r="KZ185" s="3">
        <v>1506.8377842499999</v>
      </c>
      <c r="LA185" s="3">
        <v>3037.7834817600001</v>
      </c>
      <c r="LB185" s="3">
        <v>841.60900417000005</v>
      </c>
      <c r="LC185" s="3">
        <v>1291.9027943999999</v>
      </c>
      <c r="LD185" s="4">
        <v>2677.2987831099999</v>
      </c>
      <c r="LE185" s="3">
        <v>36.235191550000003</v>
      </c>
      <c r="LF185" s="3">
        <v>53.715572389999998</v>
      </c>
      <c r="LG185" s="3">
        <v>760.40588708999996</v>
      </c>
      <c r="LH185" s="3">
        <v>3137.1902543599999</v>
      </c>
      <c r="LI185" s="4">
        <v>3511.02570883</v>
      </c>
      <c r="LJ185" s="3">
        <v>1134.09594098</v>
      </c>
      <c r="LK185" s="3">
        <v>1660.4901578500001</v>
      </c>
      <c r="LL185" s="3">
        <v>3528.1916764500002</v>
      </c>
      <c r="LM185" s="3">
        <v>3084.91066804</v>
      </c>
      <c r="LN185" s="4">
        <v>21.948652509999999</v>
      </c>
      <c r="LO185" s="3">
        <v>34.517103499999997</v>
      </c>
      <c r="LP185" s="3">
        <v>1885.8989604200001</v>
      </c>
      <c r="LQ185" s="3">
        <v>1257.2962136199999</v>
      </c>
      <c r="LR185" s="3">
        <v>1231.9573663900001</v>
      </c>
      <c r="LS185" s="4">
        <v>1466.9924329999999</v>
      </c>
      <c r="LT185" s="3">
        <v>740.56243614000005</v>
      </c>
      <c r="LU185" s="3">
        <v>1680.1453336899999</v>
      </c>
      <c r="LV185" s="3">
        <v>3150.5820205999999</v>
      </c>
      <c r="LW185" s="3">
        <v>1292.5626893399999</v>
      </c>
      <c r="LX185" s="4">
        <v>250.42826561999999</v>
      </c>
      <c r="LY185" s="3">
        <v>248.59460275000001</v>
      </c>
      <c r="LZ185" s="3">
        <v>1020.57164198</v>
      </c>
      <c r="MA185" s="3">
        <v>263.23097310000003</v>
      </c>
      <c r="MB185" s="3">
        <v>3492.7251195899998</v>
      </c>
      <c r="MC185" s="4">
        <v>3358.1152510100001</v>
      </c>
      <c r="MD185" s="3">
        <v>1655.3607485</v>
      </c>
      <c r="ME185" s="3">
        <v>3116.5036043199998</v>
      </c>
      <c r="MF185" s="3">
        <v>1005.92781519</v>
      </c>
      <c r="MG185" s="3">
        <v>267.91734564000001</v>
      </c>
      <c r="MH185" s="4">
        <v>1923.06993519</v>
      </c>
      <c r="MI185" s="3">
        <v>3132.8257514799998</v>
      </c>
      <c r="MJ185" s="3">
        <v>3139.23704714</v>
      </c>
      <c r="MK185" s="3">
        <v>1632.8379501100001</v>
      </c>
      <c r="ML185" s="3">
        <v>868.64729835000003</v>
      </c>
      <c r="MM185" s="4">
        <v>723.96812892000003</v>
      </c>
      <c r="MN185" s="3">
        <v>1808.1469323199999</v>
      </c>
      <c r="MO185" s="3">
        <v>266.53728287000001</v>
      </c>
      <c r="MP185" s="3">
        <v>2745.8595061699998</v>
      </c>
      <c r="MQ185" s="3">
        <v>3444.87838685</v>
      </c>
      <c r="MR185" s="4">
        <v>200.329688</v>
      </c>
      <c r="MS185" s="3">
        <v>2766.3100356099999</v>
      </c>
      <c r="MT185" s="3">
        <v>3153.56335386</v>
      </c>
      <c r="MU185" s="3">
        <v>3112.4852045299999</v>
      </c>
      <c r="MV185" s="3">
        <v>920.93931207000003</v>
      </c>
      <c r="MW185" s="4">
        <v>2772.4100248999998</v>
      </c>
      <c r="MX185" s="3">
        <v>1687.5110536699999</v>
      </c>
      <c r="MY185" s="3">
        <v>1492.18712239</v>
      </c>
      <c r="MZ185" s="3">
        <v>2121.81512969</v>
      </c>
      <c r="NA185" s="3">
        <v>1659.82467058</v>
      </c>
      <c r="NB185" s="4">
        <v>832.76628770000002</v>
      </c>
      <c r="NC185" s="3">
        <v>1656.4394468200001</v>
      </c>
      <c r="ND185" s="3">
        <v>56.255111579999998</v>
      </c>
      <c r="NE185" s="3">
        <v>2434.1014001799999</v>
      </c>
      <c r="NF185" s="3">
        <v>1856.16329907</v>
      </c>
      <c r="NG185" s="4">
        <v>1240.3968137300001</v>
      </c>
      <c r="NH185" s="3">
        <v>34.097057380000003</v>
      </c>
      <c r="NI185" s="3">
        <v>544.51895839999997</v>
      </c>
      <c r="NJ185" s="3">
        <v>483.59487264000001</v>
      </c>
      <c r="NK185" s="3">
        <v>807.28141851999999</v>
      </c>
      <c r="NL185" s="4">
        <v>864.44807989000003</v>
      </c>
      <c r="NM185" s="3">
        <v>3338.6968171399999</v>
      </c>
      <c r="NN185" s="3">
        <v>1494.2662264099999</v>
      </c>
      <c r="NO185" s="3">
        <v>3111.7401819000002</v>
      </c>
      <c r="NP185" s="3">
        <v>106.91789316000001</v>
      </c>
      <c r="NQ185" s="4">
        <v>779.63293899999996</v>
      </c>
      <c r="NR185" s="3">
        <v>876.44362774000001</v>
      </c>
      <c r="NS185" s="3">
        <v>365.42707562999999</v>
      </c>
      <c r="NT185" s="3">
        <v>3327.37048478</v>
      </c>
      <c r="NU185" s="3">
        <v>22.672548559999999</v>
      </c>
      <c r="NV185" s="4">
        <v>2202.0439386100002</v>
      </c>
      <c r="NW185" s="3">
        <v>205.52806942000001</v>
      </c>
      <c r="NX185" s="3">
        <v>374.78801468</v>
      </c>
      <c r="NY185" s="3">
        <v>136.95367622000001</v>
      </c>
      <c r="NZ185" s="3">
        <v>1426.49712873</v>
      </c>
      <c r="OA185" s="4">
        <v>288.44430359</v>
      </c>
      <c r="OB185" s="3">
        <v>3140.13306268</v>
      </c>
      <c r="OC185" s="3">
        <v>3493.0811646000002</v>
      </c>
      <c r="OD185" s="3">
        <v>3065.5276522600002</v>
      </c>
      <c r="OE185" s="3">
        <v>46.555525879999998</v>
      </c>
      <c r="OF185" s="4">
        <v>3031.2963789599999</v>
      </c>
      <c r="OG185" s="3">
        <v>991.57913914999995</v>
      </c>
      <c r="OH185" s="3">
        <v>3110.2147185499998</v>
      </c>
      <c r="OI185" s="3">
        <v>1287.5811660500001</v>
      </c>
      <c r="OJ185" s="3">
        <v>561.60228381000002</v>
      </c>
      <c r="OK185" s="4">
        <v>3071.62826292</v>
      </c>
      <c r="OL185" s="3">
        <v>1934.95301507</v>
      </c>
      <c r="OM185" s="3">
        <v>3367.2804585099998</v>
      </c>
      <c r="ON185" s="3">
        <v>13.494292290000001</v>
      </c>
      <c r="OO185" s="3">
        <v>933.24430217999998</v>
      </c>
      <c r="OP185" s="4">
        <v>1268.4212221</v>
      </c>
      <c r="OQ185" s="3">
        <v>1317.90650753</v>
      </c>
      <c r="OS185" s="3">
        <v>1198.6662259</v>
      </c>
      <c r="OT185" s="3">
        <v>1873.4690749399999</v>
      </c>
      <c r="OU185" s="4">
        <v>711.79424787999994</v>
      </c>
      <c r="OV185" s="3">
        <v>637.37276297999995</v>
      </c>
      <c r="OW185" s="3">
        <v>3155.5082419599999</v>
      </c>
      <c r="OX185" s="3">
        <v>3135.1838506300001</v>
      </c>
      <c r="OY185" s="3">
        <v>1114.50228077</v>
      </c>
      <c r="OZ185" s="4">
        <v>2649.2731319999998</v>
      </c>
      <c r="PA185" s="3">
        <v>1327.8589908199999</v>
      </c>
      <c r="PB185" s="3">
        <v>860.55395409999994</v>
      </c>
      <c r="PC185" s="3">
        <v>3002.9948395699998</v>
      </c>
      <c r="PD185" s="3">
        <v>3141.5740197099999</v>
      </c>
      <c r="PE185" s="4">
        <v>1101.95433499</v>
      </c>
      <c r="PF185" s="3">
        <v>327.09041073999998</v>
      </c>
      <c r="PG185" s="3">
        <v>655.70193524000001</v>
      </c>
      <c r="PH185" s="3">
        <v>3132.1646138000001</v>
      </c>
      <c r="PI185" s="3">
        <v>1652.68823613</v>
      </c>
      <c r="PJ185" s="4">
        <v>16.223970699999999</v>
      </c>
      <c r="PK185" s="3">
        <v>1429.9954418299999</v>
      </c>
      <c r="PL185" s="3">
        <v>1131.04501428</v>
      </c>
      <c r="PM185" s="3">
        <v>100.04926918</v>
      </c>
      <c r="PN185" s="3">
        <v>27.685761719999999</v>
      </c>
      <c r="PO185" s="4">
        <v>937.74861331</v>
      </c>
      <c r="PP185" s="3">
        <v>603.87159942999995</v>
      </c>
      <c r="PQ185" s="3">
        <v>37.919725620000001</v>
      </c>
      <c r="PR185" s="3">
        <v>1056.85405765</v>
      </c>
      <c r="PS185" s="3">
        <v>968.36537731999999</v>
      </c>
      <c r="PT185" s="4">
        <v>15.16018526</v>
      </c>
      <c r="PU185" s="3">
        <v>929.25448541000003</v>
      </c>
      <c r="PV185" s="3">
        <v>711.18841212999996</v>
      </c>
      <c r="PW185" s="3">
        <v>908.43113397000002</v>
      </c>
      <c r="PX185" s="3">
        <v>1187.48280864</v>
      </c>
      <c r="PY185" s="4">
        <v>1390.69938166</v>
      </c>
      <c r="PZ185" s="3">
        <v>1202.51623442</v>
      </c>
      <c r="QA185" s="3">
        <v>791.96216254000001</v>
      </c>
      <c r="QB185" s="3">
        <v>719.73970607000001</v>
      </c>
      <c r="QC185" s="3">
        <v>1344.85159621</v>
      </c>
      <c r="QD185" s="4">
        <v>1348.6674293799999</v>
      </c>
      <c r="QE185" s="3">
        <v>1666.2651706300001</v>
      </c>
      <c r="QF185" s="3">
        <v>1297.3329468300001</v>
      </c>
      <c r="QG185" s="3">
        <v>1297.3124416200001</v>
      </c>
      <c r="QH185" s="3">
        <v>1865.0973569299999</v>
      </c>
      <c r="QI185" s="4">
        <v>3201.3634838500002</v>
      </c>
      <c r="QJ185" s="3">
        <v>960.47459968999999</v>
      </c>
      <c r="QK185" s="3">
        <v>3031.29389348</v>
      </c>
      <c r="QL185" s="3">
        <v>829.64701030000003</v>
      </c>
      <c r="QM185" s="3">
        <v>749.12367199999994</v>
      </c>
      <c r="QN185" s="4">
        <v>1795.19198919</v>
      </c>
      <c r="QO185" s="3">
        <v>25.657610040000002</v>
      </c>
      <c r="QP185" s="3">
        <v>708.02998842</v>
      </c>
      <c r="QQ185" s="3">
        <v>1874.1308339899999</v>
      </c>
      <c r="QR185" s="3">
        <v>3032.9293393200001</v>
      </c>
      <c r="QS185" s="4">
        <v>1096.50305598</v>
      </c>
      <c r="QT185" s="3">
        <v>798.14355130000001</v>
      </c>
      <c r="QU185" s="3">
        <v>818.83082271000001</v>
      </c>
      <c r="QV185" s="3">
        <v>1233.4262850699999</v>
      </c>
      <c r="QW185" s="3">
        <v>3112.8760462599998</v>
      </c>
      <c r="QX185" s="4">
        <v>3043.5268046699998</v>
      </c>
      <c r="QY185" s="3">
        <v>3117.2461414700001</v>
      </c>
      <c r="QZ185" s="3">
        <v>3458.0470812600001</v>
      </c>
      <c r="RA185" s="3">
        <v>1746.3895893900001</v>
      </c>
      <c r="RB185" s="3">
        <v>853.53495857999997</v>
      </c>
      <c r="RC185" s="4">
        <v>3144.1955797400001</v>
      </c>
      <c r="RD185" s="3">
        <v>1755.47774701</v>
      </c>
      <c r="RE185" s="3">
        <v>3091.1591647599998</v>
      </c>
      <c r="RF185" s="3">
        <v>3133.7472431900001</v>
      </c>
      <c r="RG185" s="3">
        <v>2949.4315028300002</v>
      </c>
      <c r="RH185" s="4">
        <v>1131.4750023199999</v>
      </c>
      <c r="RI185" s="3">
        <v>1356.7800361</v>
      </c>
      <c r="RJ185" s="3">
        <v>1889.1244920900001</v>
      </c>
      <c r="RK185" s="3">
        <v>3132.2770817700002</v>
      </c>
      <c r="RL185" s="3">
        <v>3053.1387771999998</v>
      </c>
      <c r="RM185" s="4">
        <v>66.736380740000001</v>
      </c>
      <c r="RN185" s="3">
        <v>539.30255724999995</v>
      </c>
      <c r="RO185" s="3">
        <v>3206.5059419700001</v>
      </c>
      <c r="RP185" s="3">
        <v>170.59340528000001</v>
      </c>
      <c r="RQ185" s="3">
        <v>765.02577303999999</v>
      </c>
      <c r="RR185" s="4">
        <v>2190.7300336500002</v>
      </c>
      <c r="RS185" s="3">
        <v>1157.12329181</v>
      </c>
      <c r="RT185" s="3">
        <v>2371.5232274800001</v>
      </c>
      <c r="RU185" s="3">
        <v>3044.4271697999998</v>
      </c>
      <c r="RV185" s="3">
        <v>1256.68416417</v>
      </c>
      <c r="RW185" s="4">
        <v>1383.8121165800001</v>
      </c>
      <c r="RX185" s="3">
        <v>281.23951843999998</v>
      </c>
      <c r="RY185" s="3">
        <v>845.98841992999996</v>
      </c>
      <c r="RZ185" s="3">
        <v>1832.78363145</v>
      </c>
      <c r="SA185" s="3">
        <v>2270.9078902299998</v>
      </c>
      <c r="SB185" s="4">
        <v>1898.3574289200001</v>
      </c>
      <c r="SC185" s="3">
        <v>1342.7395595800001</v>
      </c>
      <c r="SD185" s="3">
        <v>287.4146935</v>
      </c>
      <c r="SE185" s="3">
        <v>2375.4086540899998</v>
      </c>
      <c r="SF185" s="3">
        <v>1237.26075934</v>
      </c>
      <c r="SG185" s="4">
        <v>1359.83158417</v>
      </c>
      <c r="SH185" s="3">
        <v>83.048585979999999</v>
      </c>
      <c r="SI185" s="3">
        <v>55.470942639999997</v>
      </c>
      <c r="SJ185" s="3">
        <v>1655.5341107300001</v>
      </c>
      <c r="SK185" s="3">
        <v>759.50987154999996</v>
      </c>
      <c r="SL185" s="4">
        <v>756.8348737</v>
      </c>
      <c r="SM185" s="3">
        <v>1402.0238499100001</v>
      </c>
      <c r="SN185" s="3">
        <v>2982.0956809899999</v>
      </c>
      <c r="SO185" s="3">
        <v>1320.6411568999999</v>
      </c>
      <c r="SP185" s="3">
        <v>1893.83136984</v>
      </c>
      <c r="SQ185" s="4">
        <v>3475.9270030100001</v>
      </c>
      <c r="SR185" s="3">
        <v>706.09379950000005</v>
      </c>
      <c r="SS185" s="3">
        <v>3484.48513202</v>
      </c>
      <c r="ST185" s="3">
        <v>2273.04416029</v>
      </c>
      <c r="SU185" s="3">
        <v>3154.46744721</v>
      </c>
      <c r="SV185" s="4">
        <v>1882.43233719</v>
      </c>
      <c r="SW185" s="3">
        <v>1593.3753627799999</v>
      </c>
      <c r="SX185" s="3">
        <v>563.91564431999996</v>
      </c>
      <c r="SY185" s="3">
        <v>3129.6685705099999</v>
      </c>
      <c r="SZ185" s="3">
        <v>970.12944674999994</v>
      </c>
      <c r="TA185" s="4">
        <v>1898.23750451</v>
      </c>
      <c r="TB185" s="3">
        <v>270.34255274999998</v>
      </c>
      <c r="TC185" s="3">
        <v>2004.3737142099999</v>
      </c>
      <c r="TD185" s="3">
        <v>420.15548111999999</v>
      </c>
      <c r="TE185" s="3">
        <v>280.09681900999999</v>
      </c>
      <c r="TF185" s="4">
        <v>3131.4835922799998</v>
      </c>
      <c r="TG185" s="3">
        <v>904.53452270000002</v>
      </c>
      <c r="TH185" s="3">
        <v>3378.7111810299998</v>
      </c>
      <c r="TI185" s="3">
        <v>1093.70192002</v>
      </c>
      <c r="TJ185" s="3">
        <v>1113.46521424</v>
      </c>
      <c r="TK185" s="4">
        <v>271.46785382000002</v>
      </c>
      <c r="TL185" s="3">
        <v>305.77120603999998</v>
      </c>
      <c r="TM185" s="3">
        <v>17.53071181</v>
      </c>
      <c r="TN185" s="3">
        <v>1457.5799202400001</v>
      </c>
      <c r="TO185" s="3">
        <v>1677.65798958</v>
      </c>
      <c r="TP185" s="4">
        <v>642.87188747999994</v>
      </c>
      <c r="TQ185" s="3">
        <v>3461.1638731799999</v>
      </c>
      <c r="TR185" s="3">
        <v>1386.9798608399999</v>
      </c>
      <c r="TS185" s="3">
        <v>1249.5607784900001</v>
      </c>
      <c r="TT185" s="3">
        <v>2748.0871176199998</v>
      </c>
      <c r="TU185" s="4">
        <v>963.38944635999997</v>
      </c>
      <c r="TV185" s="3">
        <v>3060.3013091900002</v>
      </c>
      <c r="TW185" s="3">
        <v>2766.1932180499998</v>
      </c>
      <c r="TX185" s="3">
        <v>19.7222838</v>
      </c>
      <c r="TY185" s="3">
        <v>2233.8692672699999</v>
      </c>
      <c r="TZ185" s="4">
        <v>1620.45715286</v>
      </c>
      <c r="UA185" s="3">
        <v>245.23485516</v>
      </c>
      <c r="UB185" s="3">
        <v>654.51263305999998</v>
      </c>
      <c r="UC185" s="3">
        <v>3421.3203860399999</v>
      </c>
      <c r="UD185" s="3">
        <v>270.00514884</v>
      </c>
      <c r="UE185" s="4">
        <v>1113.6416833200001</v>
      </c>
      <c r="UF185" s="3">
        <v>1172.35058503</v>
      </c>
      <c r="UG185" s="3">
        <v>3072.9219552599998</v>
      </c>
      <c r="UH185" s="3">
        <v>510.12985712</v>
      </c>
      <c r="UI185" s="3">
        <v>3412.2881517199999</v>
      </c>
      <c r="UJ185" s="4">
        <v>118.64128095</v>
      </c>
      <c r="UK185" s="3">
        <v>2931.2377892300001</v>
      </c>
      <c r="UL185" s="3">
        <v>2748.67431227</v>
      </c>
      <c r="UM185" s="3">
        <v>1628.0658285100001</v>
      </c>
      <c r="UN185" s="3">
        <v>1870.2876605399999</v>
      </c>
      <c r="UO185" s="4">
        <v>1870.8941176599999</v>
      </c>
      <c r="UP185" s="3">
        <v>280.76603449999999</v>
      </c>
      <c r="UQ185" s="3">
        <v>1282.0627790799999</v>
      </c>
      <c r="UR185" s="3">
        <v>1285.7717366100001</v>
      </c>
      <c r="US185" s="3">
        <v>1270.6096872400001</v>
      </c>
      <c r="UT185" s="4">
        <v>766.20389055999999</v>
      </c>
      <c r="UU185" s="3">
        <v>125.19424897</v>
      </c>
      <c r="UV185" s="3">
        <v>1975.39550289</v>
      </c>
      <c r="UW185" s="3">
        <v>1645.3927309600001</v>
      </c>
      <c r="UX185" s="3">
        <v>91.653317740000006</v>
      </c>
      <c r="UY185" s="4">
        <v>2276.0932228800002</v>
      </c>
      <c r="UZ185" s="3">
        <v>3482.7745004100002</v>
      </c>
      <c r="VA185" s="3">
        <v>1116.2477091000001</v>
      </c>
      <c r="VB185" s="3">
        <v>1360.6679481900001</v>
      </c>
      <c r="VC185" s="3">
        <v>1388.7327456099999</v>
      </c>
      <c r="VD185" s="4">
        <v>1387.8124966400001</v>
      </c>
      <c r="VE185" s="3">
        <v>1883.3662563</v>
      </c>
      <c r="VF185" s="3">
        <v>1268.90340522</v>
      </c>
      <c r="VG185" s="3">
        <v>799.84299825000005</v>
      </c>
      <c r="VH185" s="3">
        <v>2241.3170080899999</v>
      </c>
      <c r="VI185" s="4">
        <v>3138.71261086</v>
      </c>
      <c r="VJ185" s="3">
        <v>2557.9671600900001</v>
      </c>
      <c r="VK185" s="3">
        <v>1892.6327471100001</v>
      </c>
      <c r="VL185" s="3">
        <v>1422.53900183</v>
      </c>
      <c r="VM185" s="3">
        <v>3444.15697628</v>
      </c>
      <c r="VN185" s="4">
        <v>1493.0458557300001</v>
      </c>
      <c r="VO185" s="3">
        <v>3121.0557609399998</v>
      </c>
      <c r="VP185" s="3">
        <v>3121.52551666</v>
      </c>
      <c r="VQ185" s="3">
        <v>1280.33412774</v>
      </c>
      <c r="VR185" s="3">
        <v>1650.75328995</v>
      </c>
      <c r="VS185" s="4">
        <v>3065.6705673599999</v>
      </c>
      <c r="VT185" s="3">
        <v>23.184557439999999</v>
      </c>
      <c r="VU185" s="3">
        <v>780.76445377000005</v>
      </c>
      <c r="VV185" s="3">
        <v>940.22850098000004</v>
      </c>
      <c r="VW185" s="3">
        <v>31.113238639999999</v>
      </c>
      <c r="VX185" s="4">
        <v>3488.4569290600002</v>
      </c>
      <c r="VY185" s="3">
        <v>816.10176566999996</v>
      </c>
      <c r="VZ185" s="3">
        <v>1034.67549824</v>
      </c>
      <c r="WA185" s="3">
        <v>2278.1443652500002</v>
      </c>
      <c r="WB185" s="3">
        <v>3080.6698177899998</v>
      </c>
      <c r="WC185" s="4">
        <v>2942.8114268499999</v>
      </c>
      <c r="WD185" s="3">
        <v>3534.3861139800001</v>
      </c>
      <c r="WE185" s="3">
        <v>937.68771904999994</v>
      </c>
      <c r="WF185" s="3">
        <v>278.86837051999998</v>
      </c>
      <c r="WG185" s="3">
        <v>991.70154904000003</v>
      </c>
      <c r="WH185" s="4">
        <v>3053.4531904199998</v>
      </c>
      <c r="WI185" s="3">
        <v>250.09024034000001</v>
      </c>
      <c r="WJ185" s="3">
        <v>1881.8873957000001</v>
      </c>
      <c r="WK185" s="3">
        <v>128.64906617</v>
      </c>
      <c r="WL185" s="3">
        <v>49.501441049999997</v>
      </c>
      <c r="WM185" s="4">
        <v>100.47615037</v>
      </c>
      <c r="WN185" s="3">
        <v>1876.31432817</v>
      </c>
      <c r="WO185" s="3">
        <v>32.884764509999997</v>
      </c>
      <c r="WP185" s="3">
        <v>17.306397239999999</v>
      </c>
      <c r="WQ185" s="3">
        <v>12.8312905</v>
      </c>
      <c r="WR185" s="4">
        <v>687.53720581999994</v>
      </c>
      <c r="WS185" s="3">
        <v>3150.6373225299999</v>
      </c>
      <c r="WT185" s="3">
        <v>404.30619653000002</v>
      </c>
      <c r="WU185" s="3">
        <v>261.84469662999999</v>
      </c>
      <c r="WV185" s="3">
        <v>463.43265888000002</v>
      </c>
      <c r="WW185" s="4">
        <v>842.82191840999997</v>
      </c>
      <c r="WX185" s="3">
        <v>362.51036484999997</v>
      </c>
      <c r="WY185" s="3">
        <v>1022.92663428</v>
      </c>
      <c r="WZ185" s="3">
        <v>1655.7149294000001</v>
      </c>
      <c r="XA185" s="3">
        <v>13.48124352</v>
      </c>
      <c r="XB185" s="4">
        <v>738.57405214000005</v>
      </c>
      <c r="XC185" s="3">
        <v>172.1629859</v>
      </c>
      <c r="XD185" s="3">
        <v>1230.8320653200001</v>
      </c>
      <c r="XE185" s="3">
        <v>3045.4070702899999</v>
      </c>
      <c r="XF185" s="3">
        <v>1317.0191911700001</v>
      </c>
      <c r="XG185" s="4">
        <v>1275.0518613700001</v>
      </c>
      <c r="XH185" s="3">
        <v>1037.2398922299999</v>
      </c>
      <c r="XI185" s="3">
        <v>1210.2516695500001</v>
      </c>
      <c r="XJ185" s="3">
        <v>1667.99568608</v>
      </c>
      <c r="XK185" s="3">
        <v>60.692314750000001</v>
      </c>
      <c r="XL185" s="4">
        <v>3127.09485597</v>
      </c>
      <c r="XM185" s="3">
        <v>66.984307369999996</v>
      </c>
      <c r="XN185" s="3">
        <v>3538.4877773500002</v>
      </c>
      <c r="XO185" s="3">
        <v>713.62666801</v>
      </c>
      <c r="XP185" s="3">
        <v>1155.58788654</v>
      </c>
      <c r="XQ185" s="4">
        <v>895.61413498000002</v>
      </c>
      <c r="XR185" s="3">
        <v>909.96591787</v>
      </c>
      <c r="XS185" s="3">
        <v>3506.1106721299998</v>
      </c>
      <c r="XT185" s="3">
        <v>1036.3625177900001</v>
      </c>
      <c r="XU185" s="3">
        <v>3094.02119498</v>
      </c>
      <c r="XV185" s="4">
        <v>2000.93194578</v>
      </c>
      <c r="XW185" s="3">
        <v>2269.9186691899999</v>
      </c>
      <c r="XX185" s="3">
        <v>1652.8908027499999</v>
      </c>
      <c r="XY185" s="3">
        <v>1366.84188051</v>
      </c>
      <c r="XZ185" s="3">
        <v>3454.7544416300002</v>
      </c>
      <c r="YA185" s="4">
        <v>1348.07402103</v>
      </c>
      <c r="YB185" s="3">
        <v>3095.9008392300002</v>
      </c>
      <c r="YC185" s="3">
        <v>3126.8220745399999</v>
      </c>
      <c r="YD185" s="3">
        <v>2364.94291918</v>
      </c>
      <c r="YE185" s="3">
        <v>899.34421909000002</v>
      </c>
      <c r="YF185" s="4">
        <v>1078.3248766300001</v>
      </c>
      <c r="YG185" s="3">
        <v>1177.00153948</v>
      </c>
      <c r="YH185" s="3">
        <v>1356.5861686600001</v>
      </c>
      <c r="YI185" s="3">
        <v>1011.0435543999999</v>
      </c>
      <c r="YJ185" s="3">
        <v>3202.08551579</v>
      </c>
      <c r="YK185" s="4">
        <v>45.954039719999997</v>
      </c>
      <c r="YL185" s="3">
        <v>936.69849800999998</v>
      </c>
      <c r="YM185" s="3">
        <v>1117.1710649199999</v>
      </c>
      <c r="YN185" s="3">
        <v>1207.6692558300001</v>
      </c>
      <c r="YO185" s="3">
        <v>999.36304113999995</v>
      </c>
      <c r="YP185" s="4">
        <v>3012.1817950200002</v>
      </c>
      <c r="YQ185" s="3">
        <v>1144.80960252</v>
      </c>
      <c r="YR185" s="3">
        <v>3024.1388179300002</v>
      </c>
      <c r="YS185" s="3">
        <v>3197.5892824699999</v>
      </c>
      <c r="YT185" s="3">
        <v>3493.5850956700001</v>
      </c>
      <c r="YU185" s="4">
        <v>3045.4107985099999</v>
      </c>
      <c r="YV185" s="3">
        <v>3129.7263579199998</v>
      </c>
      <c r="YW185" s="3">
        <v>23.59776849</v>
      </c>
      <c r="YX185" s="3">
        <v>1919.8344615999999</v>
      </c>
      <c r="YY185" s="3">
        <v>539.6722724</v>
      </c>
      <c r="YZ185" s="4">
        <v>19.754595040000002</v>
      </c>
      <c r="ZA185" s="3">
        <v>1886.4476301300001</v>
      </c>
      <c r="ZB185" s="3">
        <v>3128.58490123</v>
      </c>
      <c r="ZC185" s="3">
        <v>3204.7505717200002</v>
      </c>
      <c r="ZD185" s="3">
        <v>2.8757003600000002</v>
      </c>
      <c r="ZE185" s="4">
        <v>4.7615583099999998</v>
      </c>
      <c r="ZF185" s="3">
        <v>230.73829305999999</v>
      </c>
      <c r="ZG185" s="3">
        <v>285.26910289</v>
      </c>
      <c r="ZI185" s="3">
        <v>1908.2993489200001</v>
      </c>
      <c r="ZJ185" s="4">
        <v>1265.5535995499999</v>
      </c>
      <c r="ZK185" s="3">
        <v>1480.6389609400001</v>
      </c>
      <c r="ZL185" s="3">
        <v>2770.5285165400001</v>
      </c>
      <c r="ZM185" s="3">
        <v>1038.7784043500001</v>
      </c>
      <c r="ZN185" s="3">
        <v>3074.5779063099999</v>
      </c>
      <c r="ZO185" s="4">
        <v>34.867556180000001</v>
      </c>
      <c r="ZP185" s="3">
        <v>3549.4226466099999</v>
      </c>
      <c r="ZQ185" s="3">
        <v>1822.6751842900001</v>
      </c>
      <c r="ZR185" s="3">
        <v>2230.9954310200001</v>
      </c>
      <c r="ZS185" s="3">
        <v>99.096087600000004</v>
      </c>
      <c r="ZT185" s="4">
        <v>2756.6334406000001</v>
      </c>
      <c r="ZU185" s="3">
        <v>3121.3558826499998</v>
      </c>
      <c r="ZV185" s="3">
        <v>1080.00195426</v>
      </c>
      <c r="ZW185" s="3">
        <v>1155.8010164499999</v>
      </c>
      <c r="ZX185" s="3">
        <v>37.046700770000001</v>
      </c>
      <c r="ZY185" s="4">
        <v>3493.5409783999999</v>
      </c>
      <c r="ZZ185" s="3">
        <v>389.95814186000001</v>
      </c>
      <c r="AAA185" s="3">
        <v>3113.4477066600002</v>
      </c>
      <c r="AAB185" s="3">
        <v>29.377130860000001</v>
      </c>
      <c r="AAC185" s="3">
        <v>1643.9809783200001</v>
      </c>
      <c r="AAD185" s="4">
        <v>1257.77963948</v>
      </c>
      <c r="AAE185" s="3">
        <v>3481.9468355700001</v>
      </c>
      <c r="AAF185" s="3">
        <v>1371.58604046</v>
      </c>
      <c r="AAG185" s="3">
        <v>2698.1190277000001</v>
      </c>
      <c r="AAH185" s="3">
        <v>1128.7571299399999</v>
      </c>
      <c r="AAI185" s="4">
        <v>3099.5520093499999</v>
      </c>
      <c r="AAJ185" s="3">
        <v>1250.3561320900001</v>
      </c>
      <c r="AAK185" s="3">
        <v>726.55613497000002</v>
      </c>
      <c r="AAL185" s="3">
        <v>1812.70281716</v>
      </c>
      <c r="AAM185" s="3">
        <v>1223.8267399399999</v>
      </c>
      <c r="AAN185" s="4">
        <v>1036.4022854699999</v>
      </c>
      <c r="AAO185" s="3">
        <v>1173.7592308200001</v>
      </c>
      <c r="AAP185" s="3">
        <v>794.37867046999997</v>
      </c>
      <c r="AAQ185" s="3">
        <v>3296.3840056200002</v>
      </c>
      <c r="AAR185" s="3">
        <v>3349.2389805600001</v>
      </c>
      <c r="AAS185" s="4">
        <v>367.64660927</v>
      </c>
      <c r="AAT185" s="3">
        <v>364.66030504999998</v>
      </c>
      <c r="AAU185" s="3">
        <v>368.25244501999998</v>
      </c>
      <c r="AAV185" s="3">
        <v>3046.73431661</v>
      </c>
      <c r="AAW185" s="3">
        <v>219.31005601999999</v>
      </c>
      <c r="AAX185" s="4">
        <v>2359.82966545</v>
      </c>
      <c r="AAY185" s="3">
        <v>2487.9741791800002</v>
      </c>
      <c r="AAZ185" s="3">
        <v>46.645624529999999</v>
      </c>
      <c r="ABA185" s="3">
        <v>34.582347349999999</v>
      </c>
      <c r="ABB185" s="3">
        <v>261.16367510999999</v>
      </c>
      <c r="ABC185" s="4">
        <v>971.20938780999995</v>
      </c>
      <c r="ABD185" s="3">
        <v>544.81224503999999</v>
      </c>
      <c r="ABE185" s="3">
        <v>3518.4026134699998</v>
      </c>
      <c r="ABF185" s="3">
        <v>3093.61419763</v>
      </c>
      <c r="ABG185" s="3">
        <v>3135.1950352899999</v>
      </c>
      <c r="ABH185" s="4">
        <v>1846.8427490700001</v>
      </c>
      <c r="ABI185" s="3">
        <v>141.75748769</v>
      </c>
      <c r="ABJ185" s="3">
        <v>3065.3462122199999</v>
      </c>
      <c r="ABK185" s="3">
        <v>710.81061917</v>
      </c>
      <c r="ABL185" s="3">
        <v>3065.7588019</v>
      </c>
      <c r="ABM185" s="4">
        <v>3030.2468850300002</v>
      </c>
      <c r="ABN185" s="3">
        <v>3148.1400365</v>
      </c>
      <c r="ABO185" s="3">
        <v>3498.5131811400001</v>
      </c>
      <c r="ABP185" s="3">
        <v>2870.7331282199998</v>
      </c>
      <c r="ABQ185" s="3">
        <v>3032.6720921400001</v>
      </c>
      <c r="ABR185" s="4">
        <v>257.14589668999997</v>
      </c>
      <c r="ABS185" s="3">
        <v>273.53577317999998</v>
      </c>
      <c r="ABT185" s="3">
        <v>3079.5115841100001</v>
      </c>
      <c r="ABU185" s="3">
        <v>1636.9389921100001</v>
      </c>
      <c r="ABV185" s="3">
        <v>3208.9473047000001</v>
      </c>
      <c r="ABW185" s="4">
        <v>339.90740972999998</v>
      </c>
      <c r="ABX185" s="3">
        <v>3517.9135952800002</v>
      </c>
      <c r="ABY185" s="3">
        <v>38.153360739999997</v>
      </c>
      <c r="ABZ185" s="3">
        <v>2335.3911833500001</v>
      </c>
      <c r="ACA185" s="3">
        <v>3076.9403550500001</v>
      </c>
      <c r="ACB185" s="4">
        <v>1140.6669287300001</v>
      </c>
      <c r="ACC185" s="3">
        <v>482.98095907999999</v>
      </c>
      <c r="ACD185" s="3">
        <v>352.60386294</v>
      </c>
      <c r="ACE185" s="3">
        <v>1299.3188453499999</v>
      </c>
      <c r="ACF185" s="3">
        <v>729.46663205000004</v>
      </c>
      <c r="ACG185" s="4">
        <v>713.40546028999995</v>
      </c>
      <c r="ACH185" s="3">
        <v>1029.20557813</v>
      </c>
      <c r="ACI185" s="3">
        <v>2980.8864949700001</v>
      </c>
      <c r="ACJ185" s="3">
        <v>273.00201635000002</v>
      </c>
      <c r="ACK185" s="3">
        <v>462.60437266999998</v>
      </c>
      <c r="ACL185" s="4">
        <v>1413.59375931</v>
      </c>
      <c r="ACM185" s="3">
        <v>3119.8378757400001</v>
      </c>
      <c r="ACN185" s="3">
        <v>2984.8831468100002</v>
      </c>
      <c r="ACO185" s="3">
        <v>720.84947289000002</v>
      </c>
      <c r="ACP185" s="3">
        <v>942.94202376999999</v>
      </c>
      <c r="ACQ185" s="4">
        <v>2184.8170767299998</v>
      </c>
      <c r="ACR185" s="3">
        <v>1816.3440453600001</v>
      </c>
      <c r="ACS185" s="3">
        <v>3108.7395861700002</v>
      </c>
      <c r="ACT185" s="3">
        <v>1623.6441595900001</v>
      </c>
      <c r="ACU185" s="3">
        <v>717.77120591000005</v>
      </c>
      <c r="ACV185" s="4">
        <v>3519.7137041699998</v>
      </c>
      <c r="ACW185" s="3">
        <v>797.04807599000003</v>
      </c>
      <c r="ACX185" s="3">
        <v>1144.8605548600001</v>
      </c>
      <c r="ACY185" s="3">
        <v>720.93273647000001</v>
      </c>
      <c r="ACZ185" s="3">
        <v>1427.8703564299999</v>
      </c>
      <c r="ADA185" s="4">
        <v>2509.12250713</v>
      </c>
      <c r="ADB185" s="3">
        <v>1328.78669623</v>
      </c>
      <c r="ADC185" s="3">
        <v>1363.97798618</v>
      </c>
      <c r="ADD185" s="3">
        <v>1151.08481815</v>
      </c>
      <c r="ADE185" s="3">
        <v>3394.36224859</v>
      </c>
      <c r="ADF185" s="4">
        <v>1511.9081634500001</v>
      </c>
      <c r="ADG185" s="3">
        <v>3440.11869265</v>
      </c>
      <c r="ADH185" s="3">
        <v>2277.6068802</v>
      </c>
      <c r="ADI185" s="3">
        <v>3025.6437760700001</v>
      </c>
      <c r="ADJ185" s="3">
        <v>1942.1341881599999</v>
      </c>
      <c r="ADK185" s="4">
        <v>1912.60295754</v>
      </c>
      <c r="ADL185" s="3">
        <v>3075.3608325099999</v>
      </c>
      <c r="ADM185" s="3">
        <v>3114.9650922000001</v>
      </c>
      <c r="ADN185" s="3">
        <v>3052.2216350799999</v>
      </c>
      <c r="ADO185" s="3">
        <v>3518.4492162199999</v>
      </c>
      <c r="ADP185" s="4">
        <v>3062.2368767399998</v>
      </c>
      <c r="ADQ185" s="3">
        <v>3475.9040123200002</v>
      </c>
      <c r="ADR185" s="3">
        <v>3496.8578514599999</v>
      </c>
      <c r="ADS185" s="3">
        <v>3341.49733173</v>
      </c>
      <c r="ADT185" s="3">
        <v>3087.24950472</v>
      </c>
      <c r="ADU185" s="4">
        <v>1864.1211846599999</v>
      </c>
      <c r="ADV185" s="3">
        <v>3510.3428232000001</v>
      </c>
      <c r="ADW185" s="3">
        <v>3528.2401433099999</v>
      </c>
      <c r="ADX185" s="3">
        <v>3489.1808251100001</v>
      </c>
      <c r="ADY185" s="3">
        <v>2731.5530832899999</v>
      </c>
      <c r="ADZ185" s="4">
        <v>2391.9874270599998</v>
      </c>
      <c r="AEA185" s="3">
        <v>941.03379649999999</v>
      </c>
      <c r="AEB185" s="3">
        <v>1060.76061084</v>
      </c>
      <c r="AEC185" s="3">
        <v>3132.8170522999999</v>
      </c>
      <c r="AED185" s="3">
        <v>3236.25465209</v>
      </c>
      <c r="AEE185" s="4">
        <v>3479.9957337699998</v>
      </c>
      <c r="AEF185" s="3">
        <v>3168.6116925199999</v>
      </c>
      <c r="AEG185" s="3">
        <v>3479.01024095</v>
      </c>
      <c r="AEH185" s="3">
        <v>2318.7005637799998</v>
      </c>
      <c r="AEI185" s="3">
        <v>3311.3099343899999</v>
      </c>
      <c r="AEJ185" s="4">
        <v>3142.7602150399998</v>
      </c>
      <c r="AEK185" s="3">
        <v>3564.5890455700001</v>
      </c>
      <c r="AEL185" s="3">
        <v>3049.7958066000001</v>
      </c>
      <c r="AEM185" s="3">
        <v>1186.48426705</v>
      </c>
      <c r="AEN185" s="3">
        <v>806.18221499000003</v>
      </c>
      <c r="AEO185" s="4">
        <v>934.02784974999997</v>
      </c>
      <c r="AEP185" s="3">
        <v>176.03847059</v>
      </c>
      <c r="AEQ185" s="3">
        <v>2757.1174878299998</v>
      </c>
      <c r="AER185" s="3">
        <v>115.699094</v>
      </c>
      <c r="AES185" s="3">
        <v>3032.8858434200001</v>
      </c>
      <c r="AET185" s="4">
        <v>1356.9117665399999</v>
      </c>
      <c r="AEU185" s="3">
        <v>1177.2991757100001</v>
      </c>
      <c r="AEV185" s="3">
        <v>54.564985180000001</v>
      </c>
      <c r="AEW185" s="3">
        <v>734.55254549999995</v>
      </c>
      <c r="AEX185" s="3">
        <v>3044.0388135500002</v>
      </c>
      <c r="AEY185" s="4">
        <v>1543.52098357</v>
      </c>
      <c r="AEZ185" s="3">
        <v>225.81828540000001</v>
      </c>
      <c r="AFA185" s="3">
        <v>3176.0501127900002</v>
      </c>
      <c r="AFB185" s="3">
        <v>1421.78962961</v>
      </c>
      <c r="AFC185" s="3">
        <v>1492.89299871</v>
      </c>
      <c r="AFD185" s="4">
        <v>916.94266023</v>
      </c>
      <c r="AFE185" s="3">
        <v>959.10199335999994</v>
      </c>
      <c r="AFF185" s="3">
        <v>1022.63334764</v>
      </c>
      <c r="AFG185" s="3">
        <v>269.01219958000001</v>
      </c>
      <c r="AFH185" s="3">
        <v>804.59647874999996</v>
      </c>
      <c r="AFI185" s="4">
        <v>3133.7870108699999</v>
      </c>
      <c r="AFJ185" s="3">
        <v>3048.74196308</v>
      </c>
      <c r="AFK185" s="3">
        <v>2389.8517783699999</v>
      </c>
      <c r="AFL185" s="3">
        <v>282.86315825000003</v>
      </c>
      <c r="AFM185" s="3">
        <v>3513.5975592599998</v>
      </c>
      <c r="AFN185" s="4">
        <v>389.92210239999997</v>
      </c>
      <c r="AFO185" s="3">
        <v>121.61329366</v>
      </c>
      <c r="AFP185" s="3">
        <v>3117.4524363099999</v>
      </c>
      <c r="AFQ185" s="3">
        <v>1209.4737143100001</v>
      </c>
      <c r="AFR185" s="3">
        <v>711.53700070000002</v>
      </c>
      <c r="AFS185" s="4">
        <v>2867.0235493199998</v>
      </c>
      <c r="AFT185" s="3">
        <v>2755.01228627</v>
      </c>
      <c r="AFU185" s="3">
        <v>2745.5078107499999</v>
      </c>
      <c r="AFV185" s="3">
        <v>1851.33898239</v>
      </c>
      <c r="AFW185" s="3">
        <v>1103.9309129599999</v>
      </c>
      <c r="AFX185" s="4">
        <v>3051.1541214200001</v>
      </c>
      <c r="AFY185" s="3">
        <v>1410.1756029400001</v>
      </c>
      <c r="AFZ185" s="3">
        <v>1321.12271865</v>
      </c>
      <c r="AGA185" s="3">
        <v>165.41552906999999</v>
      </c>
      <c r="AGB185" s="3">
        <v>1035.2216824699999</v>
      </c>
      <c r="AGC185" s="4">
        <v>3386.9667028499998</v>
      </c>
      <c r="AGD185" s="3">
        <v>715.58211940000001</v>
      </c>
      <c r="AGE185" s="3">
        <v>1132.74259712</v>
      </c>
      <c r="AGF185" s="3">
        <v>1160.2835796300001</v>
      </c>
      <c r="AGG185" s="3">
        <v>55.385814949999997</v>
      </c>
      <c r="AGH185" s="4">
        <v>30.559597969999999</v>
      </c>
      <c r="AGI185" s="3">
        <v>726.42254042000002</v>
      </c>
      <c r="AGJ185" s="3">
        <v>1654.7331647999999</v>
      </c>
      <c r="AGK185" s="3">
        <v>3472.92702865</v>
      </c>
      <c r="AGL185" s="3">
        <v>923.98837465999998</v>
      </c>
      <c r="AGM185" s="4">
        <v>84.866714599999995</v>
      </c>
      <c r="AGN185" s="3">
        <v>388.63151691000002</v>
      </c>
      <c r="AGO185" s="3">
        <v>1893.98422686</v>
      </c>
      <c r="AGP185" s="3">
        <v>730.03456423</v>
      </c>
      <c r="AGQ185" s="3">
        <v>28.66317673</v>
      </c>
      <c r="AGR185" s="4">
        <v>3485.5588593799998</v>
      </c>
      <c r="AGS185" s="3">
        <v>1258.3854752300001</v>
      </c>
      <c r="AGT185" s="3">
        <v>3045.7898342100002</v>
      </c>
      <c r="AGU185" s="3">
        <v>2777.3474309200001</v>
      </c>
      <c r="AGV185" s="3">
        <v>244.86327589999999</v>
      </c>
      <c r="AGW185" s="4">
        <v>3046.0532950900001</v>
      </c>
      <c r="AGX185" s="3">
        <v>1065.03128685</v>
      </c>
      <c r="AGY185" s="3">
        <v>1256.2666035300001</v>
      </c>
      <c r="AGZ185" s="3">
        <v>1293.2120209899999</v>
      </c>
      <c r="AHA185" s="3">
        <v>1134.42464571</v>
      </c>
      <c r="AHB185" s="4">
        <v>237.87099928999999</v>
      </c>
      <c r="AHC185" s="3">
        <v>693.77327514000001</v>
      </c>
      <c r="AHD185" s="3">
        <v>2280.3533355999998</v>
      </c>
      <c r="AHE185" s="3">
        <v>3073.9801483699998</v>
      </c>
      <c r="AHF185" s="3">
        <v>2750.9460409899998</v>
      </c>
      <c r="AHG185" s="4">
        <v>2750.83419439</v>
      </c>
      <c r="AHH185" s="3">
        <v>1768.86516366</v>
      </c>
      <c r="AHI185" s="3">
        <v>932.43279296000003</v>
      </c>
      <c r="AHJ185" s="3">
        <v>1914.03645813</v>
      </c>
      <c r="AHK185" s="3">
        <v>24.17439985</v>
      </c>
      <c r="AHL185" s="4">
        <v>1302.0913982899999</v>
      </c>
      <c r="AHM185" s="3">
        <v>1059.6452516899999</v>
      </c>
      <c r="AHN185" s="3">
        <v>1847.1260937899999</v>
      </c>
      <c r="AHO185" s="3">
        <v>1876.9425332400001</v>
      </c>
      <c r="AHP185" s="3">
        <v>3171.97330422</v>
      </c>
      <c r="AHQ185" s="4">
        <v>3358.0288805800001</v>
      </c>
      <c r="AHR185" s="3">
        <v>892.86146587999997</v>
      </c>
      <c r="AHS185" s="3">
        <v>1072.1521870500001</v>
      </c>
      <c r="AHT185" s="3">
        <v>652.05760019000002</v>
      </c>
      <c r="AHU185" s="3">
        <v>89.291490370000005</v>
      </c>
      <c r="AHV185" s="4">
        <v>1401.97911127</v>
      </c>
      <c r="AHW185" s="3">
        <v>3144.9033201699999</v>
      </c>
      <c r="AHX185" s="3">
        <v>1137.7166639699999</v>
      </c>
      <c r="AHY185" s="3">
        <v>190.10815149999999</v>
      </c>
      <c r="AHZ185" s="3">
        <v>3461.8535938800001</v>
      </c>
      <c r="AIA185" s="4">
        <v>76.736709520000005</v>
      </c>
      <c r="AIB185" s="3">
        <v>725.79806356999995</v>
      </c>
      <c r="AIC185" s="3">
        <v>168.09984746999999</v>
      </c>
      <c r="AID185" s="3">
        <v>2642.3759249999998</v>
      </c>
      <c r="AIE185" s="3">
        <v>3309.58687538</v>
      </c>
      <c r="AIF185" s="4">
        <v>1584.9135461200001</v>
      </c>
      <c r="AIG185" s="3">
        <v>3431.30580194</v>
      </c>
      <c r="AIH185" s="3">
        <v>1246.68880635</v>
      </c>
      <c r="AII185" s="3">
        <v>3128.7532925</v>
      </c>
      <c r="AIJ185" s="3">
        <v>2802.9329620399999</v>
      </c>
      <c r="AIK185" s="4">
        <v>1627.32950506</v>
      </c>
      <c r="AIL185" s="3">
        <v>19.4613084</v>
      </c>
      <c r="AIM185" s="3">
        <v>3497.4413178899999</v>
      </c>
      <c r="AIN185" s="3">
        <v>11.894885909999999</v>
      </c>
      <c r="AIO185" s="3">
        <v>3096.32523494</v>
      </c>
      <c r="AIP185" s="4">
        <v>248.04841852000001</v>
      </c>
      <c r="AIQ185" s="3">
        <v>3537.0586263499999</v>
      </c>
      <c r="AIR185" s="3">
        <v>988.10692358999995</v>
      </c>
      <c r="AIS185" s="3">
        <v>3172.40702048</v>
      </c>
      <c r="AIT185" s="3">
        <v>3519.9032220200002</v>
      </c>
      <c r="AIU185" s="4">
        <v>3353.9837618800002</v>
      </c>
      <c r="AIV185" s="3">
        <v>3208.5446569400001</v>
      </c>
      <c r="AIW185" s="3">
        <v>2001.5321891999999</v>
      </c>
      <c r="AIX185" s="3">
        <v>3115.6572983800002</v>
      </c>
      <c r="AIY185" s="3">
        <v>120.21893937999999</v>
      </c>
      <c r="AIZ185" s="4">
        <v>363.94945776999998</v>
      </c>
      <c r="AJA185" s="3">
        <v>3324.5333093600002</v>
      </c>
      <c r="AJB185" s="3">
        <v>3093.76021958</v>
      </c>
      <c r="AJC185" s="3">
        <v>1733.9752381599999</v>
      </c>
      <c r="AJD185" s="3">
        <v>28.732770169999998</v>
      </c>
      <c r="AJE185" s="4">
        <v>245.6710569</v>
      </c>
      <c r="AJF185" s="3">
        <v>3499.6844635900002</v>
      </c>
      <c r="AJG185" s="3">
        <v>262.36851153999999</v>
      </c>
      <c r="AJH185" s="3">
        <v>939.21753199</v>
      </c>
      <c r="AJI185" s="3">
        <v>720.94205701999999</v>
      </c>
      <c r="AJJ185" s="4">
        <v>225.65735057000001</v>
      </c>
      <c r="AJK185" s="3">
        <v>18.97415432</v>
      </c>
      <c r="AJL185" s="3">
        <v>235.70366073</v>
      </c>
      <c r="AJM185" s="3">
        <v>110.57714109</v>
      </c>
      <c r="AJN185" s="3">
        <v>727.49316093000004</v>
      </c>
      <c r="AJO185" s="4">
        <v>1193.3069096500001</v>
      </c>
      <c r="AJP185" s="3">
        <v>3461.6373571200002</v>
      </c>
      <c r="AJQ185" s="3">
        <v>943.21729068000002</v>
      </c>
      <c r="AJR185" s="3">
        <v>1103.35614571</v>
      </c>
      <c r="AJS185" s="3">
        <v>1114.85770441</v>
      </c>
      <c r="AJT185" s="4">
        <v>11.366100039999999</v>
      </c>
      <c r="AJU185" s="3">
        <v>1225.0042360899999</v>
      </c>
      <c r="AJV185" s="3">
        <v>166.29352488000001</v>
      </c>
      <c r="AJW185" s="3">
        <v>1109.07647793</v>
      </c>
      <c r="AJX185" s="3">
        <v>720.28278345000001</v>
      </c>
      <c r="AJY185" s="4">
        <v>1378.5888803600001</v>
      </c>
      <c r="AJZ185" s="3">
        <v>3111.7426673800001</v>
      </c>
      <c r="AKA185" s="3">
        <v>1231.49630985</v>
      </c>
      <c r="AKB185" s="3">
        <v>1493.2490437199999</v>
      </c>
      <c r="AKC185" s="3">
        <v>137.09162036000001</v>
      </c>
      <c r="AKD185" s="4">
        <v>98.859345629999993</v>
      </c>
      <c r="AKE185" s="3">
        <v>2393.75398197</v>
      </c>
      <c r="AKF185" s="3">
        <v>852.25617911999996</v>
      </c>
      <c r="AKG185" s="3">
        <v>423.02683188999998</v>
      </c>
      <c r="AKH185" s="3">
        <v>13.54897285</v>
      </c>
      <c r="AKI185" s="4">
        <v>16.915555510000001</v>
      </c>
      <c r="AKJ185" s="3">
        <v>1216.6840917899999</v>
      </c>
      <c r="AKK185" s="3">
        <v>3520.6476232800001</v>
      </c>
      <c r="AKL185" s="3">
        <v>2282.1490948999999</v>
      </c>
      <c r="AKM185" s="3">
        <v>701.24338527999998</v>
      </c>
      <c r="AKN185" s="4">
        <v>1881.05227442</v>
      </c>
      <c r="AKO185" s="3">
        <v>3137.86381944</v>
      </c>
      <c r="AKP185" s="3">
        <v>1270.8358659200001</v>
      </c>
      <c r="AKQ185" s="3">
        <v>263.58888222000002</v>
      </c>
      <c r="AKR185" s="3">
        <v>931.85678297000004</v>
      </c>
      <c r="AKS185" s="4">
        <v>227.03492786000001</v>
      </c>
      <c r="AKT185" s="3">
        <v>40.497168379999998</v>
      </c>
      <c r="AKU185" s="3">
        <v>3116.3718738799998</v>
      </c>
      <c r="AKV185" s="3">
        <v>1543.6645200400001</v>
      </c>
      <c r="AKW185" s="3">
        <v>1780.6929416099999</v>
      </c>
      <c r="AKX185" s="4">
        <v>628.44429745000002</v>
      </c>
      <c r="AKY185" s="3">
        <v>127.68407856</v>
      </c>
      <c r="AKZ185" s="3">
        <v>481.02053673</v>
      </c>
      <c r="ALA185" s="3">
        <v>563.57202671000005</v>
      </c>
      <c r="ALB185" s="3">
        <v>1346.2353872000001</v>
      </c>
      <c r="ALC185" s="4">
        <v>3538.3485904700001</v>
      </c>
      <c r="ALD185" s="3">
        <v>229.90441451999999</v>
      </c>
      <c r="ALE185" s="3">
        <v>1626.32661388</v>
      </c>
      <c r="ALF185" s="3">
        <v>836.99968150999996</v>
      </c>
      <c r="ALG185" s="3">
        <v>3276.7294511499999</v>
      </c>
      <c r="ALH185" s="4">
        <v>26.343602520000001</v>
      </c>
      <c r="ALI185" s="3">
        <v>3116.0661598400002</v>
      </c>
      <c r="ALJ185" s="3">
        <v>530.64873725999996</v>
      </c>
      <c r="ALK185" s="3">
        <v>2992.6316307100001</v>
      </c>
      <c r="ALL185" s="3">
        <v>3060.5908676099998</v>
      </c>
      <c r="ALM185" s="4">
        <v>2882.2930956999999</v>
      </c>
    </row>
    <row r="186" spans="1:1001" x14ac:dyDescent="0.45">
      <c r="A186" s="2" t="s">
        <v>185</v>
      </c>
      <c r="B186" s="4">
        <v>1461.25283831</v>
      </c>
      <c r="C186" s="4">
        <v>2379.3015371400002</v>
      </c>
      <c r="D186" s="4">
        <v>220.61244754000001</v>
      </c>
      <c r="E186" s="4">
        <v>1345.03987132</v>
      </c>
      <c r="F186" s="4">
        <v>3137.88681013</v>
      </c>
      <c r="G186" s="4">
        <v>695.53548046000003</v>
      </c>
      <c r="H186" s="4">
        <v>1057.30703638</v>
      </c>
      <c r="I186" s="4">
        <v>2908.8622555299999</v>
      </c>
      <c r="J186" s="4">
        <v>1960.54786674</v>
      </c>
      <c r="K186" s="4">
        <v>596.43566464000003</v>
      </c>
      <c r="L186" s="4">
        <v>1292.6838564899999</v>
      </c>
      <c r="M186" s="4">
        <v>2396.4967091499998</v>
      </c>
      <c r="N186" s="4">
        <v>2758.2322256100001</v>
      </c>
      <c r="O186" s="4">
        <v>1520.7011703200001</v>
      </c>
      <c r="P186" s="4">
        <v>2773.8516033000001</v>
      </c>
      <c r="Q186" s="4">
        <v>1564.1187777</v>
      </c>
      <c r="R186" s="4">
        <v>1284.0884452800001</v>
      </c>
      <c r="S186" s="4">
        <v>692.45472800000005</v>
      </c>
      <c r="T186" s="4">
        <v>2852.5015110499999</v>
      </c>
      <c r="U186" s="4">
        <v>890.97560793000002</v>
      </c>
      <c r="V186" s="4">
        <v>1757.93402262</v>
      </c>
      <c r="W186" s="4">
        <v>740.11132152000005</v>
      </c>
      <c r="X186" s="4">
        <v>247.85579382</v>
      </c>
      <c r="Y186" s="4">
        <v>2751.3269408000001</v>
      </c>
      <c r="Z186" s="4">
        <v>4097.0298139099996</v>
      </c>
      <c r="AA186" s="4">
        <v>270.89681479000001</v>
      </c>
      <c r="AB186" s="4">
        <v>710.63539283</v>
      </c>
      <c r="AC186" s="4">
        <v>60.822802449999998</v>
      </c>
      <c r="AD186" s="4">
        <v>2481.1428374000002</v>
      </c>
      <c r="AE186" s="4">
        <v>3122.6613810200001</v>
      </c>
      <c r="AF186" s="4">
        <v>736.93798492999997</v>
      </c>
      <c r="AG186" s="4">
        <v>1332.6180636500001</v>
      </c>
      <c r="AH186" s="4">
        <v>2735.4646074399998</v>
      </c>
      <c r="AI186" s="4">
        <v>856.82200588000001</v>
      </c>
      <c r="AJ186" s="4">
        <v>465.49250043000001</v>
      </c>
      <c r="AK186" s="4">
        <v>2756.7328597999999</v>
      </c>
      <c r="AL186" s="4">
        <v>2492.5319281299999</v>
      </c>
      <c r="AM186" s="4">
        <v>1301.3631526500001</v>
      </c>
      <c r="AN186" s="4">
        <v>589.55896284999994</v>
      </c>
      <c r="AO186" s="4">
        <v>428.78444631000002</v>
      </c>
      <c r="AP186" s="4">
        <v>1374.7376291</v>
      </c>
      <c r="AQ186" s="4">
        <v>815.55371733000004</v>
      </c>
      <c r="AR186" s="4">
        <v>576.96192884000004</v>
      </c>
      <c r="AS186" s="4">
        <v>743.62081927999998</v>
      </c>
      <c r="AT186" s="4">
        <v>1511.95787305</v>
      </c>
      <c r="AU186" s="4">
        <v>943.44595484000001</v>
      </c>
      <c r="AV186" s="4">
        <v>896.15907646999995</v>
      </c>
      <c r="AW186" s="4">
        <v>2524.0708052199998</v>
      </c>
      <c r="AX186" s="4">
        <v>944.83658089999994</v>
      </c>
      <c r="AY186" s="4">
        <v>1376.0195154099999</v>
      </c>
      <c r="AZ186" s="4">
        <v>428.24012619000001</v>
      </c>
      <c r="BA186" s="4">
        <v>1468.5831401999999</v>
      </c>
      <c r="BB186" s="4">
        <v>2405.9477468499999</v>
      </c>
      <c r="BC186" s="4">
        <v>2748.0256019899998</v>
      </c>
      <c r="BD186" s="4">
        <v>2881.4343623599998</v>
      </c>
      <c r="BE186" s="4">
        <v>2747.2526177099999</v>
      </c>
      <c r="BF186" s="4">
        <v>592.3706621</v>
      </c>
      <c r="BG186" s="4">
        <v>995.37446710999996</v>
      </c>
      <c r="BH186" s="4">
        <v>823.09217817000001</v>
      </c>
      <c r="BI186" s="4">
        <v>1430.5372764700001</v>
      </c>
      <c r="BJ186" s="4">
        <v>160.81801243999999</v>
      </c>
      <c r="BK186" s="4">
        <v>756.97219646999997</v>
      </c>
      <c r="BL186" s="4">
        <v>747.98159394000004</v>
      </c>
      <c r="BM186" s="4">
        <v>1536.2422553900001</v>
      </c>
      <c r="BN186" s="4">
        <v>1438.50013302</v>
      </c>
      <c r="BO186" s="4">
        <v>237.15766653</v>
      </c>
      <c r="BP186" s="4">
        <v>2849.6028200000001</v>
      </c>
      <c r="BQ186" s="4">
        <v>1297.42366685</v>
      </c>
      <c r="BR186" s="4">
        <v>620.98972156000002</v>
      </c>
      <c r="BS186" s="4">
        <v>2518.90535641</v>
      </c>
      <c r="BT186" s="4">
        <v>839.52679330000001</v>
      </c>
      <c r="BU186" s="4">
        <v>2761.9995919200001</v>
      </c>
      <c r="BV186" s="4">
        <v>2607.17842135</v>
      </c>
      <c r="BW186" s="4">
        <v>2771.4879118200001</v>
      </c>
      <c r="BX186" s="4">
        <v>775.37344765</v>
      </c>
      <c r="BY186" s="4">
        <v>3145.3774254800001</v>
      </c>
      <c r="BZ186" s="4">
        <v>399.33150831</v>
      </c>
      <c r="CA186" s="4">
        <v>580.61247759000003</v>
      </c>
      <c r="CB186" s="4">
        <v>682.94403878000003</v>
      </c>
      <c r="CC186" s="4">
        <v>1705.9334314299999</v>
      </c>
      <c r="CD186" s="4">
        <v>1108.2568908999999</v>
      </c>
      <c r="CE186" s="4">
        <v>558.99874350999994</v>
      </c>
      <c r="CF186" s="4">
        <v>818.44246645999999</v>
      </c>
      <c r="CG186" s="4">
        <v>1293.9570436199999</v>
      </c>
      <c r="CH186" s="4">
        <v>863.17737823999994</v>
      </c>
      <c r="CI186" s="4">
        <v>732.21122333999995</v>
      </c>
      <c r="CJ186" s="4">
        <v>869.72910351999997</v>
      </c>
      <c r="CK186" s="4">
        <v>380.51704608</v>
      </c>
      <c r="CL186" s="4">
        <v>518.90360152000005</v>
      </c>
      <c r="CM186" s="4">
        <v>865.11046031000001</v>
      </c>
      <c r="CN186" s="4">
        <v>1529.72159861</v>
      </c>
      <c r="CO186" s="4">
        <v>2414.2243952499998</v>
      </c>
      <c r="CP186" s="4">
        <v>415.26964880999998</v>
      </c>
      <c r="CQ186" s="4">
        <v>1494.6458834800001</v>
      </c>
      <c r="CR186" s="4">
        <v>755.84689539999999</v>
      </c>
      <c r="CS186" s="4">
        <v>1177.5725785100001</v>
      </c>
      <c r="CT186" s="4">
        <v>959.30269586999998</v>
      </c>
      <c r="CU186" s="4">
        <v>1389.4883315300001</v>
      </c>
      <c r="CV186" s="4">
        <v>606.44966355999998</v>
      </c>
      <c r="CW186" s="4">
        <v>575.63903211000002</v>
      </c>
      <c r="CX186" s="4">
        <v>1513.06577576</v>
      </c>
      <c r="CY186" s="4">
        <v>1388.2468342699999</v>
      </c>
      <c r="CZ186" s="4">
        <v>1353.71357515</v>
      </c>
      <c r="DA186" s="4">
        <v>787.15400148000003</v>
      </c>
      <c r="DB186" s="4">
        <v>3113.6428168399998</v>
      </c>
      <c r="DC186" s="4">
        <v>753.88771579000002</v>
      </c>
      <c r="DD186" s="4">
        <v>772.85689915</v>
      </c>
      <c r="DE186" s="4">
        <v>813.64051910000001</v>
      </c>
      <c r="DF186" s="4">
        <v>945.10749822000002</v>
      </c>
      <c r="DG186" s="4">
        <v>1206.36997116</v>
      </c>
      <c r="DH186" s="4">
        <v>893.99795160999997</v>
      </c>
      <c r="DI186" s="4">
        <v>954.98044615000003</v>
      </c>
      <c r="DJ186" s="4">
        <v>754.28725669999994</v>
      </c>
      <c r="DK186" s="4">
        <v>870.60274974000004</v>
      </c>
      <c r="DL186" s="4">
        <v>1378.4962962300001</v>
      </c>
      <c r="DM186" s="4">
        <v>1860.6738238999999</v>
      </c>
      <c r="DN186" s="4">
        <v>768.62039848999996</v>
      </c>
      <c r="DO186" s="4">
        <v>1450.6006924000001</v>
      </c>
      <c r="DP186" s="4">
        <v>2426.7232528</v>
      </c>
      <c r="DQ186" s="4">
        <v>2753.36192755</v>
      </c>
      <c r="DR186" s="4">
        <v>246.28994141999999</v>
      </c>
      <c r="DS186" s="4">
        <v>2790.7075072900002</v>
      </c>
      <c r="DT186" s="4">
        <v>2530.8381458899999</v>
      </c>
      <c r="DU186" s="4">
        <v>710.19794835000005</v>
      </c>
      <c r="DV186" s="4">
        <v>866.63592366</v>
      </c>
      <c r="DW186" s="4">
        <v>756.92435097999999</v>
      </c>
      <c r="DX186" s="4">
        <v>2438.4839227900002</v>
      </c>
      <c r="DY186" s="4">
        <v>2826.7941914100002</v>
      </c>
      <c r="DZ186" s="4">
        <v>960.41867638999997</v>
      </c>
      <c r="EA186" s="4">
        <v>746.91221616999997</v>
      </c>
      <c r="EB186" s="4">
        <v>767.37517301000003</v>
      </c>
      <c r="EC186" s="4">
        <v>48.16984514</v>
      </c>
      <c r="ED186" s="4">
        <v>251.59395574000001</v>
      </c>
      <c r="EE186" s="4">
        <v>1475.05035916</v>
      </c>
      <c r="EF186" s="4">
        <v>2725.02124185</v>
      </c>
      <c r="EG186" s="4">
        <v>300.69026355</v>
      </c>
      <c r="EH186" s="4">
        <v>2486.48102707</v>
      </c>
      <c r="EI186" s="4">
        <v>1554.9001323800001</v>
      </c>
      <c r="EJ186" s="4">
        <v>1282.2274421300001</v>
      </c>
      <c r="EK186" s="4">
        <v>2776.6210493899998</v>
      </c>
      <c r="EL186" s="4">
        <v>2361.0121325599998</v>
      </c>
      <c r="EM186" s="4">
        <v>762.66643114999999</v>
      </c>
      <c r="EN186" s="4">
        <v>2345.7034398699998</v>
      </c>
      <c r="EO186" s="4">
        <v>2285.7530409000001</v>
      </c>
      <c r="EP186" s="4">
        <v>1465.28304413</v>
      </c>
      <c r="EQ186" s="4">
        <v>1453.82435996</v>
      </c>
      <c r="ER186" s="4">
        <v>3126.3001237399999</v>
      </c>
      <c r="ES186" s="4">
        <v>2282.3709239899999</v>
      </c>
      <c r="ET186" s="4">
        <v>2652.8870199200001</v>
      </c>
      <c r="EU186" s="4">
        <v>1293.9570436199999</v>
      </c>
      <c r="EV186" s="4">
        <v>1456.55776659</v>
      </c>
      <c r="EW186" s="4">
        <v>633.97511182000005</v>
      </c>
      <c r="EX186" s="4">
        <v>1389.4504279600001</v>
      </c>
      <c r="EY186" s="4">
        <v>573.33623489000001</v>
      </c>
      <c r="EZ186" s="4">
        <v>3074.4654383400002</v>
      </c>
      <c r="FA186" s="4">
        <v>2764.7609602000002</v>
      </c>
      <c r="FB186" s="4">
        <v>487.45295897</v>
      </c>
      <c r="FC186" s="4">
        <v>2373.8247819600001</v>
      </c>
      <c r="FD186" s="4">
        <v>743.27595893</v>
      </c>
      <c r="FE186" s="4">
        <v>906.04880138999999</v>
      </c>
      <c r="FF186" s="4">
        <v>415.74810371000001</v>
      </c>
      <c r="FG186" s="4">
        <v>703.01739663000001</v>
      </c>
      <c r="FH186" s="4">
        <v>628.64127173999998</v>
      </c>
      <c r="FI186" s="4">
        <v>777.57620429999997</v>
      </c>
      <c r="FJ186" s="4">
        <v>254.85179865000001</v>
      </c>
      <c r="FK186" s="4">
        <v>749.04289389999997</v>
      </c>
      <c r="FL186" s="4">
        <v>742.65396755999996</v>
      </c>
      <c r="FM186" s="4">
        <v>688.83773323000003</v>
      </c>
      <c r="FN186" s="4">
        <v>1333.0691782700001</v>
      </c>
      <c r="FO186" s="4">
        <v>392.73318028</v>
      </c>
      <c r="FP186" s="4">
        <v>2522.9809222399999</v>
      </c>
      <c r="FQ186" s="4">
        <v>777.52525195999999</v>
      </c>
      <c r="FR186" s="4">
        <v>2729.34535568</v>
      </c>
      <c r="FS186" s="4">
        <v>2735.4590151100001</v>
      </c>
      <c r="FT186" s="4">
        <v>2687.4327064399999</v>
      </c>
      <c r="FU186" s="4">
        <v>396.90195161000003</v>
      </c>
      <c r="FV186" s="4">
        <v>385.76575846999998</v>
      </c>
      <c r="FW186" s="4">
        <v>2478.7816314000002</v>
      </c>
      <c r="FX186" s="4">
        <v>783.74268017999998</v>
      </c>
      <c r="FY186" s="4">
        <v>2513.9114057199999</v>
      </c>
      <c r="FZ186" s="4">
        <v>626.46461263000003</v>
      </c>
      <c r="GA186" s="4">
        <v>1365.9626419599999</v>
      </c>
      <c r="GB186" s="4">
        <v>199.25036831</v>
      </c>
      <c r="GC186" s="4">
        <v>728.13192929000002</v>
      </c>
      <c r="GD186" s="5" t="s">
        <v>1001</v>
      </c>
      <c r="GE186" s="4">
        <v>2995.6558384999998</v>
      </c>
      <c r="GF186" s="4">
        <v>1532.4388496199999</v>
      </c>
      <c r="GG186" s="4">
        <v>2213.4933022300002</v>
      </c>
      <c r="GH186" s="4">
        <v>1455.9631155</v>
      </c>
      <c r="GI186" s="4">
        <v>830.55172502000005</v>
      </c>
      <c r="GJ186" s="4">
        <v>1459.8013179899999</v>
      </c>
      <c r="GK186" s="4">
        <v>2708.5114409500002</v>
      </c>
      <c r="GL186" s="4">
        <v>981.08357848000003</v>
      </c>
      <c r="GM186" s="4">
        <v>774.45568416000003</v>
      </c>
      <c r="GN186" s="4">
        <v>584.01199285999996</v>
      </c>
      <c r="GO186" s="4">
        <v>221.82722588999999</v>
      </c>
      <c r="GP186" s="4">
        <v>970.58118274000003</v>
      </c>
      <c r="GQ186" s="4">
        <v>348.54818095000002</v>
      </c>
      <c r="GR186" s="4">
        <v>1367.97525939</v>
      </c>
      <c r="GS186" s="4">
        <v>2769.6231804499998</v>
      </c>
      <c r="GT186" s="4">
        <v>3140.5145838600001</v>
      </c>
      <c r="GU186" s="4">
        <v>684.74476904000005</v>
      </c>
      <c r="GV186" s="4">
        <v>774.45009183000002</v>
      </c>
      <c r="GW186" s="4">
        <v>1468.3737385100001</v>
      </c>
      <c r="GX186" s="4">
        <v>977.77354048999996</v>
      </c>
      <c r="GY186" s="4">
        <v>877.38935288000005</v>
      </c>
      <c r="GZ186" s="4">
        <v>1571.9281558600001</v>
      </c>
      <c r="HA186" s="4">
        <v>1535.6892360899999</v>
      </c>
      <c r="HB186" s="4">
        <v>2730.3457613800001</v>
      </c>
      <c r="HC186" s="4">
        <v>754.69114720000005</v>
      </c>
      <c r="HD186" s="4">
        <v>1715.07564824</v>
      </c>
      <c r="HE186" s="4">
        <v>2919.8039598599998</v>
      </c>
      <c r="HF186" s="4">
        <v>2783.0081116199999</v>
      </c>
      <c r="HG186" s="4">
        <v>834.62915495999994</v>
      </c>
      <c r="HH186" s="4">
        <v>1559.8232468900001</v>
      </c>
      <c r="HI186" s="4">
        <v>2743.9599780799999</v>
      </c>
      <c r="HJ186" s="4">
        <v>915.08476393000001</v>
      </c>
      <c r="HK186" s="4">
        <v>3117.8706183200002</v>
      </c>
      <c r="HL186" s="4">
        <v>217.93558558000001</v>
      </c>
      <c r="HM186" s="4">
        <v>2769.0658115599999</v>
      </c>
      <c r="HN186" s="4">
        <v>1518.2821769100001</v>
      </c>
      <c r="HO186" s="4">
        <v>765.64838578000001</v>
      </c>
      <c r="HP186" s="4">
        <v>587.92662385999995</v>
      </c>
      <c r="HQ186" s="4">
        <v>1270.69108671</v>
      </c>
      <c r="HR186" s="4">
        <v>3158.57159606</v>
      </c>
      <c r="HS186" s="4">
        <v>740.12064207000003</v>
      </c>
      <c r="HT186" s="4">
        <v>538.69485739000004</v>
      </c>
      <c r="HU186" s="4">
        <v>1546.04995947</v>
      </c>
      <c r="HV186" s="4">
        <v>2508.13204335</v>
      </c>
      <c r="HW186" s="4">
        <v>240.17566062</v>
      </c>
      <c r="HX186" s="4">
        <v>1310.6700325100001</v>
      </c>
      <c r="HY186" s="4">
        <v>1289.3054678000001</v>
      </c>
      <c r="HZ186" s="4">
        <v>29.142253</v>
      </c>
      <c r="IA186" s="4">
        <v>35.1571146</v>
      </c>
      <c r="IB186" s="4">
        <v>533.45795103</v>
      </c>
      <c r="IC186" s="4">
        <v>741.72626215000003</v>
      </c>
      <c r="ID186" s="4">
        <v>2410.4303100299999</v>
      </c>
      <c r="IE186" s="4">
        <v>1530.3224634000001</v>
      </c>
      <c r="IF186" s="4">
        <v>2911.7565969900002</v>
      </c>
      <c r="IG186" s="4">
        <v>1518.3219445899999</v>
      </c>
      <c r="IH186" s="4">
        <v>1335.64351418</v>
      </c>
      <c r="II186" s="4">
        <v>1304.6644914599999</v>
      </c>
      <c r="IJ186" s="4">
        <v>1374.6829485400001</v>
      </c>
      <c r="IK186" s="4">
        <v>719.19725005999999</v>
      </c>
      <c r="IL186" s="4">
        <v>413.11349490999999</v>
      </c>
      <c r="IM186" s="4">
        <v>27.856017099999999</v>
      </c>
      <c r="IN186" s="4">
        <v>2735.46150059</v>
      </c>
      <c r="IO186" s="4">
        <v>1571.87596078</v>
      </c>
      <c r="IP186" s="4">
        <v>1013.44514945</v>
      </c>
      <c r="IQ186" s="4">
        <v>419.54156755999998</v>
      </c>
      <c r="IR186" s="4">
        <v>2760.0808013599999</v>
      </c>
      <c r="IS186" s="4">
        <v>1878.6314169</v>
      </c>
      <c r="IT186" s="4">
        <v>3117.75442213</v>
      </c>
      <c r="IU186" s="4">
        <v>611.76672665000001</v>
      </c>
      <c r="IV186" s="4">
        <v>762.48188426000002</v>
      </c>
      <c r="IW186" s="4">
        <v>599.63199192000002</v>
      </c>
      <c r="IX186" s="4">
        <v>894.43477471999995</v>
      </c>
      <c r="IY186" s="4">
        <v>744.66907046999995</v>
      </c>
      <c r="IZ186" s="4">
        <v>860.62665439</v>
      </c>
      <c r="JA186" s="4">
        <v>729.45917560999999</v>
      </c>
      <c r="JB186" s="4">
        <v>781.30256019000001</v>
      </c>
      <c r="JC186" s="4">
        <v>768.59989327999995</v>
      </c>
      <c r="JD186" s="4">
        <v>724.80511431000002</v>
      </c>
      <c r="JE186" s="4">
        <v>741.57899745999998</v>
      </c>
      <c r="JF186" s="4">
        <v>834.97339393999994</v>
      </c>
      <c r="JG186" s="5" t="s">
        <v>1001</v>
      </c>
      <c r="JH186" s="4">
        <v>862.62932990000002</v>
      </c>
      <c r="JI186" s="4">
        <v>146.81792497000001</v>
      </c>
      <c r="JJ186" s="4">
        <v>2758.7336712000001</v>
      </c>
      <c r="JK186" s="4">
        <v>757.38665026000001</v>
      </c>
      <c r="JL186" s="4">
        <v>740.76376001999995</v>
      </c>
      <c r="JM186" s="4">
        <v>1111.5004423</v>
      </c>
      <c r="JN186" s="4">
        <v>914.25461360999998</v>
      </c>
      <c r="JO186" s="4">
        <v>2725.3841219300002</v>
      </c>
      <c r="JP186" s="4">
        <v>760.46553860999995</v>
      </c>
      <c r="JQ186" s="4">
        <v>877.44776165999997</v>
      </c>
      <c r="JR186" s="4">
        <v>870.76057772000001</v>
      </c>
      <c r="JS186" s="4">
        <v>1872.8980359100001</v>
      </c>
      <c r="JT186" s="4">
        <v>722.70115549000002</v>
      </c>
      <c r="JU186" s="4">
        <v>1300.5025552</v>
      </c>
      <c r="JV186" s="4">
        <v>2670.5755597100001</v>
      </c>
      <c r="JW186" s="4">
        <v>2752.7405575500002</v>
      </c>
      <c r="JX186" s="4">
        <v>1958.42091723</v>
      </c>
      <c r="JY186" s="4">
        <v>434.27052204</v>
      </c>
      <c r="JZ186" s="4">
        <v>757.89244543999996</v>
      </c>
      <c r="KA186" s="4">
        <v>2505.4408898800002</v>
      </c>
      <c r="KB186" s="4">
        <v>201.51277648000001</v>
      </c>
      <c r="KC186" s="4">
        <v>584.07723670999997</v>
      </c>
      <c r="KD186" s="4">
        <v>750.60315396999999</v>
      </c>
      <c r="KE186" s="4">
        <v>418.11676614999999</v>
      </c>
      <c r="KF186" s="4">
        <v>174.51549272</v>
      </c>
      <c r="KG186" s="4">
        <v>1974.97110718</v>
      </c>
      <c r="KH186" s="4">
        <v>2716.3295182900001</v>
      </c>
      <c r="KI186" s="4">
        <v>1192.22945407</v>
      </c>
      <c r="KJ186" s="4">
        <v>2681.7018109300002</v>
      </c>
      <c r="KK186" s="4">
        <v>300.87978140000001</v>
      </c>
      <c r="KL186" s="4">
        <v>2717.3529146800001</v>
      </c>
      <c r="KM186" s="4">
        <v>209.74530761</v>
      </c>
      <c r="KN186" s="4">
        <v>2880.8819644300002</v>
      </c>
      <c r="KO186" s="4">
        <v>1293.03803739</v>
      </c>
      <c r="KP186" s="4">
        <v>406.54188578999998</v>
      </c>
      <c r="KQ186" s="4">
        <v>630.61225737999996</v>
      </c>
      <c r="KR186" s="4">
        <v>2545.8063278200002</v>
      </c>
      <c r="KS186" s="4">
        <v>962.62516126000003</v>
      </c>
      <c r="KT186" s="4">
        <v>2536.2397153000002</v>
      </c>
      <c r="KU186" s="4">
        <v>767.20118940999998</v>
      </c>
      <c r="KV186" s="4">
        <v>928.93323711999994</v>
      </c>
      <c r="KW186" s="4">
        <v>1097.95395493</v>
      </c>
      <c r="KX186" s="4">
        <v>31.556896819999999</v>
      </c>
      <c r="KY186" s="4">
        <v>834.35202393999998</v>
      </c>
      <c r="KZ186" s="4">
        <v>1141.0347797699999</v>
      </c>
      <c r="LA186" s="4">
        <v>2528.9914342500001</v>
      </c>
      <c r="LB186" s="4">
        <v>288.02487883999999</v>
      </c>
      <c r="LC186" s="4">
        <v>1575.97513867</v>
      </c>
      <c r="LD186" s="4">
        <v>2311.4957786300001</v>
      </c>
      <c r="LE186" s="4">
        <v>753.64289600999996</v>
      </c>
      <c r="LF186" s="4">
        <v>771.11830588999999</v>
      </c>
      <c r="LG186" s="4">
        <v>100.07723083</v>
      </c>
      <c r="LH186" s="4">
        <v>2771.3872498800001</v>
      </c>
      <c r="LI186" s="4">
        <v>2499.8777642700002</v>
      </c>
      <c r="LJ186" s="4">
        <v>670.33395599999994</v>
      </c>
      <c r="LK186" s="4">
        <v>1294.68715337</v>
      </c>
      <c r="LL186" s="4">
        <v>2478.2857781399998</v>
      </c>
      <c r="LM186" s="4">
        <v>2719.1076635600002</v>
      </c>
      <c r="LN186" s="4">
        <v>742.69870619999995</v>
      </c>
      <c r="LO186" s="4">
        <v>751.92542933000004</v>
      </c>
      <c r="LP186" s="4">
        <v>1377.10629154</v>
      </c>
      <c r="LQ186" s="4">
        <v>1541.3685578899999</v>
      </c>
      <c r="LR186" s="4">
        <v>1474.35877435</v>
      </c>
      <c r="LS186" s="4">
        <v>1101.1894285200001</v>
      </c>
      <c r="LT186" s="4">
        <v>200.97777690999999</v>
      </c>
      <c r="LU186" s="4">
        <v>1314.3423292099999</v>
      </c>
      <c r="LV186" s="4">
        <v>2784.7790161200001</v>
      </c>
      <c r="LW186" s="4">
        <v>1576.63565498</v>
      </c>
      <c r="LX186" s="4">
        <v>942.73883578000004</v>
      </c>
      <c r="LY186" s="4">
        <v>940.90579428000001</v>
      </c>
      <c r="LZ186" s="4">
        <v>649.24714368000002</v>
      </c>
      <c r="MA186" s="4">
        <v>547.43691191999994</v>
      </c>
      <c r="MB186" s="4">
        <v>3126.92211511</v>
      </c>
      <c r="MC186" s="4">
        <v>2992.3122465299998</v>
      </c>
      <c r="MD186" s="4">
        <v>1289.55774402</v>
      </c>
      <c r="ME186" s="4">
        <v>2750.70059984</v>
      </c>
      <c r="MF186" s="4">
        <v>1225.8921738199999</v>
      </c>
      <c r="MG186" s="4">
        <v>567.39531632000001</v>
      </c>
      <c r="MH186" s="4">
        <v>1557.26693071</v>
      </c>
      <c r="MI186" s="4">
        <v>2767.022747</v>
      </c>
      <c r="MJ186" s="4">
        <v>2773.4340426600002</v>
      </c>
      <c r="MK186" s="4">
        <v>1267.0355669999999</v>
      </c>
      <c r="ML186" s="4">
        <v>359.85525084</v>
      </c>
      <c r="MM186" s="4">
        <v>890.44371520999994</v>
      </c>
      <c r="MN186" s="4">
        <v>1442.3439278400001</v>
      </c>
      <c r="MO186" s="4">
        <v>564.64513269999998</v>
      </c>
      <c r="MP186" s="4">
        <v>2380.05650169</v>
      </c>
      <c r="MQ186" s="4">
        <v>3079.0753823700002</v>
      </c>
      <c r="MR186" s="4">
        <v>596.41267395</v>
      </c>
      <c r="MS186" s="4">
        <v>2400.5070311300001</v>
      </c>
      <c r="MT186" s="4">
        <v>2787.7603493800002</v>
      </c>
      <c r="MU186" s="4">
        <v>2746.6822000500001</v>
      </c>
      <c r="MV186" s="4">
        <v>412.14726456</v>
      </c>
      <c r="MW186" s="4">
        <v>2406.60702042</v>
      </c>
      <c r="MX186" s="4">
        <v>1178.7190061599999</v>
      </c>
      <c r="MY186" s="4">
        <v>983.39507488000004</v>
      </c>
      <c r="MZ186" s="4">
        <v>1613.02246081</v>
      </c>
      <c r="NA186" s="4">
        <v>1294.0216660999999</v>
      </c>
      <c r="NB186" s="4">
        <v>205.71323767999999</v>
      </c>
      <c r="NC186" s="4">
        <v>1290.63644234</v>
      </c>
      <c r="ND186" s="4">
        <v>773.65846644999999</v>
      </c>
      <c r="NE186" s="4">
        <v>1925.30935267</v>
      </c>
      <c r="NF186" s="4">
        <v>1347.37125156</v>
      </c>
      <c r="NG186" s="4">
        <v>451.78569959999999</v>
      </c>
      <c r="NH186" s="4">
        <v>734.36240627999996</v>
      </c>
      <c r="NI186" s="4">
        <v>659.40032947999998</v>
      </c>
      <c r="NJ186" s="4">
        <v>933.52267594</v>
      </c>
      <c r="NK186" s="4">
        <v>876.94755881000003</v>
      </c>
      <c r="NL186" s="4">
        <v>310.86395456000002</v>
      </c>
      <c r="NM186" s="4">
        <v>2829.9047696299999</v>
      </c>
      <c r="NN186" s="4">
        <v>1122.94172811</v>
      </c>
      <c r="NO186" s="4">
        <v>2745.9371774199999</v>
      </c>
      <c r="NP186" s="4">
        <v>799.22908469000004</v>
      </c>
      <c r="NQ186" s="4">
        <v>282.57297846</v>
      </c>
      <c r="NR186" s="4">
        <v>367.65158022999998</v>
      </c>
      <c r="NS186" s="4">
        <v>724.19120075000001</v>
      </c>
      <c r="NT186" s="4">
        <v>2961.5674803000002</v>
      </c>
      <c r="NU186" s="4">
        <v>748.25375399999996</v>
      </c>
      <c r="NV186" s="4">
        <v>1836.2409341299999</v>
      </c>
      <c r="NW186" s="4">
        <v>672.37329234000003</v>
      </c>
      <c r="NX186" s="4">
        <v>583.60313140000005</v>
      </c>
      <c r="NY186" s="4">
        <v>829.26424638000003</v>
      </c>
      <c r="NZ186" s="4">
        <v>1115.9618789000001</v>
      </c>
      <c r="OA186" s="4">
        <v>980.75549511999998</v>
      </c>
      <c r="OB186" s="4">
        <v>2774.33067957</v>
      </c>
      <c r="OC186" s="4">
        <v>3127.2781601199999</v>
      </c>
      <c r="OD186" s="4">
        <v>2699.7246477799999</v>
      </c>
      <c r="OE186" s="4">
        <v>763.95825937999996</v>
      </c>
      <c r="OF186" s="4">
        <v>2665.4933744800001</v>
      </c>
      <c r="OG186" s="4">
        <v>620.25464084999999</v>
      </c>
      <c r="OH186" s="4">
        <v>2744.41171407</v>
      </c>
      <c r="OI186" s="4">
        <v>1571.6535103199999</v>
      </c>
      <c r="OJ186" s="4">
        <v>671.77118481000002</v>
      </c>
      <c r="OK186" s="4">
        <v>2705.8252584400002</v>
      </c>
      <c r="OL186" s="4">
        <v>1391.3524415300001</v>
      </c>
      <c r="OM186" s="4">
        <v>2858.4884109999998</v>
      </c>
      <c r="ON186" s="4">
        <v>755.10373688000004</v>
      </c>
      <c r="OO186" s="4">
        <v>424.45163330000003</v>
      </c>
      <c r="OP186" s="4">
        <v>1552.4941877399999</v>
      </c>
      <c r="OQ186" s="4">
        <v>1601.9788518</v>
      </c>
      <c r="OR186" s="5" t="s">
        <v>1001</v>
      </c>
      <c r="OS186" s="4">
        <v>827.34172760000001</v>
      </c>
      <c r="OT186" s="4">
        <v>1507.6660704599999</v>
      </c>
      <c r="OU186" s="4">
        <v>669.35716235999996</v>
      </c>
      <c r="OV186" s="4">
        <v>402.24821909000002</v>
      </c>
      <c r="OW186" s="4">
        <v>2789.7052374800001</v>
      </c>
      <c r="OX186" s="4">
        <v>2769.3814675200001</v>
      </c>
      <c r="OY186" s="4">
        <v>743.17778247000001</v>
      </c>
      <c r="OZ186" s="4">
        <v>2140.48046312</v>
      </c>
      <c r="PA186" s="4">
        <v>864.09700583999995</v>
      </c>
      <c r="PB186" s="4">
        <v>306.96982876999999</v>
      </c>
      <c r="PC186" s="4">
        <v>2637.19183509</v>
      </c>
      <c r="PD186" s="4">
        <v>2775.7710152300001</v>
      </c>
      <c r="PE186" s="4">
        <v>593.16166610999994</v>
      </c>
      <c r="PF186" s="4">
        <v>320.48711175</v>
      </c>
      <c r="PG186" s="4">
        <v>394.53204642999998</v>
      </c>
      <c r="PH186" s="4">
        <v>2766.3616093199998</v>
      </c>
      <c r="PI186" s="4">
        <v>1286.8852316499999</v>
      </c>
      <c r="PJ186" s="4">
        <v>743.17467562000002</v>
      </c>
      <c r="PK186" s="4">
        <v>1076.4738153999999</v>
      </c>
      <c r="PL186" s="4">
        <v>765.24200980000001</v>
      </c>
      <c r="PM186" s="4">
        <v>764.71881626000004</v>
      </c>
      <c r="PN186" s="4">
        <v>745.09346617999995</v>
      </c>
      <c r="PO186" s="4">
        <v>1221.82157895</v>
      </c>
      <c r="PP186" s="4">
        <v>941.74029418999999</v>
      </c>
      <c r="PQ186" s="4">
        <v>755.32245911999996</v>
      </c>
      <c r="PR186" s="4">
        <v>548.06138877000001</v>
      </c>
      <c r="PS186" s="4">
        <v>414.78125198999999</v>
      </c>
      <c r="PT186" s="4">
        <v>760.40526571999999</v>
      </c>
      <c r="PU186" s="4">
        <v>906.52104258999998</v>
      </c>
      <c r="PV186" s="4">
        <v>756.82617452</v>
      </c>
      <c r="PW186" s="4">
        <v>399.63908645999999</v>
      </c>
      <c r="PX186" s="4">
        <v>821.67980416</v>
      </c>
      <c r="PY186" s="4">
        <v>955.22340182000005</v>
      </c>
      <c r="PZ186" s="4">
        <v>1486.5892000599999</v>
      </c>
      <c r="QA186" s="4">
        <v>183.75464324999999</v>
      </c>
      <c r="QB186" s="4">
        <v>679.63959311999997</v>
      </c>
      <c r="QC186" s="4">
        <v>881.08961122999995</v>
      </c>
      <c r="QD186" s="4">
        <v>884.90544439999996</v>
      </c>
      <c r="QE186" s="4">
        <v>1300.46216615</v>
      </c>
      <c r="QF186" s="4">
        <v>1581.40591247</v>
      </c>
      <c r="QG186" s="4">
        <v>1581.3847858900001</v>
      </c>
      <c r="QH186" s="4">
        <v>1499.2943524499999</v>
      </c>
      <c r="QI186" s="4">
        <v>2692.5708149699999</v>
      </c>
      <c r="QJ186" s="4">
        <v>451.68255218000002</v>
      </c>
      <c r="QK186" s="4">
        <v>2522.50184597</v>
      </c>
      <c r="QL186" s="4">
        <v>213.98491512000001</v>
      </c>
      <c r="QM186" s="4">
        <v>245.03850224000001</v>
      </c>
      <c r="QN186" s="4">
        <v>1429.3889847099999</v>
      </c>
      <c r="QO186" s="4">
        <v>741.57278375999999</v>
      </c>
      <c r="QP186" s="4">
        <v>735.47093036000001</v>
      </c>
      <c r="QQ186" s="4">
        <v>1508.3278295099999</v>
      </c>
      <c r="QR186" s="4">
        <v>2524.1366704400002</v>
      </c>
      <c r="QS186" s="4">
        <v>1344.4458416</v>
      </c>
      <c r="QT186" s="4">
        <v>716.67262374999996</v>
      </c>
      <c r="QU186" s="4">
        <v>265.24669738</v>
      </c>
      <c r="QV186" s="4">
        <v>724.63361619</v>
      </c>
      <c r="QW186" s="4">
        <v>2747.07304178</v>
      </c>
      <c r="QX186" s="4">
        <v>2677.72380019</v>
      </c>
      <c r="QY186" s="4">
        <v>2751.4431369899999</v>
      </c>
      <c r="QZ186" s="4">
        <v>2949.2544123799998</v>
      </c>
      <c r="RA186" s="4">
        <v>1380.5865849100001</v>
      </c>
      <c r="RB186" s="4">
        <v>299.95083325000002</v>
      </c>
      <c r="RC186" s="4">
        <v>2778.3925752599998</v>
      </c>
      <c r="RD186" s="4">
        <v>1389.67474253</v>
      </c>
      <c r="RE186" s="4">
        <v>2725.35616028</v>
      </c>
      <c r="RF186" s="4">
        <v>2767.9442387099998</v>
      </c>
      <c r="RG186" s="4">
        <v>2583.62849835</v>
      </c>
      <c r="RH186" s="4">
        <v>1342.86010536</v>
      </c>
      <c r="RI186" s="4">
        <v>847.98798858999999</v>
      </c>
      <c r="RJ186" s="4">
        <v>1380.3324445799999</v>
      </c>
      <c r="RK186" s="4">
        <v>2766.47407729</v>
      </c>
      <c r="RL186" s="4">
        <v>2544.34610832</v>
      </c>
      <c r="RM186" s="4">
        <v>762.28615271000001</v>
      </c>
      <c r="RN186" s="4">
        <v>191.28564764999999</v>
      </c>
      <c r="RO186" s="4">
        <v>2840.7029374899998</v>
      </c>
      <c r="RP186" s="4">
        <v>720.15415986000005</v>
      </c>
      <c r="RQ186" s="4">
        <v>151.61552273999999</v>
      </c>
      <c r="RR186" s="4">
        <v>1824.92702917</v>
      </c>
      <c r="RS186" s="4">
        <v>1371.00878773</v>
      </c>
      <c r="RT186" s="4">
        <v>2005.720223</v>
      </c>
      <c r="RU186" s="4">
        <v>2678.62416532</v>
      </c>
      <c r="RV186" s="4">
        <v>1540.7565084400001</v>
      </c>
      <c r="RW186" s="4">
        <v>920.05013159999999</v>
      </c>
      <c r="RX186" s="4">
        <v>973.55008859999998</v>
      </c>
      <c r="RY186" s="4">
        <v>292.40429460000001</v>
      </c>
      <c r="RZ186" s="4">
        <v>1466.98062697</v>
      </c>
      <c r="SA186" s="4">
        <v>1762.11584272</v>
      </c>
      <c r="SB186" s="4">
        <v>1532.55442444</v>
      </c>
      <c r="SC186" s="4">
        <v>878.97757460000003</v>
      </c>
      <c r="SD186" s="4">
        <v>552.82356845000004</v>
      </c>
      <c r="SE186" s="4">
        <v>1866.6166065800001</v>
      </c>
      <c r="SF186" s="4">
        <v>1482.9740694</v>
      </c>
      <c r="SG186" s="4">
        <v>896.06959918999996</v>
      </c>
      <c r="SH186" s="4">
        <v>734.55440960999999</v>
      </c>
      <c r="SI186" s="4">
        <v>772.87367614000004</v>
      </c>
      <c r="SJ186" s="4">
        <v>1289.73110625</v>
      </c>
      <c r="SK186" s="4">
        <v>503.25129121999998</v>
      </c>
      <c r="SL186" s="4">
        <v>503.74652311</v>
      </c>
      <c r="SM186" s="4">
        <v>893.23180239999999</v>
      </c>
      <c r="SN186" s="4">
        <v>2473.3036334799999</v>
      </c>
      <c r="SO186" s="4">
        <v>954.83815242000003</v>
      </c>
      <c r="SP186" s="4">
        <v>1385.0387009599999</v>
      </c>
      <c r="SQ186" s="4">
        <v>3110.1239985299999</v>
      </c>
      <c r="SR186" s="4">
        <v>36.744714950000002</v>
      </c>
      <c r="SS186" s="4">
        <v>3118.6821275399998</v>
      </c>
      <c r="ST186" s="4">
        <v>1764.25149141</v>
      </c>
      <c r="SU186" s="4">
        <v>2788.6644427299998</v>
      </c>
      <c r="SV186" s="4">
        <v>1373.64028968</v>
      </c>
      <c r="SW186" s="4">
        <v>1227.5723582999999</v>
      </c>
      <c r="SX186" s="4">
        <v>172.87942551</v>
      </c>
      <c r="SY186" s="4">
        <v>2763.8655660300001</v>
      </c>
      <c r="SZ186" s="4">
        <v>416.54470005000002</v>
      </c>
      <c r="TA186" s="4">
        <v>1389.445457</v>
      </c>
      <c r="TB186" s="4">
        <v>962.65312290999998</v>
      </c>
      <c r="TC186" s="4">
        <v>1638.5707097300001</v>
      </c>
      <c r="TD186" s="4">
        <v>644.39797220000003</v>
      </c>
      <c r="TE186" s="4">
        <v>972.40801053999996</v>
      </c>
      <c r="TF186" s="4">
        <v>2765.6805878</v>
      </c>
      <c r="TG186" s="4">
        <v>978.49619380000001</v>
      </c>
      <c r="TH186" s="4">
        <v>3012.90817655</v>
      </c>
      <c r="TI186" s="4">
        <v>584.90987251000001</v>
      </c>
      <c r="TJ186" s="4">
        <v>742.14071593999995</v>
      </c>
      <c r="TK186" s="4">
        <v>963.77904535000005</v>
      </c>
      <c r="TL186" s="4">
        <v>998.08177620000004</v>
      </c>
      <c r="TM186" s="4">
        <v>750.84300279000001</v>
      </c>
      <c r="TN186" s="4">
        <v>993.81793526000001</v>
      </c>
      <c r="TO186" s="4">
        <v>1311.8549851</v>
      </c>
      <c r="TP186" s="4">
        <v>192.02010698999999</v>
      </c>
      <c r="TQ186" s="4">
        <v>3095.3608687000001</v>
      </c>
      <c r="TR186" s="4">
        <v>878.18781333000004</v>
      </c>
      <c r="TS186" s="4">
        <v>1533.63374413</v>
      </c>
      <c r="TT186" s="4">
        <v>2382.28411314</v>
      </c>
      <c r="TU186" s="4">
        <v>878.42331256</v>
      </c>
      <c r="TV186" s="4">
        <v>2551.5086403099999</v>
      </c>
      <c r="TW186" s="4">
        <v>2400.39021357</v>
      </c>
      <c r="TX186" s="4">
        <v>749.12242925999999</v>
      </c>
      <c r="TY186" s="4">
        <v>1868.0662627900001</v>
      </c>
      <c r="TZ186" s="4">
        <v>1254.6541483799999</v>
      </c>
      <c r="UA186" s="4">
        <v>583.96476873999995</v>
      </c>
      <c r="UB186" s="4">
        <v>396.558334</v>
      </c>
      <c r="UC186" s="4">
        <v>2912.5283385299999</v>
      </c>
      <c r="UD186" s="4">
        <v>962.31571899999994</v>
      </c>
      <c r="UE186" s="4">
        <v>1397.7140275899999</v>
      </c>
      <c r="UF186" s="4">
        <v>806.54758055000002</v>
      </c>
      <c r="UG186" s="4">
        <v>2707.11895078</v>
      </c>
      <c r="UH186" s="4">
        <v>220.75784812000001</v>
      </c>
      <c r="UI186" s="4">
        <v>3046.4851472400001</v>
      </c>
      <c r="UJ186" s="4">
        <v>810.95185111000001</v>
      </c>
      <c r="UK186" s="4">
        <v>2422.4451203499998</v>
      </c>
      <c r="UL186" s="4">
        <v>2382.87192916</v>
      </c>
      <c r="UM186" s="4">
        <v>1262.26282403</v>
      </c>
      <c r="UN186" s="4">
        <v>1504.4846560599999</v>
      </c>
      <c r="UO186" s="4">
        <v>1505.0911131800001</v>
      </c>
      <c r="UP186" s="4">
        <v>973.07660466000004</v>
      </c>
      <c r="UQ186" s="4">
        <v>1566.13574472</v>
      </c>
      <c r="UR186" s="4">
        <v>1569.8440808800001</v>
      </c>
      <c r="US186" s="4">
        <v>1554.6820315099999</v>
      </c>
      <c r="UT186" s="4">
        <v>262.11934216999998</v>
      </c>
      <c r="UU186" s="4">
        <v>817.50481912999999</v>
      </c>
      <c r="UV186" s="4">
        <v>1609.59249841</v>
      </c>
      <c r="UW186" s="4">
        <v>1279.5897264800001</v>
      </c>
      <c r="UX186" s="4">
        <v>783.96388790000003</v>
      </c>
      <c r="UY186" s="4">
        <v>1767.30117537</v>
      </c>
      <c r="UZ186" s="4">
        <v>3116.9714959299999</v>
      </c>
      <c r="VA186" s="4">
        <v>331.36108675000003</v>
      </c>
      <c r="VB186" s="4">
        <v>851.87590067999997</v>
      </c>
      <c r="VC186" s="4">
        <v>879.94069809999996</v>
      </c>
      <c r="VD186" s="4">
        <v>879.01982776</v>
      </c>
      <c r="VE186" s="4">
        <v>1374.5742087900001</v>
      </c>
      <c r="VF186" s="4">
        <v>1552.9763708600001</v>
      </c>
      <c r="VG186" s="4">
        <v>211.50440608</v>
      </c>
      <c r="VH186" s="4">
        <v>1875.5140036099999</v>
      </c>
      <c r="VI186" s="4">
        <v>2772.9096063799998</v>
      </c>
      <c r="VJ186" s="4">
        <v>2049.1751125800001</v>
      </c>
      <c r="VK186" s="4">
        <v>1526.8297426300001</v>
      </c>
      <c r="VL186" s="4">
        <v>1051.21450353</v>
      </c>
      <c r="VM186" s="4">
        <v>3078.35459317</v>
      </c>
      <c r="VN186" s="4">
        <v>1127.2428512500001</v>
      </c>
      <c r="VO186" s="4">
        <v>2755.25275646</v>
      </c>
      <c r="VP186" s="4">
        <v>2755.7225121800002</v>
      </c>
      <c r="VQ186" s="4">
        <v>909.00962944000003</v>
      </c>
      <c r="VR186" s="4">
        <v>1284.9502854699999</v>
      </c>
      <c r="VS186" s="4">
        <v>2699.8675628800002</v>
      </c>
      <c r="VT186" s="4">
        <v>740.59226190000004</v>
      </c>
      <c r="VU186" s="4">
        <v>909.12706836999996</v>
      </c>
      <c r="VV186" s="4">
        <v>431.43645347</v>
      </c>
      <c r="VW186" s="4">
        <v>742.10529784999994</v>
      </c>
      <c r="VX186" s="4">
        <v>3122.65392458</v>
      </c>
      <c r="VY186" s="4">
        <v>262.51701896999998</v>
      </c>
      <c r="VZ186" s="4">
        <v>663.35099993999995</v>
      </c>
      <c r="WA186" s="4">
        <v>1769.35231774</v>
      </c>
      <c r="WB186" s="4">
        <v>2714.8674346799999</v>
      </c>
      <c r="WC186" s="4">
        <v>2434.0193793399999</v>
      </c>
      <c r="WD186" s="4">
        <v>3168.5831094999999</v>
      </c>
      <c r="WE186" s="4">
        <v>428.89505016999999</v>
      </c>
      <c r="WF186" s="4">
        <v>971.17894067999998</v>
      </c>
      <c r="WG186" s="4">
        <v>620.37705073999996</v>
      </c>
      <c r="WH186" s="4">
        <v>2687.65018594</v>
      </c>
      <c r="WI186" s="4">
        <v>942.40081050000003</v>
      </c>
      <c r="WJ186" s="4">
        <v>1516.08439122</v>
      </c>
      <c r="WK186" s="4">
        <v>820.95963632999997</v>
      </c>
      <c r="WL186" s="4">
        <v>723.67049268999995</v>
      </c>
      <c r="WM186" s="4">
        <v>792.7873419</v>
      </c>
      <c r="WN186" s="4">
        <v>1510.5113236899999</v>
      </c>
      <c r="WO186" s="4">
        <v>746.72083421000002</v>
      </c>
      <c r="WP186" s="4">
        <v>749.15846871999997</v>
      </c>
      <c r="WQ186" s="4">
        <v>739.78261679000002</v>
      </c>
      <c r="WR186" s="4">
        <v>241.98136184000001</v>
      </c>
      <c r="WS186" s="4">
        <v>2784.8343180500001</v>
      </c>
      <c r="WT186" s="4">
        <v>716.70120677</v>
      </c>
      <c r="WU186" s="4">
        <v>954.15588816000002</v>
      </c>
      <c r="WV186" s="4">
        <v>228.90338745</v>
      </c>
      <c r="WW186" s="4">
        <v>289.23779308000002</v>
      </c>
      <c r="WX186" s="4">
        <v>739.76149021000003</v>
      </c>
      <c r="WY186" s="4">
        <v>514.13396539999997</v>
      </c>
      <c r="WZ186" s="4">
        <v>1289.91192492</v>
      </c>
      <c r="XA186" s="4">
        <v>739.01211798999998</v>
      </c>
      <c r="XB186" s="4">
        <v>899.82764495000004</v>
      </c>
      <c r="XC186" s="4">
        <v>778.06211564</v>
      </c>
      <c r="XD186" s="4">
        <v>722.03939644000002</v>
      </c>
      <c r="XE186" s="4">
        <v>2679.6040658100001</v>
      </c>
      <c r="XF186" s="4">
        <v>951.21618668999997</v>
      </c>
      <c r="XG186" s="4">
        <v>1559.1242056399999</v>
      </c>
      <c r="XH186" s="4">
        <v>528.44784472000003</v>
      </c>
      <c r="XI186" s="4">
        <v>1426.7413271400001</v>
      </c>
      <c r="XJ186" s="4">
        <v>1302.1926816</v>
      </c>
      <c r="XK186" s="4">
        <v>753.00288491000003</v>
      </c>
      <c r="XL186" s="4">
        <v>2761.2918514900002</v>
      </c>
      <c r="XM186" s="4">
        <v>759.29487753000001</v>
      </c>
      <c r="XN186" s="4">
        <v>3172.68477287</v>
      </c>
      <c r="XO186" s="4">
        <v>36.32653294</v>
      </c>
      <c r="XP186" s="4">
        <v>691.82652293000001</v>
      </c>
      <c r="XQ186" s="4">
        <v>386.82208746999999</v>
      </c>
      <c r="XR186" s="4">
        <v>401.17387036000002</v>
      </c>
      <c r="XS186" s="4">
        <v>3140.30766765</v>
      </c>
      <c r="XT186" s="4">
        <v>1259.1795860899999</v>
      </c>
      <c r="XU186" s="4">
        <v>2728.2181905000002</v>
      </c>
      <c r="XV186" s="4">
        <v>1635.1289413</v>
      </c>
      <c r="XW186" s="4">
        <v>1761.1260003100001</v>
      </c>
      <c r="XX186" s="4">
        <v>1287.0877982699999</v>
      </c>
      <c r="XY186" s="4">
        <v>903.07989553000004</v>
      </c>
      <c r="XZ186" s="4">
        <v>2945.9623941200002</v>
      </c>
      <c r="YA186" s="4">
        <v>839.28135214999998</v>
      </c>
      <c r="YB186" s="4">
        <v>2730.0978347499999</v>
      </c>
      <c r="YC186" s="4">
        <v>2761.0190700600001</v>
      </c>
      <c r="YD186" s="4">
        <v>1856.15087167</v>
      </c>
      <c r="YE186" s="4">
        <v>390.55217157999999</v>
      </c>
      <c r="YF186" s="4">
        <v>1333.6023137300001</v>
      </c>
      <c r="YG186" s="4">
        <v>668.20887059999995</v>
      </c>
      <c r="YH186" s="4">
        <v>892.82480505000001</v>
      </c>
      <c r="YI186" s="4">
        <v>645.24117129000001</v>
      </c>
      <c r="YJ186" s="4">
        <v>2836.2825113099998</v>
      </c>
      <c r="YK186" s="4">
        <v>763.35739459000001</v>
      </c>
      <c r="YL186" s="4">
        <v>427.90645050000001</v>
      </c>
      <c r="YM186" s="4">
        <v>1401.24340919</v>
      </c>
      <c r="YN186" s="4">
        <v>1491.74222147</v>
      </c>
      <c r="YO186" s="4">
        <v>1283.4360067800001</v>
      </c>
      <c r="YP186" s="4">
        <v>2646.37879054</v>
      </c>
      <c r="YQ186" s="4">
        <v>1358.6957198099999</v>
      </c>
      <c r="YR186" s="4">
        <v>2658.3358134499999</v>
      </c>
      <c r="YS186" s="4">
        <v>2831.7862779900001</v>
      </c>
      <c r="YT186" s="4">
        <v>3127.7827125600002</v>
      </c>
      <c r="YU186" s="4">
        <v>2679.6077940300002</v>
      </c>
      <c r="YV186" s="4">
        <v>2763.92335344</v>
      </c>
      <c r="YW186" s="4">
        <v>741.00050198999998</v>
      </c>
      <c r="YX186" s="4">
        <v>1456.07309799</v>
      </c>
      <c r="YY186" s="4">
        <v>200.57326504</v>
      </c>
      <c r="YZ186" s="4">
        <v>710.53597362999994</v>
      </c>
      <c r="ZA186" s="4">
        <v>1520.6446256500001</v>
      </c>
      <c r="ZB186" s="4">
        <v>2762.7818967500002</v>
      </c>
      <c r="ZC186" s="4">
        <v>2695.9585242100002</v>
      </c>
      <c r="ZD186" s="4">
        <v>730.89702579000004</v>
      </c>
      <c r="ZE186" s="4">
        <v>725.38547388999996</v>
      </c>
      <c r="ZF186" s="4">
        <v>923.04886322000004</v>
      </c>
      <c r="ZG186" s="4">
        <v>977.57967305</v>
      </c>
      <c r="ZH186" s="5" t="s">
        <v>1001</v>
      </c>
      <c r="ZI186" s="4">
        <v>1542.49634444</v>
      </c>
      <c r="ZJ186" s="4">
        <v>1549.62594382</v>
      </c>
      <c r="ZK186" s="4">
        <v>1109.3144626400001</v>
      </c>
      <c r="ZL186" s="4">
        <v>2404.7255120599998</v>
      </c>
      <c r="ZM186" s="4">
        <v>529.98635683999998</v>
      </c>
      <c r="ZN186" s="4">
        <v>2708.7749018300001</v>
      </c>
      <c r="ZO186" s="4">
        <v>729.67727648000005</v>
      </c>
      <c r="ZP186" s="4">
        <v>3183.6196421300001</v>
      </c>
      <c r="ZQ186" s="4">
        <v>1456.87217981</v>
      </c>
      <c r="ZR186" s="4">
        <v>1865.19242654</v>
      </c>
      <c r="ZS186" s="4">
        <v>742.56138342999998</v>
      </c>
      <c r="ZT186" s="4">
        <v>2390.8304361199998</v>
      </c>
      <c r="ZU186" s="4">
        <v>2755.55287817</v>
      </c>
      <c r="ZV186" s="4">
        <v>1328.36602874</v>
      </c>
      <c r="ZW186" s="4">
        <v>1369.68713374</v>
      </c>
      <c r="ZX186" s="4">
        <v>727.40119817000004</v>
      </c>
      <c r="ZY186" s="4">
        <v>3127.7379739200001</v>
      </c>
      <c r="ZZ186" s="4">
        <v>340.98051572000003</v>
      </c>
      <c r="AAA186" s="4">
        <v>2747.64470218</v>
      </c>
      <c r="AAB186" s="4">
        <v>727.26946772999997</v>
      </c>
      <c r="AAC186" s="4">
        <v>1278.17797384</v>
      </c>
      <c r="AAD186" s="4">
        <v>1541.85198375</v>
      </c>
      <c r="AAE186" s="4">
        <v>3116.1438310899998</v>
      </c>
      <c r="AAF186" s="4">
        <v>862.79399294999996</v>
      </c>
      <c r="AAG186" s="4">
        <v>2189.3263588200002</v>
      </c>
      <c r="AAH186" s="4">
        <v>1352.8343365999999</v>
      </c>
      <c r="AAI186" s="4">
        <v>2733.7490048700001</v>
      </c>
      <c r="AAJ186" s="4">
        <v>1534.4284763600001</v>
      </c>
      <c r="AAK186" s="4">
        <v>23.121799070000002</v>
      </c>
      <c r="AAL186" s="4">
        <v>1446.89981268</v>
      </c>
      <c r="AAM186" s="4">
        <v>1440.3163975299999</v>
      </c>
      <c r="AAN186" s="4">
        <v>1320.47525111</v>
      </c>
      <c r="AAO186" s="4">
        <v>1457.83219646</v>
      </c>
      <c r="AAP186" s="4">
        <v>186.17115118000001</v>
      </c>
      <c r="AAQ186" s="4">
        <v>2930.5810011399999</v>
      </c>
      <c r="AAR186" s="4">
        <v>2840.4469330500001</v>
      </c>
      <c r="AAS186" s="4">
        <v>1059.95717943</v>
      </c>
      <c r="AAT186" s="4">
        <v>742.19166828000004</v>
      </c>
      <c r="AAU186" s="4">
        <v>745.78380824999999</v>
      </c>
      <c r="AAV186" s="4">
        <v>2680.9313121300002</v>
      </c>
      <c r="AAW186" s="4">
        <v>911.62062618000004</v>
      </c>
      <c r="AAX186" s="4">
        <v>1851.03761794</v>
      </c>
      <c r="AAY186" s="4">
        <v>2122.1711746999999</v>
      </c>
      <c r="AAZ186" s="4">
        <v>764.04835803000003</v>
      </c>
      <c r="ABA186" s="4">
        <v>751.98508085000003</v>
      </c>
      <c r="ABB186" s="4">
        <v>953.47424526999998</v>
      </c>
      <c r="ABC186" s="4">
        <v>462.41734029999998</v>
      </c>
      <c r="ABD186" s="4">
        <v>772.84136490000003</v>
      </c>
      <c r="ABE186" s="4">
        <v>2488.9304676100001</v>
      </c>
      <c r="ABF186" s="4">
        <v>2727.8118145200001</v>
      </c>
      <c r="ABG186" s="4">
        <v>2769.3920308100001</v>
      </c>
      <c r="ABH186" s="4">
        <v>1338.0507015600001</v>
      </c>
      <c r="ABI186" s="4">
        <v>691.31824227000004</v>
      </c>
      <c r="ABJ186" s="4">
        <v>2556.5541647099999</v>
      </c>
      <c r="ABK186" s="4">
        <v>33.009038510000003</v>
      </c>
      <c r="ABL186" s="4">
        <v>2699.9557974200002</v>
      </c>
      <c r="ABM186" s="4">
        <v>2521.4548375200002</v>
      </c>
      <c r="ABN186" s="4">
        <v>2782.3370320200002</v>
      </c>
      <c r="ABO186" s="4">
        <v>3132.7101766599999</v>
      </c>
      <c r="ABP186" s="4">
        <v>2361.9410807099998</v>
      </c>
      <c r="ABQ186" s="4">
        <v>2523.8794232599998</v>
      </c>
      <c r="ABR186" s="4">
        <v>573.34679817999995</v>
      </c>
      <c r="ABS186" s="4">
        <v>965.84634333999998</v>
      </c>
      <c r="ABT186" s="4">
        <v>2713.7085796299998</v>
      </c>
      <c r="ABU186" s="4">
        <v>1271.13598763</v>
      </c>
      <c r="ABV186" s="4">
        <v>2700.1546358199998</v>
      </c>
      <c r="ABW186" s="4">
        <v>699.86705072999996</v>
      </c>
      <c r="ABX186" s="4">
        <v>3152.1112121699998</v>
      </c>
      <c r="ABY186" s="4">
        <v>755.55671560999997</v>
      </c>
      <c r="ABZ186" s="4">
        <v>1969.5881788700001</v>
      </c>
      <c r="ACA186" s="4">
        <v>2711.1373505699999</v>
      </c>
      <c r="ACB186" s="4">
        <v>1357.1565863200001</v>
      </c>
      <c r="ACC186" s="4">
        <v>604.02445645</v>
      </c>
      <c r="ACD186" s="4">
        <v>319.68305896999999</v>
      </c>
      <c r="ACE186" s="4">
        <v>790.52617647</v>
      </c>
      <c r="ACF186" s="4">
        <v>17.635101970000001</v>
      </c>
      <c r="ACG186" s="4">
        <v>927.49103734999994</v>
      </c>
      <c r="ACH186" s="4">
        <v>520.41290924999998</v>
      </c>
      <c r="ACI186" s="4">
        <v>2472.0944474600001</v>
      </c>
      <c r="ACJ186" s="4">
        <v>572.48060840000005</v>
      </c>
      <c r="ACK186" s="4">
        <v>917.16013972999997</v>
      </c>
      <c r="ACL186" s="4">
        <v>976.49413965999997</v>
      </c>
      <c r="ACM186" s="4">
        <v>2754.0348712599998</v>
      </c>
      <c r="ACN186" s="4">
        <v>2476.0910993000002</v>
      </c>
      <c r="ACO186" s="4">
        <v>7.9535359999999997</v>
      </c>
      <c r="ACP186" s="4">
        <v>885.92138435000004</v>
      </c>
      <c r="ACQ186" s="4">
        <v>1819.01407225</v>
      </c>
      <c r="ACR186" s="4">
        <v>1450.5410408800001</v>
      </c>
      <c r="ACS186" s="4">
        <v>2742.9365816899999</v>
      </c>
      <c r="ACT186" s="4">
        <v>1257.84115511</v>
      </c>
      <c r="ACU186" s="4">
        <v>18.806384420000001</v>
      </c>
      <c r="ACV186" s="4">
        <v>2492.8432345000001</v>
      </c>
      <c r="ACW186" s="4">
        <v>136.61813642000001</v>
      </c>
      <c r="ACX186" s="4">
        <v>681.09919124999999</v>
      </c>
      <c r="ACY186" s="4">
        <v>10.658980980000001</v>
      </c>
      <c r="ACZ186" s="4">
        <v>919.07830892000004</v>
      </c>
      <c r="ADA186" s="4">
        <v>2000.3304596200001</v>
      </c>
      <c r="ADB186" s="4">
        <v>865.02471125</v>
      </c>
      <c r="ADC186" s="4">
        <v>855.18531729999995</v>
      </c>
      <c r="ADD186" s="4">
        <v>687.32283316999997</v>
      </c>
      <c r="ADE186" s="4">
        <v>2885.5702010800001</v>
      </c>
      <c r="ADF186" s="4">
        <v>1048.14617847</v>
      </c>
      <c r="ADG186" s="4">
        <v>3074.3156881700002</v>
      </c>
      <c r="ADH186" s="4">
        <v>1768.81483269</v>
      </c>
      <c r="ADI186" s="4">
        <v>2516.8511071900002</v>
      </c>
      <c r="ADJ186" s="4">
        <v>1576.3311836800001</v>
      </c>
      <c r="ADK186" s="4">
        <v>1546.79995306</v>
      </c>
      <c r="ADL186" s="4">
        <v>2709.5584494</v>
      </c>
      <c r="ADM186" s="4">
        <v>2749.1620877199998</v>
      </c>
      <c r="ADN186" s="4">
        <v>2686.4186306000001</v>
      </c>
      <c r="ADO186" s="4">
        <v>3152.6462117400001</v>
      </c>
      <c r="ADP186" s="4">
        <v>2696.43387226</v>
      </c>
      <c r="ADQ186" s="4">
        <v>3110.10100784</v>
      </c>
      <c r="ADR186" s="4">
        <v>3131.0548469800001</v>
      </c>
      <c r="ADS186" s="4">
        <v>2975.6949486200001</v>
      </c>
      <c r="ADT186" s="4">
        <v>2721.4465002400002</v>
      </c>
      <c r="ADU186" s="4">
        <v>1498.3181801799999</v>
      </c>
      <c r="ADV186" s="4">
        <v>3144.5404400900002</v>
      </c>
      <c r="ADW186" s="4">
        <v>3162.4371388300001</v>
      </c>
      <c r="ADX186" s="4">
        <v>3123.3778206299999</v>
      </c>
      <c r="ADY186" s="4">
        <v>2365.7500788100001</v>
      </c>
      <c r="ADZ186" s="4">
        <v>1883.19475818</v>
      </c>
      <c r="AEA186" s="4">
        <v>890.73265226000001</v>
      </c>
      <c r="AEB186" s="4">
        <v>1344.8335764799999</v>
      </c>
      <c r="AEC186" s="4">
        <v>2767.0140478200001</v>
      </c>
      <c r="AED186" s="4">
        <v>2870.4516476099998</v>
      </c>
      <c r="AEE186" s="4">
        <v>3114.19272929</v>
      </c>
      <c r="AEF186" s="4">
        <v>2802.8086880400001</v>
      </c>
      <c r="AEG186" s="4">
        <v>3113.2072364700002</v>
      </c>
      <c r="AEH186" s="4">
        <v>1952.8981806700001</v>
      </c>
      <c r="AEI186" s="4">
        <v>2945.5069299100001</v>
      </c>
      <c r="AEJ186" s="4">
        <v>2776.95721056</v>
      </c>
      <c r="AEK186" s="4">
        <v>3198.7860410899998</v>
      </c>
      <c r="AEL186" s="4">
        <v>2683.9928021199999</v>
      </c>
      <c r="AEM186" s="4">
        <v>1402.97392464</v>
      </c>
      <c r="AEN186" s="4">
        <v>1127.5752841999999</v>
      </c>
      <c r="AEO186" s="4">
        <v>425.23580224</v>
      </c>
      <c r="AEP186" s="4">
        <v>682.47241895000002</v>
      </c>
      <c r="AEQ186" s="4">
        <v>2391.31448335</v>
      </c>
      <c r="AER186" s="4">
        <v>616.54009098999995</v>
      </c>
      <c r="AES186" s="4">
        <v>2524.0937959100002</v>
      </c>
      <c r="AET186" s="4">
        <v>893.15040293000004</v>
      </c>
      <c r="AEU186" s="4">
        <v>388.68868294999999</v>
      </c>
      <c r="AEV186" s="4">
        <v>771.96834004999994</v>
      </c>
      <c r="AEW186" s="4">
        <v>12.09248157</v>
      </c>
      <c r="AEX186" s="4">
        <v>2535.2467660399998</v>
      </c>
      <c r="AEY186" s="4">
        <v>1177.71797909</v>
      </c>
      <c r="AEZ186" s="4">
        <v>583.45586671000001</v>
      </c>
      <c r="AFA186" s="4">
        <v>2810.2471083099999</v>
      </c>
      <c r="AFB186" s="4">
        <v>912.99696072999996</v>
      </c>
      <c r="AFC186" s="4">
        <v>984.10095119999994</v>
      </c>
      <c r="AFD186" s="4">
        <v>408.15061272000003</v>
      </c>
      <c r="AFE186" s="4">
        <v>886.26313785000002</v>
      </c>
      <c r="AFF186" s="4">
        <v>651.30884934000005</v>
      </c>
      <c r="AFG186" s="4">
        <v>961.32276974000001</v>
      </c>
      <c r="AFH186" s="4">
        <v>320.72136824</v>
      </c>
      <c r="AFI186" s="4">
        <v>2767.98462776</v>
      </c>
      <c r="AFJ186" s="4">
        <v>2539.94991557</v>
      </c>
      <c r="AFK186" s="4">
        <v>1881.0597308599999</v>
      </c>
      <c r="AFL186" s="4">
        <v>975.17372840999997</v>
      </c>
      <c r="AFM186" s="4">
        <v>3147.79455478</v>
      </c>
      <c r="AFN186" s="4">
        <v>788.11339676</v>
      </c>
      <c r="AFO186" s="4">
        <v>782.68262296</v>
      </c>
      <c r="AFP186" s="4">
        <v>2751.6494318300001</v>
      </c>
      <c r="AFQ186" s="4">
        <v>843.67070982999996</v>
      </c>
      <c r="AFR186" s="4">
        <v>22.107723230000001</v>
      </c>
      <c r="AFS186" s="4">
        <v>2358.23088044</v>
      </c>
      <c r="AFT186" s="4">
        <v>2246.22023876</v>
      </c>
      <c r="AFU186" s="4">
        <v>2236.7157632399999</v>
      </c>
      <c r="AFV186" s="4">
        <v>1485.5359779099999</v>
      </c>
      <c r="AFW186" s="4">
        <v>1317.81703025</v>
      </c>
      <c r="AFX186" s="4">
        <v>2685.3511169399999</v>
      </c>
      <c r="AFY186" s="4">
        <v>1044.3725984600001</v>
      </c>
      <c r="AFZ186" s="4">
        <v>883.11527742999999</v>
      </c>
      <c r="AGA186" s="4">
        <v>778.92147035000005</v>
      </c>
      <c r="AGB186" s="4">
        <v>571.46031886000003</v>
      </c>
      <c r="AGC186" s="4">
        <v>2878.1746553399998</v>
      </c>
      <c r="AGD186" s="4">
        <v>218.02382012000001</v>
      </c>
      <c r="AGE186" s="4">
        <v>668.98123351000004</v>
      </c>
      <c r="AGF186" s="4">
        <v>1374.16969692</v>
      </c>
      <c r="AGG186" s="4">
        <v>747.69700648000003</v>
      </c>
      <c r="AGH186" s="4">
        <v>767.00918607999995</v>
      </c>
      <c r="AGI186" s="4">
        <v>7.02583059</v>
      </c>
      <c r="AGJ186" s="4">
        <v>1288.9301603199999</v>
      </c>
      <c r="AGK186" s="4">
        <v>3107.1240241700002</v>
      </c>
      <c r="AGL186" s="4">
        <v>913.53817400000003</v>
      </c>
      <c r="AGM186" s="4">
        <v>777.17790613</v>
      </c>
      <c r="AGN186" s="4">
        <v>786.82343263999996</v>
      </c>
      <c r="AGO186" s="4">
        <v>1528.18122238</v>
      </c>
      <c r="AGP186" s="4">
        <v>891.28815703999999</v>
      </c>
      <c r="AGQ186" s="4">
        <v>746.07088119000002</v>
      </c>
      <c r="AGR186" s="4">
        <v>3119.7558549</v>
      </c>
      <c r="AGS186" s="4">
        <v>1542.4578194999999</v>
      </c>
      <c r="AGT186" s="4">
        <v>2679.98682973</v>
      </c>
      <c r="AGU186" s="4">
        <v>2411.5444264399998</v>
      </c>
      <c r="AGV186" s="4">
        <v>583.62550071999999</v>
      </c>
      <c r="AGW186" s="4">
        <v>2537.2606262099998</v>
      </c>
      <c r="AGX186" s="4">
        <v>1109.8507049499999</v>
      </c>
      <c r="AGY186" s="4">
        <v>1540.33956917</v>
      </c>
      <c r="AGZ186" s="4">
        <v>1577.28436526</v>
      </c>
      <c r="AHA186" s="4">
        <v>1350.9143033</v>
      </c>
      <c r="AHB186" s="4">
        <v>930.18156944999998</v>
      </c>
      <c r="AHC186" s="4">
        <v>38.032193589999999</v>
      </c>
      <c r="AHD186" s="4">
        <v>1771.56066672</v>
      </c>
      <c r="AHE186" s="4">
        <v>2708.17714389</v>
      </c>
      <c r="AHF186" s="4">
        <v>2385.14303651</v>
      </c>
      <c r="AHG186" s="4">
        <v>2385.0311899100002</v>
      </c>
      <c r="AHH186" s="4">
        <v>1403.06215918</v>
      </c>
      <c r="AHI186" s="4">
        <v>378.84866763000002</v>
      </c>
      <c r="AHJ186" s="4">
        <v>1548.23345365</v>
      </c>
      <c r="AHK186" s="4">
        <v>741.57713334999994</v>
      </c>
      <c r="AHL186" s="4">
        <v>1586.1637425599999</v>
      </c>
      <c r="AHM186" s="4">
        <v>1284.59734731</v>
      </c>
      <c r="AHN186" s="4">
        <v>1481.3230893099999</v>
      </c>
      <c r="AHO186" s="4">
        <v>1368.1504857299999</v>
      </c>
      <c r="AHP186" s="4">
        <v>2806.1702997399998</v>
      </c>
      <c r="AHQ186" s="4">
        <v>2849.2368330700001</v>
      </c>
      <c r="AHR186" s="4">
        <v>384.06879700000002</v>
      </c>
      <c r="AHS186" s="4">
        <v>1356.22515269</v>
      </c>
      <c r="AHT186" s="4">
        <v>82.368185830000002</v>
      </c>
      <c r="AHU186" s="4">
        <v>784.84126233999996</v>
      </c>
      <c r="AHV186" s="4">
        <v>938.21774765999999</v>
      </c>
      <c r="AHW186" s="4">
        <v>2779.1003156900001</v>
      </c>
      <c r="AHX186" s="4">
        <v>1351.60278126</v>
      </c>
      <c r="AHY186" s="4">
        <v>598.05184800999996</v>
      </c>
      <c r="AHZ186" s="4">
        <v>3096.0505893999998</v>
      </c>
      <c r="AIA186" s="4">
        <v>732.32555542</v>
      </c>
      <c r="AIB186" s="4">
        <v>14.417026740000001</v>
      </c>
      <c r="AIC186" s="4">
        <v>700.76865859999998</v>
      </c>
      <c r="AID186" s="4">
        <v>2276.57292052</v>
      </c>
      <c r="AIE186" s="4">
        <v>2943.7838708999998</v>
      </c>
      <c r="AIF186" s="4">
        <v>1219.1105416400001</v>
      </c>
      <c r="AIG186" s="4">
        <v>3065.5027974599998</v>
      </c>
      <c r="AIH186" s="4">
        <v>875.36430804999998</v>
      </c>
      <c r="AII186" s="4">
        <v>2762.9502880199998</v>
      </c>
      <c r="AIJ186" s="4">
        <v>2294.1409145299999</v>
      </c>
      <c r="AIK186" s="4">
        <v>1261.5265005799999</v>
      </c>
      <c r="AIL186" s="4">
        <v>725.06049738000002</v>
      </c>
      <c r="AIM186" s="4">
        <v>3131.6383134100001</v>
      </c>
      <c r="AIN186" s="4">
        <v>755.83695348000003</v>
      </c>
      <c r="AIO186" s="4">
        <v>2730.5222304600002</v>
      </c>
      <c r="AIP186" s="4">
        <v>652.57333729000004</v>
      </c>
      <c r="AIQ186" s="4">
        <v>2526.9887587399999</v>
      </c>
      <c r="AIR186" s="4">
        <v>1123.3338125800001</v>
      </c>
      <c r="AIS186" s="4">
        <v>2806.6040159999998</v>
      </c>
      <c r="AIT186" s="4">
        <v>3154.1002175399999</v>
      </c>
      <c r="AIU186" s="4">
        <v>2845.1917143700002</v>
      </c>
      <c r="AIV186" s="4">
        <v>2842.7416524599998</v>
      </c>
      <c r="AIW186" s="4">
        <v>1635.7291847199999</v>
      </c>
      <c r="AIX186" s="4">
        <v>2749.8542938999999</v>
      </c>
      <c r="AIY186" s="4">
        <v>780.09772376000001</v>
      </c>
      <c r="AIZ186" s="4">
        <v>757.77314239999998</v>
      </c>
      <c r="AJA186" s="4">
        <v>2958.7303048799999</v>
      </c>
      <c r="AJB186" s="4">
        <v>2727.9572151000002</v>
      </c>
      <c r="AJC186" s="4">
        <v>1368.1722336800001</v>
      </c>
      <c r="AJD186" s="4">
        <v>740.88430579999999</v>
      </c>
      <c r="AJE186" s="4">
        <v>615.58131707999996</v>
      </c>
      <c r="AJF186" s="4">
        <v>3133.8814591099999</v>
      </c>
      <c r="AJG186" s="4">
        <v>954.67970306999996</v>
      </c>
      <c r="AJH186" s="4">
        <v>996.86078414999997</v>
      </c>
      <c r="AJI186" s="4">
        <v>10.96220954</v>
      </c>
      <c r="AJJ186" s="4">
        <v>917.96792072999995</v>
      </c>
      <c r="AJK186" s="4">
        <v>736.45393769999998</v>
      </c>
      <c r="AJL186" s="4">
        <v>589.46575734999999</v>
      </c>
      <c r="AJM186" s="4">
        <v>802.88771124999994</v>
      </c>
      <c r="AJN186" s="4">
        <v>30.62857004</v>
      </c>
      <c r="AJO186" s="4">
        <v>684.51424077000001</v>
      </c>
      <c r="AJP186" s="4">
        <v>3095.8343526399999</v>
      </c>
      <c r="AJQ186" s="4">
        <v>434.42462180000001</v>
      </c>
      <c r="AJR186" s="4">
        <v>594.56409819999999</v>
      </c>
      <c r="AJS186" s="4">
        <v>606.06565690000002</v>
      </c>
      <c r="AJT186" s="4">
        <v>724.71315155000002</v>
      </c>
      <c r="AJU186" s="4">
        <v>1509.07658036</v>
      </c>
      <c r="AJV186" s="4">
        <v>692.48393238999995</v>
      </c>
      <c r="AJW186" s="4">
        <v>335.23843555000002</v>
      </c>
      <c r="AJX186" s="4">
        <v>26.441778979999999</v>
      </c>
      <c r="AJY186" s="4">
        <v>869.79621148000001</v>
      </c>
      <c r="AJZ186" s="4">
        <v>2745.9396628999998</v>
      </c>
      <c r="AKA186" s="4">
        <v>722.70364097000004</v>
      </c>
      <c r="AKB186" s="4">
        <v>1121.92454542</v>
      </c>
      <c r="AKC186" s="4">
        <v>829.40219051999998</v>
      </c>
      <c r="AKD186" s="4">
        <v>791.17053715999998</v>
      </c>
      <c r="AKE186" s="4">
        <v>1884.9619344600001</v>
      </c>
      <c r="AKF186" s="4">
        <v>298.67205379000001</v>
      </c>
      <c r="AKG186" s="4">
        <v>640.82323058999998</v>
      </c>
      <c r="AKH186" s="4">
        <v>755.90406143999996</v>
      </c>
      <c r="AKI186" s="4">
        <v>722.95778129999997</v>
      </c>
      <c r="AKJ186" s="4">
        <v>1500.7564360599999</v>
      </c>
      <c r="AKK186" s="4">
        <v>2496.3514895200001</v>
      </c>
      <c r="AKL186" s="4">
        <v>1773.3570473899999</v>
      </c>
      <c r="AKM186" s="4">
        <v>41.857968679999999</v>
      </c>
      <c r="AKN186" s="4">
        <v>1372.2596055399999</v>
      </c>
      <c r="AKO186" s="4">
        <v>2772.0608149599998</v>
      </c>
      <c r="AKP186" s="4">
        <v>1554.90883156</v>
      </c>
      <c r="AKQ186" s="4">
        <v>955.89945237999996</v>
      </c>
      <c r="AKR186" s="4">
        <v>423.06473546000001</v>
      </c>
      <c r="AKS186" s="4">
        <v>579.56174092000003</v>
      </c>
      <c r="AKT186" s="4">
        <v>732.80835991000004</v>
      </c>
      <c r="AKU186" s="4">
        <v>2750.5688694</v>
      </c>
      <c r="AKV186" s="4">
        <v>1079.9031564300001</v>
      </c>
      <c r="AKW186" s="4">
        <v>1414.8899371299999</v>
      </c>
      <c r="AKX186" s="4">
        <v>966.31299220999995</v>
      </c>
      <c r="AKY186" s="4">
        <v>744.78340255000001</v>
      </c>
      <c r="AKZ186" s="4">
        <v>900.29056560000004</v>
      </c>
      <c r="ALA186" s="4">
        <v>626.81817216000002</v>
      </c>
      <c r="ALB186" s="4">
        <v>837.44271832000004</v>
      </c>
      <c r="ALC186" s="4">
        <v>2510.8642072399998</v>
      </c>
      <c r="ALD186" s="4">
        <v>922.21498468000004</v>
      </c>
      <c r="ALE186" s="4">
        <v>1260.5236093999999</v>
      </c>
      <c r="ALF186" s="4">
        <v>209.94663148999999</v>
      </c>
      <c r="ALG186" s="4">
        <v>2767.9367822700001</v>
      </c>
      <c r="ALH186" s="4">
        <v>738.24037644999999</v>
      </c>
      <c r="ALI186" s="4">
        <v>2750.2637767299998</v>
      </c>
      <c r="ALJ186" s="4">
        <v>260.88530135000002</v>
      </c>
      <c r="ALK186" s="4">
        <v>2483.8395832000001</v>
      </c>
      <c r="ALL186" s="4">
        <v>2694.78786313</v>
      </c>
      <c r="ALM186" s="4">
        <v>2516.4900912200001</v>
      </c>
    </row>
    <row r="187" spans="1:1001" x14ac:dyDescent="0.45">
      <c r="A187" s="1" t="s">
        <v>186</v>
      </c>
      <c r="B187" s="3">
        <v>1542.05889996</v>
      </c>
      <c r="C187" s="3">
        <v>618.24450890000003</v>
      </c>
      <c r="D187" s="3">
        <v>3032.84731848</v>
      </c>
      <c r="E187" s="3">
        <v>2920.05188649</v>
      </c>
      <c r="F187" s="4">
        <v>181.42450575000001</v>
      </c>
      <c r="G187" s="3">
        <v>3516.84980984</v>
      </c>
      <c r="H187" s="3">
        <v>2624.1610848199998</v>
      </c>
      <c r="I187" s="3">
        <v>693.45948328999998</v>
      </c>
      <c r="J187" s="3">
        <v>928.52313291999997</v>
      </c>
      <c r="K187" s="4">
        <v>3130.0612763499998</v>
      </c>
      <c r="L187" s="3">
        <v>2126.3821991899999</v>
      </c>
      <c r="M187" s="3">
        <v>603.39438727000004</v>
      </c>
      <c r="N187" s="3">
        <v>231.56285105000001</v>
      </c>
      <c r="O187" s="3">
        <v>1962.8512853300001</v>
      </c>
      <c r="P187" s="4">
        <v>290.55447611</v>
      </c>
      <c r="Q187" s="3">
        <v>3129.3485649600002</v>
      </c>
      <c r="R187" s="3">
        <v>1746.1677603000001</v>
      </c>
      <c r="S187" s="3">
        <v>3263.1133703400001</v>
      </c>
      <c r="T187" s="3">
        <v>758.45416392000004</v>
      </c>
      <c r="U187" s="4">
        <v>2640.5838939199998</v>
      </c>
      <c r="V187" s="3">
        <v>1213.26593542</v>
      </c>
      <c r="W187" s="3">
        <v>1857.38180564</v>
      </c>
      <c r="X187" s="3">
        <v>3243.3140366600001</v>
      </c>
      <c r="Y187" s="3">
        <v>265.30821300999997</v>
      </c>
      <c r="Z187" s="4">
        <v>3739.6631499199998</v>
      </c>
      <c r="AA187" s="3">
        <v>2735.8877604099998</v>
      </c>
      <c r="AB187" s="3">
        <v>1838.2324249799999</v>
      </c>
      <c r="AC187" s="3">
        <v>2958.25309272</v>
      </c>
      <c r="AD187" s="3">
        <v>184.41143134000001</v>
      </c>
      <c r="AE187" s="4">
        <v>156.72815510000001</v>
      </c>
      <c r="AF187" s="3">
        <v>3101.7479309300002</v>
      </c>
      <c r="AG187" s="3">
        <v>2907.6300788200001</v>
      </c>
      <c r="AH187" s="3">
        <v>267.39353073000001</v>
      </c>
      <c r="AI187" s="3">
        <v>2203.25498874</v>
      </c>
      <c r="AJ187" s="4">
        <v>2460.2567275900001</v>
      </c>
      <c r="AK187" s="3">
        <v>234.39194866</v>
      </c>
      <c r="AL187" s="3">
        <v>179.89469281000001</v>
      </c>
      <c r="AM187" s="3">
        <v>1705.39159679</v>
      </c>
      <c r="AN187" s="3">
        <v>3125.21645446</v>
      </c>
      <c r="AO187" s="4">
        <v>2737.36040731</v>
      </c>
      <c r="AP187" s="3">
        <v>1154.7981252699999</v>
      </c>
      <c r="AQ187" s="3">
        <v>2809.7748671099998</v>
      </c>
      <c r="AR187" s="3">
        <v>3138.7063971600001</v>
      </c>
      <c r="AS187" s="3">
        <v>3376.0542029100002</v>
      </c>
      <c r="AT187" s="4">
        <v>1954.10798806</v>
      </c>
      <c r="AU187" s="3">
        <v>2686.43167937</v>
      </c>
      <c r="AV187" s="3">
        <v>2617.5726987100002</v>
      </c>
      <c r="AW187" s="3">
        <v>911.65915112000005</v>
      </c>
      <c r="AX187" s="3">
        <v>2524.3746551499999</v>
      </c>
      <c r="AY187" s="4">
        <v>1170.36779336</v>
      </c>
      <c r="AZ187" s="3">
        <v>2712.2663798600001</v>
      </c>
      <c r="BA187" s="3">
        <v>1629.79447985</v>
      </c>
      <c r="BB187" s="3">
        <v>590.00448514000004</v>
      </c>
      <c r="BC187" s="3">
        <v>242.41507809999999</v>
      </c>
      <c r="BD187" s="4">
        <v>126.0386908</v>
      </c>
      <c r="BE187" s="3">
        <v>264.58058874</v>
      </c>
      <c r="BF187" s="3">
        <v>3170.86788699</v>
      </c>
      <c r="BG187" s="3">
        <v>3816.6887964900002</v>
      </c>
      <c r="BH187" s="3">
        <v>2271.70635068</v>
      </c>
      <c r="BI187" s="4">
        <v>2264.2362405399999</v>
      </c>
      <c r="BJ187" s="3">
        <v>2909.7831258699998</v>
      </c>
      <c r="BK187" s="3">
        <v>3354.1676874</v>
      </c>
      <c r="BL187" s="3">
        <v>3380.4199485300001</v>
      </c>
      <c r="BM187" s="3">
        <v>1978.3923703999999</v>
      </c>
      <c r="BN187" s="4">
        <v>2028.31696442</v>
      </c>
      <c r="BO187" s="3">
        <v>2793.17683167</v>
      </c>
      <c r="BP187" s="3">
        <v>755.26032211999996</v>
      </c>
      <c r="BQ187" s="3">
        <v>1703.08755683</v>
      </c>
      <c r="BR187" s="3">
        <v>3199.4875678200001</v>
      </c>
      <c r="BS187" s="4">
        <v>934.08128756999997</v>
      </c>
      <c r="BT187" s="3">
        <v>1697.68163783</v>
      </c>
      <c r="BU187" s="3">
        <v>252.38620248999999</v>
      </c>
      <c r="BV187" s="3">
        <v>1020.48278607</v>
      </c>
      <c r="BW187" s="3">
        <v>616.51150797000003</v>
      </c>
      <c r="BX187" s="4">
        <v>3407.8118022399999</v>
      </c>
      <c r="BY187" s="3">
        <v>188.91512109999999</v>
      </c>
      <c r="BZ187" s="3">
        <v>2710.6893427999998</v>
      </c>
      <c r="CA187" s="3">
        <v>3130.5776348200002</v>
      </c>
      <c r="CB187" s="3">
        <v>3269.0754154900001</v>
      </c>
      <c r="CC187" s="4">
        <v>1341.8864185699999</v>
      </c>
      <c r="CD187" s="3">
        <v>2419.45384517</v>
      </c>
      <c r="CE187" s="3">
        <v>3380.3130728900001</v>
      </c>
      <c r="CF187" s="3">
        <v>2465.83911567</v>
      </c>
      <c r="CG187" s="3">
        <v>1756.22276964</v>
      </c>
      <c r="CH187" s="4">
        <v>2175.6916369099999</v>
      </c>
      <c r="CI187" s="3">
        <v>3386.0414829199999</v>
      </c>
      <c r="CJ187" s="3">
        <v>2192.52330747</v>
      </c>
      <c r="CK187" s="3">
        <v>2690.7912112899999</v>
      </c>
      <c r="CL187" s="3">
        <v>2651.1359992600001</v>
      </c>
      <c r="CM187" s="4">
        <v>1777.0131884699999</v>
      </c>
      <c r="CN187" s="3">
        <v>3094.9513858700002</v>
      </c>
      <c r="CO187" s="3">
        <v>722.16553454999996</v>
      </c>
      <c r="CP187" s="3">
        <v>2720.0216988299999</v>
      </c>
      <c r="CQ187" s="3">
        <v>3069.6578986499999</v>
      </c>
      <c r="CR187" s="4">
        <v>3367.1356793</v>
      </c>
      <c r="CS187" s="3">
        <v>2011.27154258</v>
      </c>
      <c r="CT187" s="3">
        <v>3780.6164038799998</v>
      </c>
      <c r="CU187" s="3">
        <v>1164.25848352</v>
      </c>
      <c r="CV187" s="3">
        <v>3149.03170245</v>
      </c>
      <c r="CW187" s="4">
        <v>2518.6120697699998</v>
      </c>
      <c r="CX187" s="3">
        <v>3078.2955630199999</v>
      </c>
      <c r="CY187" s="3">
        <v>2944.1498578300002</v>
      </c>
      <c r="CZ187" s="3">
        <v>2928.7255903199998</v>
      </c>
      <c r="DA187" s="3">
        <v>3419.5923560699998</v>
      </c>
      <c r="DB187" s="4">
        <v>147.70959092000001</v>
      </c>
      <c r="DC187" s="3">
        <v>3386.3260703800001</v>
      </c>
      <c r="DD187" s="3">
        <v>3594.17122853</v>
      </c>
      <c r="DE187" s="3">
        <v>3634.9548484799998</v>
      </c>
      <c r="DF187" s="3">
        <v>3766.4218276000001</v>
      </c>
      <c r="DG187" s="4">
        <v>2040.12485853</v>
      </c>
      <c r="DH187" s="3">
        <v>2626.3992595599998</v>
      </c>
      <c r="DI187" s="3">
        <v>3776.2941541599998</v>
      </c>
      <c r="DJ187" s="3">
        <v>3365.7786072200001</v>
      </c>
      <c r="DK187" s="3">
        <v>2169.2200683599999</v>
      </c>
      <c r="DL187" s="4">
        <v>1163.31959345</v>
      </c>
      <c r="DM187" s="3">
        <v>1876.5603906900001</v>
      </c>
      <c r="DN187" s="3">
        <v>3401.0587530799999</v>
      </c>
      <c r="DO187" s="3">
        <v>1892.7508074100001</v>
      </c>
      <c r="DP187" s="3">
        <v>578.39045847</v>
      </c>
      <c r="DQ187" s="4">
        <v>257.46652361000002</v>
      </c>
      <c r="DR187" s="3">
        <v>3234.0009430999999</v>
      </c>
      <c r="DS187" s="3">
        <v>216.34425701000001</v>
      </c>
      <c r="DT187" s="3">
        <v>924.07288098000004</v>
      </c>
      <c r="DU187" s="3">
        <v>3043.1173218399999</v>
      </c>
      <c r="DV187" s="4">
        <v>2198.5723444199998</v>
      </c>
      <c r="DW187" s="3">
        <v>3389.3577346100001</v>
      </c>
      <c r="DX187" s="3">
        <v>700.56795608999994</v>
      </c>
      <c r="DY187" s="3">
        <v>240.55221083999999</v>
      </c>
      <c r="DZ187" s="3">
        <v>3781.7330057700001</v>
      </c>
      <c r="EA187" s="4">
        <v>3293.4971206</v>
      </c>
      <c r="EB187" s="3">
        <v>3399.8135275999998</v>
      </c>
      <c r="EC187" s="3">
        <v>2969.27930337</v>
      </c>
      <c r="ED187" s="3">
        <v>3010.5600193199998</v>
      </c>
      <c r="EE187" s="3">
        <v>3050.0623743299998</v>
      </c>
      <c r="EF187" s="4">
        <v>328.9594917</v>
      </c>
      <c r="EG187" s="3">
        <v>2717.1248718900001</v>
      </c>
      <c r="EH187" s="3">
        <v>184.09826086000001</v>
      </c>
      <c r="EI187" s="3">
        <v>3120.12991964</v>
      </c>
      <c r="EJ187" s="3">
        <v>1731.8886777</v>
      </c>
      <c r="EK187" s="4">
        <v>246.78765878999999</v>
      </c>
      <c r="EL187" s="3">
        <v>259.67860080999998</v>
      </c>
      <c r="EM187" s="3">
        <v>3091.9681885</v>
      </c>
      <c r="EN187" s="3">
        <v>653.36869089000004</v>
      </c>
      <c r="EO187" s="3">
        <v>713.04941527999995</v>
      </c>
      <c r="EP187" s="4">
        <v>1619.1504117500001</v>
      </c>
      <c r="EQ187" s="3">
        <v>1183.5880614800001</v>
      </c>
      <c r="ER187" s="3">
        <v>169.83719798999999</v>
      </c>
      <c r="ES187" s="3">
        <v>720.85195837000003</v>
      </c>
      <c r="ET187" s="3">
        <v>346.93448305999999</v>
      </c>
      <c r="EU187" s="4">
        <v>1725.08716168</v>
      </c>
      <c r="EV187" s="3">
        <v>1653.9595591499999</v>
      </c>
      <c r="EW187" s="3">
        <v>1959.3728560699999</v>
      </c>
      <c r="EX187" s="3">
        <v>1168.8299026100001</v>
      </c>
      <c r="EY187" s="3">
        <v>3106.4361675800001</v>
      </c>
      <c r="EZ187" s="4">
        <v>93.483873759999994</v>
      </c>
      <c r="FA187" s="3">
        <v>255.14757076999999</v>
      </c>
      <c r="FB187" s="3">
        <v>2572.9695173700002</v>
      </c>
      <c r="FC187" s="3">
        <v>627.44140627000002</v>
      </c>
      <c r="FD187" s="3">
        <v>3071.7059341700001</v>
      </c>
      <c r="FE187" s="4">
        <v>2904.8059521700002</v>
      </c>
      <c r="FF187" s="3">
        <v>2796.7410099899998</v>
      </c>
      <c r="FG187" s="3">
        <v>2861.0801452699998</v>
      </c>
      <c r="FH187" s="3">
        <v>3038.42908519</v>
      </c>
      <c r="FI187" s="3">
        <v>2613.1410878699999</v>
      </c>
      <c r="FJ187" s="4">
        <v>3241.6077546400002</v>
      </c>
      <c r="FK187" s="3">
        <v>3300.0966913699999</v>
      </c>
      <c r="FL187" s="3">
        <v>3210.3478726799999</v>
      </c>
      <c r="FM187" s="3">
        <v>2418.5839271700002</v>
      </c>
      <c r="FN187" s="3">
        <v>1253.1715595600001</v>
      </c>
      <c r="FO187" s="4">
        <v>2704.0910147700001</v>
      </c>
      <c r="FP187" s="3">
        <v>264.68062930999997</v>
      </c>
      <c r="FQ187" s="3">
        <v>3598.8389599699999</v>
      </c>
      <c r="FR187" s="3">
        <v>269.25204839999998</v>
      </c>
      <c r="FS187" s="3">
        <v>265.79226024000002</v>
      </c>
      <c r="FT187" s="4">
        <v>378.66412073999999</v>
      </c>
      <c r="FU187" s="3">
        <v>2708.2604074699998</v>
      </c>
      <c r="FV187" s="3">
        <v>2710.1475081600001</v>
      </c>
      <c r="FW187" s="3">
        <v>185.15707534000001</v>
      </c>
      <c r="FX187" s="3">
        <v>3605.0570095600001</v>
      </c>
      <c r="FY187" s="4">
        <v>942.66116452999995</v>
      </c>
      <c r="FZ187" s="3">
        <v>2434.2722769299999</v>
      </c>
      <c r="GA187" s="3">
        <v>2913.1944471699999</v>
      </c>
      <c r="GB187" s="3">
        <v>3020.5640763199999</v>
      </c>
      <c r="GC187" s="3">
        <v>3381.9621888699999</v>
      </c>
      <c r="GD187" s="4">
        <v>2996.9799779700002</v>
      </c>
      <c r="GF187" s="3">
        <v>3097.6686368800001</v>
      </c>
      <c r="GG187" s="3">
        <v>1102.38183755</v>
      </c>
      <c r="GH187" s="3">
        <v>1898.11323051</v>
      </c>
      <c r="GI187" s="4">
        <v>2287.03803406</v>
      </c>
      <c r="GJ187" s="3">
        <v>1223.2811770799999</v>
      </c>
      <c r="GK187" s="3">
        <v>294.63874112000002</v>
      </c>
      <c r="GL187" s="3">
        <v>2838.51944331</v>
      </c>
      <c r="GM187" s="3">
        <v>1883.73410734</v>
      </c>
      <c r="GN187" s="4">
        <v>3162.5098391199999</v>
      </c>
      <c r="GO187" s="3">
        <v>2900.2972914500001</v>
      </c>
      <c r="GP187" s="3">
        <v>2557.36940215</v>
      </c>
      <c r="GQ187" s="3">
        <v>2658.6868875</v>
      </c>
      <c r="GR187" s="3">
        <v>1162.5155406700001</v>
      </c>
      <c r="GS187" s="4">
        <v>245.87735173999999</v>
      </c>
      <c r="GT187" s="3">
        <v>184.05165811000001</v>
      </c>
      <c r="GU187" s="3">
        <v>3049.5547150399998</v>
      </c>
      <c r="GV187" s="3">
        <v>3406.88844642</v>
      </c>
      <c r="GW187" s="3">
        <v>1910.5238535200001</v>
      </c>
      <c r="GX187" s="4">
        <v>2095.6877639300001</v>
      </c>
      <c r="GY187" s="3">
        <v>2172.1293227000001</v>
      </c>
      <c r="GZ187" s="3">
        <v>3137.1579431199998</v>
      </c>
      <c r="HA187" s="3">
        <v>3100.9190233499999</v>
      </c>
      <c r="HB187" s="3">
        <v>280.66537255999998</v>
      </c>
      <c r="HC187" s="4">
        <v>3387.1295017900002</v>
      </c>
      <c r="HD187" s="3">
        <v>1739.2065521899999</v>
      </c>
      <c r="HE187" s="3">
        <v>694.58602710000002</v>
      </c>
      <c r="HF187" s="3">
        <v>277.86858618999997</v>
      </c>
      <c r="HG187" s="3">
        <v>1697.25227116</v>
      </c>
      <c r="HH187" s="4">
        <v>3125.0530341499998</v>
      </c>
      <c r="HI187" s="3">
        <v>244.46559909999999</v>
      </c>
      <c r="HJ187" s="3">
        <v>3736.3990933099999</v>
      </c>
      <c r="HK187" s="3">
        <v>160.54460964</v>
      </c>
      <c r="HL187" s="3">
        <v>3039.24929359</v>
      </c>
      <c r="HM187" s="4">
        <v>259.45242213</v>
      </c>
      <c r="HN187" s="3">
        <v>1960.4322919199999</v>
      </c>
      <c r="HO187" s="3">
        <v>3398.0867403699999</v>
      </c>
      <c r="HP187" s="3">
        <v>3137.2778675300001</v>
      </c>
      <c r="HQ187" s="3">
        <v>1741.81941304</v>
      </c>
      <c r="HR187" s="4">
        <v>202.10929168000001</v>
      </c>
      <c r="HS187" s="3">
        <v>3561.4343500800001</v>
      </c>
      <c r="HT187" s="3">
        <v>1992.2501641399999</v>
      </c>
      <c r="HU187" s="3">
        <v>3111.2797467300002</v>
      </c>
      <c r="HV187" s="3">
        <v>184.98433448</v>
      </c>
      <c r="HW187" s="4">
        <v>2785.42648366</v>
      </c>
      <c r="HX187" s="3">
        <v>2903.2115167500001</v>
      </c>
      <c r="HY187" s="3">
        <v>1730.3507869499999</v>
      </c>
      <c r="HZ187" s="3">
        <v>2968.7169635199998</v>
      </c>
      <c r="IA187" s="3">
        <v>2968.9816671399999</v>
      </c>
      <c r="IB187" s="4">
        <v>2615.6911903499999</v>
      </c>
      <c r="IC187" s="3">
        <v>2543.0859699600001</v>
      </c>
      <c r="ID187" s="3">
        <v>614.74371031999999</v>
      </c>
      <c r="IE187" s="3">
        <v>3095.55225066</v>
      </c>
      <c r="IF187" s="3">
        <v>81.109911580000002</v>
      </c>
      <c r="IG187" s="4">
        <v>3083.5517318500001</v>
      </c>
      <c r="IH187" s="3">
        <v>2902.0253214200002</v>
      </c>
      <c r="II187" s="3">
        <v>1727.7006438999999</v>
      </c>
      <c r="IJ187" s="3">
        <v>1157.7701379800001</v>
      </c>
      <c r="IK187" s="3">
        <v>1823.5245970799999</v>
      </c>
      <c r="IL187" s="4">
        <v>2734.8724418299998</v>
      </c>
      <c r="IM187" s="3">
        <v>2973.2504790399998</v>
      </c>
      <c r="IN187" s="3">
        <v>261.23140444000001</v>
      </c>
      <c r="IO187" s="3">
        <v>3137.10574804</v>
      </c>
      <c r="IP187" s="3">
        <v>2560.4085228200001</v>
      </c>
      <c r="IQ187" s="4">
        <v>2724.29361758</v>
      </c>
      <c r="IR187" s="3">
        <v>251.19938579000001</v>
      </c>
      <c r="IS187" s="3">
        <v>712.16272029000004</v>
      </c>
      <c r="IT187" s="3">
        <v>161.29149638000001</v>
      </c>
      <c r="IU187" s="3">
        <v>2463.8954703099998</v>
      </c>
      <c r="IV187" s="4">
        <v>2215.42576293</v>
      </c>
      <c r="IW187" s="3">
        <v>3178.1292168099999</v>
      </c>
      <c r="IX187" s="3">
        <v>2630.67117831</v>
      </c>
      <c r="IY187" s="3">
        <v>3074.9550779000001</v>
      </c>
      <c r="IZ187" s="3">
        <v>2201.1665641700001</v>
      </c>
      <c r="JA187" s="4">
        <v>3335.5470926100002</v>
      </c>
      <c r="JB187" s="3">
        <v>2617.8436160299998</v>
      </c>
      <c r="JC187" s="3">
        <v>3401.0382478699999</v>
      </c>
      <c r="JD187" s="3">
        <v>3184.7430790899998</v>
      </c>
      <c r="JE187" s="3">
        <v>3374.0130024599998</v>
      </c>
      <c r="JF187" s="4">
        <v>3656.2877233200002</v>
      </c>
      <c r="JH187" s="3">
        <v>1771.9925188699999</v>
      </c>
      <c r="JI187" s="3">
        <v>2964.3319554300001</v>
      </c>
      <c r="JJ187" s="3">
        <v>239.02550475000001</v>
      </c>
      <c r="JK187" s="4">
        <v>3578.7003582699999</v>
      </c>
      <c r="JL187" s="3">
        <v>3394.5940196000001</v>
      </c>
      <c r="JM187" s="3">
        <v>2509.01563149</v>
      </c>
      <c r="JN187" s="3">
        <v>3735.56832162</v>
      </c>
      <c r="JO187" s="3">
        <v>280.0638864</v>
      </c>
      <c r="JP187" s="4">
        <v>2273.47787655</v>
      </c>
      <c r="JQ187" s="3">
        <v>2185.8448227099998</v>
      </c>
      <c r="JR187" s="3">
        <v>2186.6140787700001</v>
      </c>
      <c r="JS187" s="3">
        <v>1820.1561503099999</v>
      </c>
      <c r="JT187" s="3">
        <v>3328.7890724899999</v>
      </c>
      <c r="JU187" s="4">
        <v>1900.1463531500001</v>
      </c>
      <c r="JV187" s="3">
        <v>373.68632566999997</v>
      </c>
      <c r="JW187" s="3">
        <v>262.42381347000003</v>
      </c>
      <c r="JX187" s="3">
        <v>1034.59658425</v>
      </c>
      <c r="JY187" s="3">
        <v>2742.8464830399998</v>
      </c>
      <c r="JZ187" s="4">
        <v>3349.12402711</v>
      </c>
      <c r="KA187" s="3">
        <v>158.58108043999999</v>
      </c>
      <c r="KB187" s="3">
        <v>2791.8825179599999</v>
      </c>
      <c r="KC187" s="3">
        <v>3162.57508297</v>
      </c>
      <c r="KD187" s="3">
        <v>3383.0371589699998</v>
      </c>
      <c r="KE187" s="4">
        <v>2722.8688161700002</v>
      </c>
      <c r="KF187" s="3">
        <v>2995.8292007300001</v>
      </c>
      <c r="KG187" s="3">
        <v>943.58514172000002</v>
      </c>
      <c r="KH187" s="3">
        <v>338.02093041000001</v>
      </c>
      <c r="KI187" s="3">
        <v>1941.8732127599999</v>
      </c>
      <c r="KJ187" s="4">
        <v>405.01455833</v>
      </c>
      <c r="KK187" s="3">
        <v>3122.1941107799998</v>
      </c>
      <c r="KL187" s="3">
        <v>360.08391499999999</v>
      </c>
      <c r="KM187" s="3">
        <v>3031.0590156200001</v>
      </c>
      <c r="KN187" s="3">
        <v>651.60897105000004</v>
      </c>
      <c r="KO187" s="4">
        <v>1706.12729887</v>
      </c>
      <c r="KP187" s="3">
        <v>2717.8997202800001</v>
      </c>
      <c r="KQ187" s="3">
        <v>2498.7400358</v>
      </c>
      <c r="KR187" s="3">
        <v>959.11069253999995</v>
      </c>
      <c r="KS187" s="3">
        <v>3783.9388692699999</v>
      </c>
      <c r="KT187" s="4">
        <v>180.90814728000001</v>
      </c>
      <c r="KU187" s="3">
        <v>3588.51551879</v>
      </c>
      <c r="KV187" s="3">
        <v>3750.2469451299999</v>
      </c>
      <c r="KW187" s="3">
        <v>1945.8909911799999</v>
      </c>
      <c r="KX187" s="3">
        <v>2984.5650053700001</v>
      </c>
      <c r="KY187" s="4">
        <v>3199.1619699399998</v>
      </c>
      <c r="KZ187" s="3">
        <v>2106.4753685000001</v>
      </c>
      <c r="LA187" s="3">
        <v>910.48973277999994</v>
      </c>
      <c r="LB187" s="3">
        <v>2714.61391572</v>
      </c>
      <c r="LC187" s="3">
        <v>3141.2049259300002</v>
      </c>
      <c r="LD187" s="4">
        <v>606.03583114000003</v>
      </c>
      <c r="LE187" s="3">
        <v>3365.1342465299999</v>
      </c>
      <c r="LF187" s="3">
        <v>3403.5566604800001</v>
      </c>
      <c r="LG187" s="3">
        <v>3011.6039209199998</v>
      </c>
      <c r="LH187" s="3">
        <v>238.92732828999999</v>
      </c>
      <c r="LI187" s="4">
        <v>164.24176113999999</v>
      </c>
      <c r="LJ187" s="3">
        <v>2421.6994763500002</v>
      </c>
      <c r="LK187" s="3">
        <v>1719.7328163899999</v>
      </c>
      <c r="LL187" s="3">
        <v>181.40772876</v>
      </c>
      <c r="LM187" s="3">
        <v>288.94637054999998</v>
      </c>
      <c r="LN187" s="4">
        <v>3371.7897406000002</v>
      </c>
      <c r="LO187" s="3">
        <v>3384.3588129599998</v>
      </c>
      <c r="LP187" s="3">
        <v>1216.8816874500001</v>
      </c>
      <c r="LQ187" s="3">
        <v>3106.5983451500001</v>
      </c>
      <c r="LR187" s="3">
        <v>3049.37078952</v>
      </c>
      <c r="LS187" s="4">
        <v>2057.1808436599999</v>
      </c>
      <c r="LT187" s="3">
        <v>2817.9278628799998</v>
      </c>
      <c r="LU187" s="3">
        <v>1689.85051172</v>
      </c>
      <c r="LV187" s="3">
        <v>273.16295117999999</v>
      </c>
      <c r="LW187" s="3">
        <v>3141.86544224</v>
      </c>
      <c r="LX187" s="4">
        <v>3764.0525437900001</v>
      </c>
      <c r="LY187" s="3">
        <v>3762.21950229</v>
      </c>
      <c r="LZ187" s="3">
        <v>2494.3724260700001</v>
      </c>
      <c r="MA187" s="3">
        <v>3125.9341368099999</v>
      </c>
      <c r="MB187" s="3">
        <v>173.01861238999999</v>
      </c>
      <c r="MC187" s="4">
        <v>8.1231700099999991</v>
      </c>
      <c r="MD187" s="3">
        <v>1735.01479017</v>
      </c>
      <c r="ME187" s="3">
        <v>261.50791408999999</v>
      </c>
      <c r="MF187" s="3">
        <v>2800.9048103599998</v>
      </c>
      <c r="MG187" s="3">
        <v>3145.8931625800001</v>
      </c>
      <c r="MH187" s="4">
        <v>1999.41704572</v>
      </c>
      <c r="MI187" s="3">
        <v>268.89911024000003</v>
      </c>
      <c r="MJ187" s="3">
        <v>243.60127342999999</v>
      </c>
      <c r="MK187" s="3">
        <v>1746.4653965299999</v>
      </c>
      <c r="ML187" s="3">
        <v>2714.3852515600001</v>
      </c>
      <c r="MM187" s="4">
        <v>2838.1938454299998</v>
      </c>
      <c r="MN187" s="3">
        <v>1653.79365336</v>
      </c>
      <c r="MO187" s="3">
        <v>3143.1423575899998</v>
      </c>
      <c r="MP187" s="3">
        <v>627.36000679999995</v>
      </c>
      <c r="MQ187" s="3">
        <v>121.74937369</v>
      </c>
      <c r="MR187" s="4">
        <v>3166.7158926500001</v>
      </c>
      <c r="MS187" s="3">
        <v>603.85979339999994</v>
      </c>
      <c r="MT187" s="3">
        <v>220.91691883999999</v>
      </c>
      <c r="MU187" s="3">
        <v>245.09318279999999</v>
      </c>
      <c r="MV187" s="3">
        <v>2723.5050990499999</v>
      </c>
      <c r="MW187" s="4">
        <v>589.66397438000001</v>
      </c>
      <c r="MX187" s="3">
        <v>2022.49659163</v>
      </c>
      <c r="MY187" s="3">
        <v>1557.77024041</v>
      </c>
      <c r="MZ187" s="3">
        <v>916.55554671999994</v>
      </c>
      <c r="NA187" s="3">
        <v>1711.5711214400001</v>
      </c>
      <c r="NB187" s="4">
        <v>2867.7822420900002</v>
      </c>
      <c r="NC187" s="3">
        <v>1709.6125632000001</v>
      </c>
      <c r="ND187" s="3">
        <v>3406.0968210400001</v>
      </c>
      <c r="NE187" s="3">
        <v>1269.7708377399999</v>
      </c>
      <c r="NF187" s="3">
        <v>1215.1673276199999</v>
      </c>
      <c r="NG187" s="4">
        <v>2470.0874223599999</v>
      </c>
      <c r="NH187" s="3">
        <v>3383.9381454700001</v>
      </c>
      <c r="NI187" s="3">
        <v>3024.2102754799998</v>
      </c>
      <c r="NJ187" s="3">
        <v>3298.3326219400001</v>
      </c>
      <c r="NK187" s="3">
        <v>2761.40804768</v>
      </c>
      <c r="NL187" s="4">
        <v>2689.4316537300001</v>
      </c>
      <c r="NM187" s="3">
        <v>767.23722886999997</v>
      </c>
      <c r="NN187" s="3">
        <v>2404.2197168799999</v>
      </c>
      <c r="NO187" s="3">
        <v>252.10534325</v>
      </c>
      <c r="NP187" s="3">
        <v>3620.5427927000001</v>
      </c>
      <c r="NQ187" s="4">
        <v>2750.4700715700001</v>
      </c>
      <c r="NR187" s="3">
        <v>2709.1732000000002</v>
      </c>
      <c r="NS187" s="3">
        <v>3184.1291655300001</v>
      </c>
      <c r="NT187" s="3">
        <v>36.685684799999997</v>
      </c>
      <c r="NU187" s="3">
        <v>3372.5142580199999</v>
      </c>
      <c r="NV187" s="4">
        <v>1852.1275009200001</v>
      </c>
      <c r="NW187" s="3">
        <v>3172.2504352400001</v>
      </c>
      <c r="NX187" s="3">
        <v>3033.4537756</v>
      </c>
      <c r="NY187" s="3">
        <v>3650.5785757600001</v>
      </c>
      <c r="NZ187" s="3">
        <v>2352.5304320599998</v>
      </c>
      <c r="OA187" s="4">
        <v>3802.06920313</v>
      </c>
      <c r="OB187" s="3">
        <v>233.05413905</v>
      </c>
      <c r="OC187" s="3">
        <v>170.81523437000001</v>
      </c>
      <c r="OD187" s="3">
        <v>320.87919621999998</v>
      </c>
      <c r="OE187" s="3">
        <v>3396.3966139700001</v>
      </c>
      <c r="OF187" s="4">
        <v>408.32894591000002</v>
      </c>
      <c r="OG187" s="3">
        <v>2493.8461256800001</v>
      </c>
      <c r="OH187" s="3">
        <v>284.07234426999997</v>
      </c>
      <c r="OI187" s="3">
        <v>3136.8832975800001</v>
      </c>
      <c r="OJ187" s="3">
        <v>3036.5811308100001</v>
      </c>
      <c r="OK187" s="4">
        <v>303.72192777999999</v>
      </c>
      <c r="OL187" s="3">
        <v>1166.3295097299999</v>
      </c>
      <c r="OM187" s="3">
        <v>771.04622697000002</v>
      </c>
      <c r="ON187" s="3">
        <v>3358.89444899</v>
      </c>
      <c r="OO187" s="3">
        <v>2733.0275943000001</v>
      </c>
      <c r="OP187" s="4">
        <v>3117.7239749999999</v>
      </c>
      <c r="OQ187" s="3">
        <v>3167.2086390600002</v>
      </c>
      <c r="OS187" s="3">
        <v>2473.3141967699999</v>
      </c>
      <c r="OT187" s="3">
        <v>1949.8161854699999</v>
      </c>
      <c r="OU187" s="4">
        <v>3024.3258503000002</v>
      </c>
      <c r="OV187" s="3">
        <v>2749.2627496599998</v>
      </c>
      <c r="OW187" s="3">
        <v>273.16792213999997</v>
      </c>
      <c r="OX187" s="3">
        <v>237.90020368</v>
      </c>
      <c r="OY187" s="3">
        <v>2561.2852758899999</v>
      </c>
      <c r="OZ187" s="4">
        <v>911.70575386999997</v>
      </c>
      <c r="PA187" s="3">
        <v>1768.7048502</v>
      </c>
      <c r="PB187" s="3">
        <v>2700.2639969400002</v>
      </c>
      <c r="PC187" s="3">
        <v>360.48904823999999</v>
      </c>
      <c r="PD187" s="3">
        <v>229.89820082</v>
      </c>
      <c r="PE187" s="4">
        <v>1945.8754569299999</v>
      </c>
      <c r="PF187" s="3">
        <v>3332.8136859800002</v>
      </c>
      <c r="PG187" s="3">
        <v>2739.8396736099999</v>
      </c>
      <c r="PH187" s="3">
        <v>282.12062109999999</v>
      </c>
      <c r="PI187" s="3">
        <v>1721.82061959</v>
      </c>
      <c r="PJ187" s="4">
        <v>3355.4874772799999</v>
      </c>
      <c r="PK187" s="3">
        <v>2227.1789764800001</v>
      </c>
      <c r="PL187" s="3">
        <v>2346.3695485100002</v>
      </c>
      <c r="PM187" s="3">
        <v>3315.7726137300001</v>
      </c>
      <c r="PN187" s="3">
        <v>3377.5268498099999</v>
      </c>
      <c r="PO187" s="4">
        <v>2815.4386546599999</v>
      </c>
      <c r="PP187" s="3">
        <v>3306.5508615600002</v>
      </c>
      <c r="PQ187" s="3">
        <v>3387.7608137100001</v>
      </c>
      <c r="PR187" s="3">
        <v>2812.89787273</v>
      </c>
      <c r="PS187" s="3">
        <v>2589.3979187999998</v>
      </c>
      <c r="PT187" s="4">
        <v>3361.1991103199998</v>
      </c>
      <c r="PU187" s="3">
        <v>2642.75744618</v>
      </c>
      <c r="PV187" s="3">
        <v>2882.5733335700002</v>
      </c>
      <c r="PW187" s="3">
        <v>2683.2223033199998</v>
      </c>
      <c r="PX187" s="3">
        <v>2193.46033343</v>
      </c>
      <c r="PY187" s="4">
        <v>2128.3705831900002</v>
      </c>
      <c r="PZ187" s="3">
        <v>3051.8189873199999</v>
      </c>
      <c r="QA187" s="3">
        <v>2835.7649101000002</v>
      </c>
      <c r="QB187" s="3">
        <v>3044.4501604900001</v>
      </c>
      <c r="QC187" s="3">
        <v>1758.64984086</v>
      </c>
      <c r="QD187" s="4">
        <v>1757.10573641</v>
      </c>
      <c r="QE187" s="3">
        <v>1704.6092919600001</v>
      </c>
      <c r="QF187" s="3">
        <v>3146.6356997299999</v>
      </c>
      <c r="QG187" s="3">
        <v>3146.6145731500001</v>
      </c>
      <c r="QH187" s="3">
        <v>2332.99331652</v>
      </c>
      <c r="QI187" s="4">
        <v>949.12962622999999</v>
      </c>
      <c r="QJ187" s="3">
        <v>2763.0403866699999</v>
      </c>
      <c r="QK187" s="3">
        <v>916.38032037999994</v>
      </c>
      <c r="QL187" s="3">
        <v>2865.9460937399999</v>
      </c>
      <c r="QM187" s="3">
        <v>2787.9473817500002</v>
      </c>
      <c r="QN187" s="4">
        <v>1791.6073056600001</v>
      </c>
      <c r="QO187" s="3">
        <v>3375.4986981299999</v>
      </c>
      <c r="QP187" s="3">
        <v>2861.2180894100002</v>
      </c>
      <c r="QQ187" s="3">
        <v>1950.4779445199999</v>
      </c>
      <c r="QR187" s="3">
        <v>939.31322296999997</v>
      </c>
      <c r="QS187" s="4">
        <v>2919.45785677</v>
      </c>
      <c r="QT187" s="3">
        <v>2738.6404295100001</v>
      </c>
      <c r="QU187" s="3">
        <v>2754.00131728</v>
      </c>
      <c r="QV187" s="3">
        <v>2330.2996775699999</v>
      </c>
      <c r="QW187" s="3">
        <v>258.39422902000001</v>
      </c>
      <c r="QX187" s="4">
        <v>366.26406101999999</v>
      </c>
      <c r="QY187" s="3">
        <v>253.60160221000001</v>
      </c>
      <c r="QZ187" s="3">
        <v>874.47388483999998</v>
      </c>
      <c r="RA187" s="3">
        <v>2214.2855489799999</v>
      </c>
      <c r="RB187" s="3">
        <v>2697.4404916600001</v>
      </c>
      <c r="RC187" s="4">
        <v>295.09606944000001</v>
      </c>
      <c r="RD187" s="3">
        <v>2087.4465336200001</v>
      </c>
      <c r="RE187" s="3">
        <v>315.96975185000002</v>
      </c>
      <c r="RF187" s="3">
        <v>293.45440989999997</v>
      </c>
      <c r="RG187" s="3">
        <v>439.97469863999999</v>
      </c>
      <c r="RH187" s="4">
        <v>2917.8721205299998</v>
      </c>
      <c r="RI187" s="3">
        <v>2207.7592998700002</v>
      </c>
      <c r="RJ187" s="3">
        <v>1153.1912624500001</v>
      </c>
      <c r="RK187" s="3">
        <v>256.86068785999998</v>
      </c>
      <c r="RL187" s="3">
        <v>892.70053105</v>
      </c>
      <c r="RM187" s="4">
        <v>3344.3065455000001</v>
      </c>
      <c r="RN187" s="3">
        <v>3012.59997703</v>
      </c>
      <c r="RO187" s="3">
        <v>213.06404477999999</v>
      </c>
      <c r="RP187" s="3">
        <v>3207.8313241800001</v>
      </c>
      <c r="RQ187" s="3">
        <v>2965.2192717900002</v>
      </c>
      <c r="RR187" s="4">
        <v>1747.0438919999999</v>
      </c>
      <c r="RS187" s="3">
        <v>2918.2405929400002</v>
      </c>
      <c r="RT187" s="3">
        <v>992.82933559000003</v>
      </c>
      <c r="RU187" s="3">
        <v>411.45505838000003</v>
      </c>
      <c r="RV187" s="3">
        <v>3105.9862957</v>
      </c>
      <c r="RW187" s="4">
        <v>1722.4923205600001</v>
      </c>
      <c r="RX187" s="3">
        <v>3794.8644179799999</v>
      </c>
      <c r="RY187" s="3">
        <v>2705.4045909500001</v>
      </c>
      <c r="RZ187" s="3">
        <v>1798.55795048</v>
      </c>
      <c r="SA187" s="3">
        <v>719.58001397999999</v>
      </c>
      <c r="SB187" s="4">
        <v>1974.7045394500001</v>
      </c>
      <c r="SC187" s="3">
        <v>1773.53538058</v>
      </c>
      <c r="SD187" s="3">
        <v>3098.8169286399998</v>
      </c>
      <c r="SE187" s="3">
        <v>802.14206724999997</v>
      </c>
      <c r="SF187" s="3">
        <v>3057.98608457</v>
      </c>
      <c r="SG187" s="4">
        <v>1754.2872020899999</v>
      </c>
      <c r="SH187" s="3">
        <v>3305.7635857700002</v>
      </c>
      <c r="SI187" s="3">
        <v>3405.3120307300001</v>
      </c>
      <c r="SJ187" s="3">
        <v>1720.9618862499999</v>
      </c>
      <c r="SK187" s="3">
        <v>2628.9984502699999</v>
      </c>
      <c r="SL187" s="4">
        <v>2629.4936821599999</v>
      </c>
      <c r="SM187" s="3">
        <v>1639.68917573</v>
      </c>
      <c r="SN187" s="3">
        <v>199.34543791999999</v>
      </c>
      <c r="SO187" s="3">
        <v>2066.8300983899999</v>
      </c>
      <c r="SP187" s="3">
        <v>1160.99380554</v>
      </c>
      <c r="SQ187" s="4">
        <v>153.66169414999999</v>
      </c>
      <c r="SR187" s="3">
        <v>2974.5168311000002</v>
      </c>
      <c r="SS187" s="3">
        <v>137.70056296000001</v>
      </c>
      <c r="ST187" s="3">
        <v>853.08757217999994</v>
      </c>
      <c r="SU187" s="3">
        <v>258.83167350000002</v>
      </c>
      <c r="SV187" s="4">
        <v>1180.1817111400001</v>
      </c>
      <c r="SW187" s="3">
        <v>1864.1783507</v>
      </c>
      <c r="SX187" s="3">
        <v>2994.1931335200002</v>
      </c>
      <c r="SY187" s="3">
        <v>226.94234373</v>
      </c>
      <c r="SZ187" s="3">
        <v>2587.8140466700002</v>
      </c>
      <c r="TA187" s="4">
        <v>1197.35886342</v>
      </c>
      <c r="TB187" s="3">
        <v>3783.96745229</v>
      </c>
      <c r="TC187" s="3">
        <v>1375.11293658</v>
      </c>
      <c r="TD187" s="3">
        <v>3024.8987534399998</v>
      </c>
      <c r="TE187" s="3">
        <v>3793.7217185499999</v>
      </c>
      <c r="TF187" s="4">
        <v>242.34734877</v>
      </c>
      <c r="TG187" s="3">
        <v>2653.99492263</v>
      </c>
      <c r="TH187" s="3">
        <v>25.315235170000001</v>
      </c>
      <c r="TI187" s="3">
        <v>2453.8472960399999</v>
      </c>
      <c r="TJ187" s="3">
        <v>2554.6210826400002</v>
      </c>
      <c r="TK187" s="4">
        <v>3785.0927533600002</v>
      </c>
      <c r="TL187" s="3">
        <v>3819.39610558</v>
      </c>
      <c r="TM187" s="3">
        <v>3374.8456382600002</v>
      </c>
      <c r="TN187" s="3">
        <v>1649.4353641800001</v>
      </c>
      <c r="TO187" s="3">
        <v>1706.2571651999999</v>
      </c>
      <c r="TP187" s="4">
        <v>2962.50947722</v>
      </c>
      <c r="TQ187" s="3">
        <v>114.37930412</v>
      </c>
      <c r="TR187" s="3">
        <v>2166.4742343299999</v>
      </c>
      <c r="TS187" s="3">
        <v>3098.8635313899999</v>
      </c>
      <c r="TT187" s="3">
        <v>638.37130457000001</v>
      </c>
      <c r="TU187" s="4">
        <v>2624.0156842400002</v>
      </c>
      <c r="TV187" s="3">
        <v>964.81362639999998</v>
      </c>
      <c r="TW187" s="3">
        <v>601.19908706000001</v>
      </c>
      <c r="TX187" s="3">
        <v>3381.5558128900002</v>
      </c>
      <c r="TY187" s="3">
        <v>1883.9534509499999</v>
      </c>
      <c r="TZ187" s="4">
        <v>1745.28417216</v>
      </c>
      <c r="UA187" s="3">
        <v>3123.1907882599999</v>
      </c>
      <c r="UB187" s="3">
        <v>2735.5379290999999</v>
      </c>
      <c r="UC187" s="3">
        <v>487.98920127999997</v>
      </c>
      <c r="UD187" s="3">
        <v>3783.6300483800001</v>
      </c>
      <c r="UE187" s="4">
        <v>2970.2299994700002</v>
      </c>
      <c r="UF187" s="3">
        <v>2259.5753441699999</v>
      </c>
      <c r="UG187" s="3">
        <v>311.58598649999999</v>
      </c>
      <c r="UH187" s="3">
        <v>3042.0715561299999</v>
      </c>
      <c r="UI187" s="3">
        <v>58.892205859999997</v>
      </c>
      <c r="UJ187" s="4">
        <v>3632.26555912</v>
      </c>
      <c r="UK187" s="3">
        <v>712.92824813000004</v>
      </c>
      <c r="UL187" s="3">
        <v>621.71983131000002</v>
      </c>
      <c r="UM187" s="3">
        <v>1751.9576859599999</v>
      </c>
      <c r="UN187" s="3">
        <v>2338.1829987599999</v>
      </c>
      <c r="UO187" s="4">
        <v>2338.7894558799999</v>
      </c>
      <c r="UP187" s="3">
        <v>3794.39093404</v>
      </c>
      <c r="UQ187" s="3">
        <v>3131.36553198</v>
      </c>
      <c r="UR187" s="3">
        <v>3135.0738681399998</v>
      </c>
      <c r="US187" s="3">
        <v>3119.9118187700001</v>
      </c>
      <c r="UT187" s="4">
        <v>2763.6592711899998</v>
      </c>
      <c r="UU187" s="3">
        <v>3638.8191485100001</v>
      </c>
      <c r="UV187" s="3">
        <v>1389.0024201900001</v>
      </c>
      <c r="UW187" s="3">
        <v>1889.5538587599999</v>
      </c>
      <c r="UX187" s="3">
        <v>3605.2775959099999</v>
      </c>
      <c r="UY187" s="4">
        <v>701.52610862999995</v>
      </c>
      <c r="UZ187" s="3">
        <v>159.64548725</v>
      </c>
      <c r="VA187" s="3">
        <v>2872.29214555</v>
      </c>
      <c r="VB187" s="3">
        <v>2189.1107434300002</v>
      </c>
      <c r="VC187" s="3">
        <v>2181.75807222</v>
      </c>
      <c r="VD187" s="4">
        <v>2178.9351883099998</v>
      </c>
      <c r="VE187" s="3">
        <v>1825.45208682</v>
      </c>
      <c r="VF187" s="3">
        <v>3118.2061581200001</v>
      </c>
      <c r="VG187" s="3">
        <v>2781.41491894</v>
      </c>
      <c r="VH187" s="3">
        <v>1891.4005704000001</v>
      </c>
      <c r="VI187" s="4">
        <v>293.51530416000003</v>
      </c>
      <c r="VJ187" s="3">
        <v>1223.49368562</v>
      </c>
      <c r="VK187" s="3">
        <v>1968.9798576400001</v>
      </c>
      <c r="VL187" s="3">
        <v>2448.5482526800001</v>
      </c>
      <c r="VM187" s="3">
        <v>97.373028590000004</v>
      </c>
      <c r="VN187" s="4">
        <v>2108.04370638</v>
      </c>
      <c r="VO187" s="3">
        <v>245.52814179999999</v>
      </c>
      <c r="VP187" s="3">
        <v>233.08520755000001</v>
      </c>
      <c r="VQ187" s="3">
        <v>2471.24006371</v>
      </c>
      <c r="VR187" s="3">
        <v>1885.0532758500001</v>
      </c>
      <c r="VS187" s="4">
        <v>296.69982541000002</v>
      </c>
      <c r="VT187" s="3">
        <v>3373.02564553</v>
      </c>
      <c r="VU187" s="3">
        <v>2907.8842191499998</v>
      </c>
      <c r="VV187" s="3">
        <v>2740.0124144699998</v>
      </c>
      <c r="VW187" s="3">
        <v>3380.95432673</v>
      </c>
      <c r="VX187" s="4">
        <v>165.32791589999999</v>
      </c>
      <c r="VY187" s="3">
        <v>2756.24135613</v>
      </c>
      <c r="VZ187" s="3">
        <v>2508.4769037000001</v>
      </c>
      <c r="WA187" s="3">
        <v>702.25994660000003</v>
      </c>
      <c r="WB187" s="3">
        <v>326.76419148999997</v>
      </c>
      <c r="WC187" s="4">
        <v>706.65676071999997</v>
      </c>
      <c r="WD187" s="3">
        <v>212.12080512</v>
      </c>
      <c r="WE187" s="3">
        <v>2712.9213038399998</v>
      </c>
      <c r="WF187" s="3">
        <v>3792.4932700600002</v>
      </c>
      <c r="WG187" s="3">
        <v>2475.7375397699998</v>
      </c>
      <c r="WH187" s="4">
        <v>366.05341658999998</v>
      </c>
      <c r="WI187" s="3">
        <v>3763.7151398800002</v>
      </c>
      <c r="WJ187" s="3">
        <v>1602.94508215</v>
      </c>
      <c r="WK187" s="3">
        <v>3642.2739657100001</v>
      </c>
      <c r="WL187" s="3">
        <v>3329.75840969</v>
      </c>
      <c r="WM187" s="4">
        <v>3614.1010499099998</v>
      </c>
      <c r="WN187" s="3">
        <v>2344.2096663900002</v>
      </c>
      <c r="WO187" s="3">
        <v>3382.7264739699999</v>
      </c>
      <c r="WP187" s="3">
        <v>3360.20367558</v>
      </c>
      <c r="WQ187" s="3">
        <v>3354.9232733200001</v>
      </c>
      <c r="WR187" s="4">
        <v>2900.1525122399999</v>
      </c>
      <c r="WS187" s="3">
        <v>279.79607592999997</v>
      </c>
      <c r="WT187" s="3">
        <v>3176.6391715499999</v>
      </c>
      <c r="WU187" s="3">
        <v>3775.4695961699999</v>
      </c>
      <c r="WV187" s="3">
        <v>3254.4048697899998</v>
      </c>
      <c r="WW187" s="4">
        <v>2720.88416039</v>
      </c>
      <c r="WX187" s="3">
        <v>3208.82675892</v>
      </c>
      <c r="WY187" s="3">
        <v>2653.3760381100001</v>
      </c>
      <c r="WZ187" s="3">
        <v>1879.09371618</v>
      </c>
      <c r="XA187" s="3">
        <v>3361.0555738500002</v>
      </c>
      <c r="XB187" s="4">
        <v>2898.5847957300002</v>
      </c>
      <c r="XC187" s="3">
        <v>3599.3758236499998</v>
      </c>
      <c r="XD187" s="3">
        <v>2327.3450632200002</v>
      </c>
      <c r="XE187" s="3">
        <v>413.73610765000001</v>
      </c>
      <c r="XF187" s="3">
        <v>2067.6708119999998</v>
      </c>
      <c r="XG187" s="4">
        <v>3124.3539928999999</v>
      </c>
      <c r="XH187" s="3">
        <v>2688.5598716200002</v>
      </c>
      <c r="XI187" s="3">
        <v>3001.7533423099999</v>
      </c>
      <c r="XJ187" s="3">
        <v>1698.38130045</v>
      </c>
      <c r="XK187" s="3">
        <v>3574.3172142899998</v>
      </c>
      <c r="XL187" s="4">
        <v>250.34313793000001</v>
      </c>
      <c r="XM187" s="3">
        <v>3580.6085855400001</v>
      </c>
      <c r="XN187" s="3">
        <v>216.22246849000001</v>
      </c>
      <c r="XO187" s="3">
        <v>2982.0490782400002</v>
      </c>
      <c r="XP187" s="3">
        <v>2434.3257147499999</v>
      </c>
      <c r="XQ187" s="4">
        <v>2699.1728712200002</v>
      </c>
      <c r="XR187" s="3">
        <v>2712.5317048500001</v>
      </c>
      <c r="XS187" s="3">
        <v>183.84536327000001</v>
      </c>
      <c r="XT187" s="3">
        <v>2834.19160126</v>
      </c>
      <c r="XU187" s="3">
        <v>325.07530782999999</v>
      </c>
      <c r="XV187" s="4">
        <v>1364.8224280100001</v>
      </c>
      <c r="XW187" s="3">
        <v>732.92207062</v>
      </c>
      <c r="XX187" s="3">
        <v>1885.0551399599999</v>
      </c>
      <c r="XY187" s="3">
        <v>1751.77562455</v>
      </c>
      <c r="XZ187" s="3">
        <v>871.18124521000004</v>
      </c>
      <c r="YA187" s="4">
        <v>1691.7357483000001</v>
      </c>
      <c r="YB187" s="3">
        <v>272.71929299999999</v>
      </c>
      <c r="YC187" s="3">
        <v>274.27209663000002</v>
      </c>
      <c r="YD187" s="3">
        <v>791.67695371000002</v>
      </c>
      <c r="YE187" s="3">
        <v>2683.9014607300001</v>
      </c>
      <c r="YF187" s="4">
        <v>2908.6143289000001</v>
      </c>
      <c r="YG187" s="3">
        <v>2452.57286617</v>
      </c>
      <c r="YH187" s="3">
        <v>1761.1639038799999</v>
      </c>
      <c r="YI187" s="3">
        <v>2513.3683283400001</v>
      </c>
      <c r="YJ187" s="3">
        <v>250.04053074000001</v>
      </c>
      <c r="YK187" s="4">
        <v>3395.7957491799998</v>
      </c>
      <c r="YL187" s="3">
        <v>2736.4824115000001</v>
      </c>
      <c r="YM187" s="3">
        <v>2972.4495331100002</v>
      </c>
      <c r="YN187" s="3">
        <v>3056.9720087300002</v>
      </c>
      <c r="YO187" s="3">
        <v>2875.9774910199999</v>
      </c>
      <c r="YP187" s="4">
        <v>353.92178870999999</v>
      </c>
      <c r="YQ187" s="3">
        <v>2905.9275250199998</v>
      </c>
      <c r="YR187" s="3">
        <v>339.81047601</v>
      </c>
      <c r="YS187" s="3">
        <v>235.47375382999999</v>
      </c>
      <c r="YT187" s="3">
        <v>170.45670387999999</v>
      </c>
      <c r="YU187" s="4">
        <v>406.89855217000002</v>
      </c>
      <c r="YV187" s="3">
        <v>246.38811788000001</v>
      </c>
      <c r="YW187" s="3">
        <v>3373.43885658</v>
      </c>
      <c r="YX187" s="3">
        <v>1177.88947721</v>
      </c>
      <c r="YY187" s="3">
        <v>3021.8869730500001</v>
      </c>
      <c r="YZ187" s="4">
        <v>3364.3662332099998</v>
      </c>
      <c r="ZA187" s="3">
        <v>1962.7947406599999</v>
      </c>
      <c r="ZB187" s="3">
        <v>227.1790857</v>
      </c>
      <c r="ZC187" s="3">
        <v>952.51733547000003</v>
      </c>
      <c r="ZD187" s="3">
        <v>3384.7272853700001</v>
      </c>
      <c r="ZE187" s="4">
        <v>3379.21573347</v>
      </c>
      <c r="ZF187" s="3">
        <v>3744.3631925999998</v>
      </c>
      <c r="ZG187" s="3">
        <v>3798.89400243</v>
      </c>
      <c r="ZI187" s="3">
        <v>1984.6464594500001</v>
      </c>
      <c r="ZJ187" s="4">
        <v>3114.8557310800002</v>
      </c>
      <c r="ZK187" s="3">
        <v>2506.8296518299999</v>
      </c>
      <c r="ZL187" s="3">
        <v>603.05511924999996</v>
      </c>
      <c r="ZM187" s="3">
        <v>2686.5360695300001</v>
      </c>
      <c r="ZN187" s="3">
        <v>304.58625345000002</v>
      </c>
      <c r="ZO187" s="4">
        <v>3335.7645721099998</v>
      </c>
      <c r="ZP187" s="3">
        <v>227.15671638000001</v>
      </c>
      <c r="ZQ187" s="3">
        <v>1646.1253261899999</v>
      </c>
      <c r="ZR187" s="3">
        <v>1881.07899333</v>
      </c>
      <c r="ZS187" s="3">
        <v>3289.14628786</v>
      </c>
      <c r="ZT187" s="4">
        <v>605.41632525</v>
      </c>
      <c r="ZU187" s="3">
        <v>254.8362644</v>
      </c>
      <c r="ZV187" s="3">
        <v>2903.3780439100001</v>
      </c>
      <c r="ZW187" s="3">
        <v>2916.9189389500002</v>
      </c>
      <c r="ZX187" s="3">
        <v>3333.4884938</v>
      </c>
      <c r="ZY187" s="4">
        <v>161.80412663000001</v>
      </c>
      <c r="ZZ187" s="3">
        <v>3029.7038076499998</v>
      </c>
      <c r="AAA187" s="3">
        <v>264.31712786000003</v>
      </c>
      <c r="AAB187" s="3">
        <v>3327.4761176799998</v>
      </c>
      <c r="AAC187" s="3">
        <v>1743.812768</v>
      </c>
      <c r="AAD187" s="4">
        <v>3107.08177101</v>
      </c>
      <c r="AAE187" s="3">
        <v>159.68090534000001</v>
      </c>
      <c r="AAF187" s="3">
        <v>2173.8411970500001</v>
      </c>
      <c r="AAG187" s="3">
        <v>873.02857821999999</v>
      </c>
      <c r="AAH187" s="3">
        <v>2927.8463517700002</v>
      </c>
      <c r="AAI187" s="4">
        <v>267.05177723000003</v>
      </c>
      <c r="AAJ187" s="3">
        <v>3099.6582636200001</v>
      </c>
      <c r="AAK187" s="3">
        <v>3022.9172045099999</v>
      </c>
      <c r="AAL187" s="3">
        <v>2045.6308180999999</v>
      </c>
      <c r="AAM187" s="3">
        <v>3015.3284127000002</v>
      </c>
      <c r="AAN187" s="4">
        <v>2913.0167353500001</v>
      </c>
      <c r="AAO187" s="3">
        <v>3023.52117615</v>
      </c>
      <c r="AAP187" s="3">
        <v>2926.6390298599999</v>
      </c>
      <c r="AAQ187" s="3">
        <v>77.396604460000006</v>
      </c>
      <c r="AAR187" s="3">
        <v>759.49433729999998</v>
      </c>
      <c r="AAS187" s="4">
        <v>3881.2715088099999</v>
      </c>
      <c r="AAT187" s="3">
        <v>3207.1204769000001</v>
      </c>
      <c r="AAU187" s="3">
        <v>3204.43677987</v>
      </c>
      <c r="AAV187" s="3">
        <v>372.86549589999998</v>
      </c>
      <c r="AAW187" s="3">
        <v>3732.9343341899998</v>
      </c>
      <c r="AAX187" s="4">
        <v>786.56369998000002</v>
      </c>
      <c r="AAY187" s="3">
        <v>1261.0934056900001</v>
      </c>
      <c r="AAZ187" s="3">
        <v>3396.48733399</v>
      </c>
      <c r="ABA187" s="3">
        <v>3384.42343544</v>
      </c>
      <c r="ABB187" s="3">
        <v>3774.7885746500001</v>
      </c>
      <c r="ABC187" s="4">
        <v>2773.7751747900002</v>
      </c>
      <c r="ABD187" s="3">
        <v>3248.42542628</v>
      </c>
      <c r="ABE187" s="3">
        <v>171.61804441000001</v>
      </c>
      <c r="ABF187" s="3">
        <v>281.03695182000001</v>
      </c>
      <c r="ABG187" s="3">
        <v>294.90220199999999</v>
      </c>
      <c r="ABH187" s="4">
        <v>1712.40375724</v>
      </c>
      <c r="ABI187" s="3">
        <v>3228.22717306</v>
      </c>
      <c r="ABJ187" s="3">
        <v>340.69903511000001</v>
      </c>
      <c r="ABK187" s="3">
        <v>2979.2336507700002</v>
      </c>
      <c r="ABL187" s="3">
        <v>300.03533957000002</v>
      </c>
      <c r="ABM187" s="4">
        <v>940.18251959999998</v>
      </c>
      <c r="ABN187" s="3">
        <v>236.37660443999999</v>
      </c>
      <c r="ABO187" s="3">
        <v>175.38416798</v>
      </c>
      <c r="ABP187" s="3">
        <v>301.06494966000002</v>
      </c>
      <c r="ABQ187" s="3">
        <v>923.32102327999996</v>
      </c>
      <c r="ABR187" s="4">
        <v>3119.69433927</v>
      </c>
      <c r="ABS187" s="3">
        <v>3787.1600513499998</v>
      </c>
      <c r="ABT187" s="3">
        <v>294.73008250999999</v>
      </c>
      <c r="ABU187" s="3">
        <v>1738.91947925</v>
      </c>
      <c r="ABV187" s="3">
        <v>956.71406845000001</v>
      </c>
      <c r="ABW187" s="4">
        <v>3105.75825291</v>
      </c>
      <c r="ABX187" s="3">
        <v>195.64828642000001</v>
      </c>
      <c r="ABY187" s="3">
        <v>3387.9950702000001</v>
      </c>
      <c r="ABZ187" s="3">
        <v>934.41061366999998</v>
      </c>
      <c r="ACA187" s="3">
        <v>290.59113694000001</v>
      </c>
      <c r="ACB187" s="4">
        <v>2932.1686014900001</v>
      </c>
      <c r="ACC187" s="3">
        <v>2984.5252376899998</v>
      </c>
      <c r="ACD187" s="3">
        <v>3327.9843983400001</v>
      </c>
      <c r="ACE187" s="3">
        <v>2268.1067542699998</v>
      </c>
      <c r="ACF187" s="3">
        <v>2997.8896636499999</v>
      </c>
      <c r="ACG187" s="4">
        <v>2852.33871211</v>
      </c>
      <c r="ACH187" s="3">
        <v>2785.25001458</v>
      </c>
      <c r="ACI187" s="3">
        <v>190.88921359</v>
      </c>
      <c r="ACJ187" s="3">
        <v>3134.25117426</v>
      </c>
      <c r="ACK187" s="3">
        <v>3281.9700857299999</v>
      </c>
      <c r="ACL187" s="4">
        <v>2125.7682856299998</v>
      </c>
      <c r="ACM187" s="3">
        <v>236.16906685999999</v>
      </c>
      <c r="ACN187" s="3">
        <v>187.63944849000001</v>
      </c>
      <c r="ACO187" s="3">
        <v>2989.2725044899998</v>
      </c>
      <c r="ACP187" s="3">
        <v>2636.9706273699999</v>
      </c>
      <c r="ACQ187" s="4">
        <v>1176.1726318999999</v>
      </c>
      <c r="ACR187" s="3">
        <v>1647.70112051</v>
      </c>
      <c r="ACS187" s="3">
        <v>256.20079292000003</v>
      </c>
      <c r="ACT187" s="3">
        <v>1767.1464542399999</v>
      </c>
      <c r="ACU187" s="3">
        <v>2986.1942375100002</v>
      </c>
      <c r="ACV187" s="4">
        <v>172.18908343999999</v>
      </c>
      <c r="ACW187" s="3">
        <v>2980.0495095800002</v>
      </c>
      <c r="ACX187" s="3">
        <v>2423.5983830700002</v>
      </c>
      <c r="ACY187" s="3">
        <v>2989.3551467000002</v>
      </c>
      <c r="ACZ187" s="3">
        <v>2115.75677219</v>
      </c>
      <c r="ADA187" s="4">
        <v>528.79829740000002</v>
      </c>
      <c r="ADB187" s="3">
        <v>1768.4997980999999</v>
      </c>
      <c r="ADC187" s="3">
        <v>2191.93114186</v>
      </c>
      <c r="ADD187" s="3">
        <v>2429.82202499</v>
      </c>
      <c r="ADE187" s="3">
        <v>713.30914794</v>
      </c>
      <c r="ADF187" s="4">
        <v>1587.77371223</v>
      </c>
      <c r="ADG187" s="3">
        <v>143.68932702000001</v>
      </c>
      <c r="ADH187" s="3">
        <v>699.43519858000002</v>
      </c>
      <c r="ADI187" s="3">
        <v>942.65060124000001</v>
      </c>
      <c r="ADJ187" s="3">
        <v>1469.6034297399999</v>
      </c>
      <c r="ADK187" s="4">
        <v>1592.4793472399999</v>
      </c>
      <c r="ADL187" s="3">
        <v>297.68904644999998</v>
      </c>
      <c r="ADM187" s="3">
        <v>303.65606256000001</v>
      </c>
      <c r="ADN187" s="3">
        <v>362.28232206000001</v>
      </c>
      <c r="ADO187" s="3">
        <v>196.18390736000001</v>
      </c>
      <c r="ADP187" s="4">
        <v>317.58842069999997</v>
      </c>
      <c r="ADQ187" s="3">
        <v>152.77499915999999</v>
      </c>
      <c r="ADR187" s="3">
        <v>174.59192123</v>
      </c>
      <c r="ADS187" s="3">
        <v>162.56965446999999</v>
      </c>
      <c r="ADT187" s="3">
        <v>340.20131773999998</v>
      </c>
      <c r="ADU187" s="4">
        <v>1622.0335685499999</v>
      </c>
      <c r="ADV187" s="3">
        <v>188.07751433999999</v>
      </c>
      <c r="ADW187" s="3">
        <v>205.97483445</v>
      </c>
      <c r="ADX187" s="3">
        <v>166.91489487999999</v>
      </c>
      <c r="ADY187" s="3">
        <v>651.80221712000002</v>
      </c>
      <c r="ADZ187" s="4">
        <v>706.5163311</v>
      </c>
      <c r="AEA187" s="3">
        <v>2626.9690558500001</v>
      </c>
      <c r="AEB187" s="3">
        <v>2911.6490999799998</v>
      </c>
      <c r="AEC187" s="3">
        <v>273.67061046999999</v>
      </c>
      <c r="AED187" s="3">
        <v>261.49424395</v>
      </c>
      <c r="AEE187" s="4">
        <v>156.86672060999999</v>
      </c>
      <c r="AEF187" s="3">
        <v>196.20751942000001</v>
      </c>
      <c r="AEG187" s="3">
        <v>155.88122779</v>
      </c>
      <c r="AEH187" s="3">
        <v>987.76641283000004</v>
      </c>
      <c r="AEI187" s="3">
        <v>193.83699286999999</v>
      </c>
      <c r="AEJ187" s="4">
        <v>226.18427233</v>
      </c>
      <c r="AEK187" s="3">
        <v>242.32311533999999</v>
      </c>
      <c r="AEL187" s="3">
        <v>376.84909897</v>
      </c>
      <c r="AEM187" s="3">
        <v>2955.9552664600001</v>
      </c>
      <c r="AEN187" s="3">
        <v>2827.9399976899999</v>
      </c>
      <c r="AEO187" s="4">
        <v>2733.8117632399999</v>
      </c>
      <c r="AEP187" s="3">
        <v>3503.7861269599998</v>
      </c>
      <c r="AEQ187" s="3">
        <v>620.51996583999994</v>
      </c>
      <c r="AER187" s="3">
        <v>3437.853799</v>
      </c>
      <c r="AES187" s="3">
        <v>931.28512257</v>
      </c>
      <c r="AET187" s="4">
        <v>1755.7076539100001</v>
      </c>
      <c r="AEU187" s="3">
        <v>2528.6434670499998</v>
      </c>
      <c r="AEV187" s="3">
        <v>3404.4066946399998</v>
      </c>
      <c r="AEW187" s="3">
        <v>3002.9749557300001</v>
      </c>
      <c r="AEX187" s="3">
        <v>942.24733211</v>
      </c>
      <c r="AEY187" s="4">
        <v>2011.41632179</v>
      </c>
      <c r="AEZ187" s="3">
        <v>3134.2033287700001</v>
      </c>
      <c r="AFA187" s="3">
        <v>224.00512774000001</v>
      </c>
      <c r="AFB187" s="3">
        <v>1717.02364319</v>
      </c>
      <c r="AFC187" s="3">
        <v>2167.2347912099999</v>
      </c>
      <c r="AFD187" s="4">
        <v>2719.5084472100002</v>
      </c>
      <c r="AFE187" s="3">
        <v>2620.6366741800002</v>
      </c>
      <c r="AFF187" s="3">
        <v>2496.43413173</v>
      </c>
      <c r="AFG187" s="3">
        <v>3782.6364777499998</v>
      </c>
      <c r="AFH187" s="3">
        <v>2776.9733661800001</v>
      </c>
      <c r="AFI187" s="4">
        <v>240.05635758</v>
      </c>
      <c r="AFJ187" s="3">
        <v>904.51526022999997</v>
      </c>
      <c r="AFK187" s="3">
        <v>706.83757938999997</v>
      </c>
      <c r="AFL187" s="3">
        <v>3796.48743642</v>
      </c>
      <c r="AFM187" s="3">
        <v>195.77193904999999</v>
      </c>
      <c r="AFN187" s="4">
        <v>3194.8198363800002</v>
      </c>
      <c r="AFO187" s="3">
        <v>3280.7124328499999</v>
      </c>
      <c r="AFP187" s="3">
        <v>255.88700107</v>
      </c>
      <c r="AFQ187" s="3">
        <v>2271.2626925</v>
      </c>
      <c r="AFR187" s="3">
        <v>2979.9600323</v>
      </c>
      <c r="AFS187" s="4">
        <v>304.31595750000002</v>
      </c>
      <c r="AFT187" s="3">
        <v>1087.43353946</v>
      </c>
      <c r="AFU187" s="3">
        <v>1095.98731888</v>
      </c>
      <c r="AFV187" s="3">
        <v>1927.68609292</v>
      </c>
      <c r="AFW187" s="3">
        <v>2865.0488354600002</v>
      </c>
      <c r="AFX187" s="4">
        <v>410.00043120999999</v>
      </c>
      <c r="AFY187" s="3">
        <v>2117.2132634700001</v>
      </c>
      <c r="AFZ187" s="3">
        <v>2384.6515328400001</v>
      </c>
      <c r="AGA187" s="3">
        <v>3600.2351783600002</v>
      </c>
      <c r="AGB187" s="3">
        <v>2653.69293681</v>
      </c>
      <c r="AGC187" s="4">
        <v>649.62866485999996</v>
      </c>
      <c r="AGD187" s="3">
        <v>2813.1072744200001</v>
      </c>
      <c r="AGE187" s="3">
        <v>2413.2612717500001</v>
      </c>
      <c r="AGF187" s="3">
        <v>2921.4015021300002</v>
      </c>
      <c r="AGG187" s="3">
        <v>3569.0107144899998</v>
      </c>
      <c r="AGH187" s="4">
        <v>3344.3929159300001</v>
      </c>
      <c r="AGI187" s="3">
        <v>2994.84557202</v>
      </c>
      <c r="AGJ187" s="3">
        <v>1951.02350738</v>
      </c>
      <c r="AGK187" s="3">
        <v>128.26630225</v>
      </c>
      <c r="AGL187" s="3">
        <v>2634.56343999</v>
      </c>
      <c r="AGM187" s="4">
        <v>3598.4916141399999</v>
      </c>
      <c r="AGN187" s="3">
        <v>3193.52987226</v>
      </c>
      <c r="AGO187" s="3">
        <v>1970.33133739</v>
      </c>
      <c r="AGP187" s="3">
        <v>2881.5232182700001</v>
      </c>
      <c r="AGQ187" s="3">
        <v>3378.50488619</v>
      </c>
      <c r="AGR187" s="4">
        <v>162.43046759000001</v>
      </c>
      <c r="AGS187" s="3">
        <v>3107.6876067600001</v>
      </c>
      <c r="AGT187" s="3">
        <v>417.47924053000003</v>
      </c>
      <c r="AGU187" s="3">
        <v>600.83931383000004</v>
      </c>
      <c r="AGV187" s="3">
        <v>3404.9398301000001</v>
      </c>
      <c r="AGW187" s="4">
        <v>901.02440357</v>
      </c>
      <c r="AGX187" s="3">
        <v>2656.8140783200001</v>
      </c>
      <c r="AGY187" s="3">
        <v>3105.56935643</v>
      </c>
      <c r="AGZ187" s="3">
        <v>3142.5141525200002</v>
      </c>
      <c r="AHA187" s="3">
        <v>2908.5789108099998</v>
      </c>
      <c r="AHB187" s="4">
        <v>3751.49589883</v>
      </c>
      <c r="AHC187" s="3">
        <v>2962.1956853699999</v>
      </c>
      <c r="AHD187" s="3">
        <v>699.66386274000001</v>
      </c>
      <c r="AHE187" s="3">
        <v>331.99053456000001</v>
      </c>
      <c r="AHF187" s="3">
        <v>616.40401096000005</v>
      </c>
      <c r="AHG187" s="4">
        <v>614.91582980999999</v>
      </c>
      <c r="AHH187" s="3">
        <v>1753.6366277</v>
      </c>
      <c r="AHI187" s="3">
        <v>2563.43024513</v>
      </c>
      <c r="AHJ187" s="3">
        <v>1990.38356866</v>
      </c>
      <c r="AHK187" s="3">
        <v>3374.0154879400002</v>
      </c>
      <c r="AHL187" s="4">
        <v>3151.3935298199999</v>
      </c>
      <c r="AHM187" s="3">
        <v>2859.6093624800001</v>
      </c>
      <c r="AHN187" s="3">
        <v>1923.4732043199999</v>
      </c>
      <c r="AHO187" s="3">
        <v>1163.44573156</v>
      </c>
      <c r="AHP187" s="3">
        <v>237.97538944999999</v>
      </c>
      <c r="AHQ187" s="4">
        <v>751.22763081999994</v>
      </c>
      <c r="AHR187" s="3">
        <v>2684.73596064</v>
      </c>
      <c r="AHS187" s="3">
        <v>2948.76663693</v>
      </c>
      <c r="AHT187" s="3">
        <v>2913.6753875499999</v>
      </c>
      <c r="AHU187" s="3">
        <v>3347.0231751400001</v>
      </c>
      <c r="AHV187" s="4">
        <v>1694.5673313899999</v>
      </c>
      <c r="AHW187" s="3">
        <v>249.98522881</v>
      </c>
      <c r="AHX187" s="3">
        <v>2898.83458647</v>
      </c>
      <c r="AHY187" s="3">
        <v>3176.5496942700001</v>
      </c>
      <c r="AHZ187" s="3">
        <v>126.66316765000001</v>
      </c>
      <c r="AIA187" s="4">
        <v>3310.9986280200001</v>
      </c>
      <c r="AIB187" s="3">
        <v>2994.2210951699999</v>
      </c>
      <c r="AIC187" s="3">
        <v>3522.08236661</v>
      </c>
      <c r="AID187" s="3">
        <v>721.23596502999999</v>
      </c>
      <c r="AIE187" s="3">
        <v>50.750394749999998</v>
      </c>
      <c r="AIF187" s="4">
        <v>2036.5463887000001</v>
      </c>
      <c r="AIG187" s="3">
        <v>84.187557189999993</v>
      </c>
      <c r="AIH187" s="3">
        <v>2409.2341727799999</v>
      </c>
      <c r="AII187" s="3">
        <v>276.86072404999999</v>
      </c>
      <c r="AIJ187" s="3">
        <v>753.42044554999995</v>
      </c>
      <c r="AIK187" s="4">
        <v>1830.0415256399999</v>
      </c>
      <c r="AIL187" s="3">
        <v>3360.9493195800001</v>
      </c>
      <c r="AIM187" s="3">
        <v>175.17600902999999</v>
      </c>
      <c r="AIN187" s="3">
        <v>3359.4685948699998</v>
      </c>
      <c r="AIO187" s="3">
        <v>275.08174173999998</v>
      </c>
      <c r="AIP187" s="4">
        <v>3473.8876666699998</v>
      </c>
      <c r="AIQ187" s="3">
        <v>189.92733283000001</v>
      </c>
      <c r="AIR187" s="3">
        <v>2698.1053575599999</v>
      </c>
      <c r="AIS187" s="3">
        <v>189.78752458</v>
      </c>
      <c r="AIT187" s="3">
        <v>197.63791316000001</v>
      </c>
      <c r="AIU187" s="4">
        <v>767.01229292999994</v>
      </c>
      <c r="AIV187" s="3">
        <v>233.7842488</v>
      </c>
      <c r="AIW187" s="3">
        <v>1707.16125855</v>
      </c>
      <c r="AIX187" s="3">
        <v>260.13903598000002</v>
      </c>
      <c r="AIY187" s="3">
        <v>3278.1275336499998</v>
      </c>
      <c r="AIZ187" s="4">
        <v>3226.0063966799999</v>
      </c>
      <c r="AJA187" s="3">
        <v>47.213556709999999</v>
      </c>
      <c r="AJB187" s="3">
        <v>334.43438277000001</v>
      </c>
      <c r="AJC187" s="3">
        <v>1734.7892328600001</v>
      </c>
      <c r="AJD187" s="3">
        <v>3378.5738582600002</v>
      </c>
      <c r="AJE187" s="4">
        <v>3153.74230842</v>
      </c>
      <c r="AJF187" s="3">
        <v>177.41915473</v>
      </c>
      <c r="AJG187" s="3">
        <v>3775.99341108</v>
      </c>
      <c r="AJH187" s="3">
        <v>2644.2872591199998</v>
      </c>
      <c r="AJI187" s="3">
        <v>2989.3650886199998</v>
      </c>
      <c r="AJJ187" s="4">
        <v>3739.2822501099999</v>
      </c>
      <c r="AJK187" s="3">
        <v>3369.0370714999999</v>
      </c>
      <c r="AJL187" s="3">
        <v>3130.16318103</v>
      </c>
      <c r="AJM187" s="3">
        <v>3624.20141926</v>
      </c>
      <c r="AJN187" s="3">
        <v>3017.9922258900001</v>
      </c>
      <c r="AJO187" s="4">
        <v>1950.64012209</v>
      </c>
      <c r="AJP187" s="3">
        <v>138.50834395999999</v>
      </c>
      <c r="AJQ187" s="3">
        <v>2745.7830776599999</v>
      </c>
      <c r="AJR187" s="3">
        <v>2859.4005821599999</v>
      </c>
      <c r="AJS187" s="3">
        <v>2870.9021408600001</v>
      </c>
      <c r="AJT187" s="4">
        <v>3378.5434111300001</v>
      </c>
      <c r="AJU187" s="3">
        <v>3074.3063676199999</v>
      </c>
      <c r="AJV187" s="3">
        <v>3513.7976404000001</v>
      </c>
      <c r="AJW187" s="3">
        <v>2865.1209143800002</v>
      </c>
      <c r="AJX187" s="3">
        <v>2988.7058150500002</v>
      </c>
      <c r="AJY187" s="4">
        <v>2170.8406013200001</v>
      </c>
      <c r="AJZ187" s="3">
        <v>265.04599487000002</v>
      </c>
      <c r="AKA187" s="3">
        <v>1818.69965903</v>
      </c>
      <c r="AKB187" s="3">
        <v>2405.4239319399999</v>
      </c>
      <c r="AKC187" s="3">
        <v>3650.7165199000001</v>
      </c>
      <c r="AKD187" s="4">
        <v>3612.4842451700001</v>
      </c>
      <c r="AKE187" s="3">
        <v>702.89498674000004</v>
      </c>
      <c r="AKF187" s="3">
        <v>2699.6867442100001</v>
      </c>
      <c r="AKG187" s="3">
        <v>3021.3233904600002</v>
      </c>
      <c r="AKH187" s="3">
        <v>3361.1226818099999</v>
      </c>
      <c r="AKI187" s="4">
        <v>3375.60308829</v>
      </c>
      <c r="AKJ187" s="3">
        <v>3065.9862233200001</v>
      </c>
      <c r="AKK187" s="3">
        <v>173.20378065</v>
      </c>
      <c r="AKL187" s="3">
        <v>694.33996458000001</v>
      </c>
      <c r="AKM187" s="3">
        <v>2969.6664168799998</v>
      </c>
      <c r="AKN187" s="4">
        <v>1159.3832144999999</v>
      </c>
      <c r="AKO187" s="3">
        <v>265.08638392</v>
      </c>
      <c r="AKP187" s="3">
        <v>3120.1386188199999</v>
      </c>
      <c r="AKQ187" s="3">
        <v>3777.2137817600001</v>
      </c>
      <c r="AKR187" s="3">
        <v>2727.81616411</v>
      </c>
      <c r="AKS187" s="4">
        <v>3136.0320206800002</v>
      </c>
      <c r="AKT187" s="3">
        <v>3554.1220679200001</v>
      </c>
      <c r="AKU187" s="3">
        <v>258.69994306000001</v>
      </c>
      <c r="AKV187" s="3">
        <v>1553.87487188</v>
      </c>
      <c r="AKW187" s="3">
        <v>1746.4666392700001</v>
      </c>
      <c r="AKX187" s="4">
        <v>3331.1235595799999</v>
      </c>
      <c r="AKY187" s="3">
        <v>3244.1572357499999</v>
      </c>
      <c r="AKZ187" s="3">
        <v>3265.1005116000001</v>
      </c>
      <c r="ALA187" s="3">
        <v>2991.6281181600002</v>
      </c>
      <c r="ALB187" s="3">
        <v>2199.6671983599999</v>
      </c>
      <c r="ALC187" s="4">
        <v>198.41462566000001</v>
      </c>
      <c r="ALD187" s="3">
        <v>3743.5286926899998</v>
      </c>
      <c r="ALE187" s="3">
        <v>1756.32032473</v>
      </c>
      <c r="ALF187" s="3">
        <v>2862.9871297999998</v>
      </c>
      <c r="ALG187" s="3">
        <v>844.20508802999996</v>
      </c>
      <c r="ALH187" s="4">
        <v>3376.1853119799998</v>
      </c>
      <c r="ALI187" s="3">
        <v>266.53231190999998</v>
      </c>
      <c r="ALJ187" s="3">
        <v>3062.63890313</v>
      </c>
      <c r="ALK187" s="3">
        <v>220.92686076000001</v>
      </c>
      <c r="ALL187" s="3">
        <v>313.62842969000002</v>
      </c>
      <c r="ALM187" s="4">
        <v>504.22559938000001</v>
      </c>
    </row>
    <row r="188" spans="1:1001" x14ac:dyDescent="0.45">
      <c r="A188" s="1" t="s">
        <v>187</v>
      </c>
      <c r="B188" s="3">
        <v>1529.5246243199999</v>
      </c>
      <c r="C188" s="3">
        <v>2447.5733231499999</v>
      </c>
      <c r="D188" s="3">
        <v>1229.78319276</v>
      </c>
      <c r="E188" s="3">
        <v>193.18144752000001</v>
      </c>
      <c r="F188" s="4">
        <v>3206.1585961400001</v>
      </c>
      <c r="G188" s="3">
        <v>1397.94144901</v>
      </c>
      <c r="H188" s="3">
        <v>481.05471208</v>
      </c>
      <c r="I188" s="3">
        <v>3655.5594776799999</v>
      </c>
      <c r="J188" s="3">
        <v>2028.8196527499999</v>
      </c>
      <c r="K188" s="4">
        <v>1012.44598649</v>
      </c>
      <c r="L188" s="3">
        <v>1210.0913560900001</v>
      </c>
      <c r="M188" s="3">
        <v>2464.7684951599999</v>
      </c>
      <c r="N188" s="3">
        <v>2826.5040116199998</v>
      </c>
      <c r="O188" s="3">
        <v>1588.9723349599999</v>
      </c>
      <c r="P188" s="4">
        <v>2842.1227679399999</v>
      </c>
      <c r="Q188" s="3">
        <v>33.95227817</v>
      </c>
      <c r="R188" s="3">
        <v>1352.36023129</v>
      </c>
      <c r="S188" s="3">
        <v>1204.55805624</v>
      </c>
      <c r="T188" s="3">
        <v>3599.1993545700002</v>
      </c>
      <c r="U188" s="4">
        <v>661.83547851000003</v>
      </c>
      <c r="V188" s="3">
        <v>1826.20518726</v>
      </c>
      <c r="W188" s="3">
        <v>1772.6977738200001</v>
      </c>
      <c r="X188" s="3">
        <v>1544.4368829499999</v>
      </c>
      <c r="Y188" s="3">
        <v>2819.5981054399999</v>
      </c>
      <c r="Z188" s="4">
        <v>5862.3500617199998</v>
      </c>
      <c r="AA188" s="3">
        <v>1268.9158326199999</v>
      </c>
      <c r="AB188" s="3">
        <v>1751.17227428</v>
      </c>
      <c r="AC188" s="3">
        <v>1491.2811649299999</v>
      </c>
      <c r="AD188" s="3">
        <v>3233.6647819300001</v>
      </c>
      <c r="AE188" s="4">
        <v>3190.9331670299998</v>
      </c>
      <c r="AF188" s="3">
        <v>776.32538649000003</v>
      </c>
      <c r="AG188" s="3">
        <v>214.59012949999999</v>
      </c>
      <c r="AH188" s="3">
        <v>2803.7363934499999</v>
      </c>
      <c r="AI188" s="3">
        <v>1886.55699125</v>
      </c>
      <c r="AJ188" s="4">
        <v>1775.04593105</v>
      </c>
      <c r="AK188" s="3">
        <v>2825.0040244400002</v>
      </c>
      <c r="AL188" s="3">
        <v>3229.1480434</v>
      </c>
      <c r="AM188" s="3">
        <v>1369.63493866</v>
      </c>
      <c r="AN188" s="3">
        <v>1015.21108299</v>
      </c>
      <c r="AO188" s="4">
        <v>1458.51943168</v>
      </c>
      <c r="AP188" s="3">
        <v>2310.8253203999998</v>
      </c>
      <c r="AQ188" s="3">
        <v>743.98494210000001</v>
      </c>
      <c r="AR188" s="3">
        <v>1030.35262715</v>
      </c>
      <c r="AS188" s="3">
        <v>1262.3131550000001</v>
      </c>
      <c r="AT188" s="4">
        <v>1580.2296590599999</v>
      </c>
      <c r="AU188" s="3">
        <v>655.26324801999999</v>
      </c>
      <c r="AV188" s="3">
        <v>637.96492859</v>
      </c>
      <c r="AW188" s="3">
        <v>3649.67510378</v>
      </c>
      <c r="AX188" s="3">
        <v>600.83620698000004</v>
      </c>
      <c r="AY188" s="4">
        <v>2301.5147123199999</v>
      </c>
      <c r="AZ188" s="3">
        <v>1457.97511156</v>
      </c>
      <c r="BA188" s="3">
        <v>1536.85492621</v>
      </c>
      <c r="BB188" s="3">
        <v>2474.2195328600001</v>
      </c>
      <c r="BC188" s="3">
        <v>2816.2967666300001</v>
      </c>
      <c r="BD188" s="4">
        <v>2949.7061483699999</v>
      </c>
      <c r="BE188" s="3">
        <v>2815.52440372</v>
      </c>
      <c r="BF188" s="3">
        <v>1062.41904737</v>
      </c>
      <c r="BG188" s="3">
        <v>1539.16393713</v>
      </c>
      <c r="BH188" s="3">
        <v>969.18869256999994</v>
      </c>
      <c r="BI188" s="4">
        <v>1035.71753573</v>
      </c>
      <c r="BJ188" s="3">
        <v>1442.8111980799999</v>
      </c>
      <c r="BK188" s="3">
        <v>1240.42601812</v>
      </c>
      <c r="BL188" s="3">
        <v>1266.6789006199999</v>
      </c>
      <c r="BM188" s="3">
        <v>1604.5140414</v>
      </c>
      <c r="BN188" s="4">
        <v>1221.11135304</v>
      </c>
      <c r="BO188" s="3">
        <v>1192.5699648299999</v>
      </c>
      <c r="BP188" s="3">
        <v>3596.3006635199999</v>
      </c>
      <c r="BQ188" s="3">
        <v>1365.6954528599999</v>
      </c>
      <c r="BR188" s="3">
        <v>1085.11831484</v>
      </c>
      <c r="BS188" s="4">
        <v>3644.5090335999998</v>
      </c>
      <c r="BT188" s="3">
        <v>1841.7108542399999</v>
      </c>
      <c r="BU188" s="3">
        <v>2830.2713779300002</v>
      </c>
      <c r="BV188" s="3">
        <v>3732.7820985399999</v>
      </c>
      <c r="BW188" s="3">
        <v>3518.18575534</v>
      </c>
      <c r="BX188" s="4">
        <v>1294.07075433</v>
      </c>
      <c r="BY188" s="3">
        <v>3213.6492114900002</v>
      </c>
      <c r="BZ188" s="3">
        <v>1429.06587231</v>
      </c>
      <c r="CA188" s="3">
        <v>1024.14514085</v>
      </c>
      <c r="CB188" s="3">
        <v>1210.5207227599999</v>
      </c>
      <c r="CC188" s="4">
        <v>2854.2711728099998</v>
      </c>
      <c r="CD188" s="3">
        <v>744.67776964999996</v>
      </c>
      <c r="CE188" s="3">
        <v>1331.968732</v>
      </c>
      <c r="CF188" s="3">
        <v>733.45458470999995</v>
      </c>
      <c r="CG188" s="3">
        <v>2323.6920289899999</v>
      </c>
      <c r="CH188" s="4">
        <v>1892.91174224</v>
      </c>
      <c r="CI188" s="3">
        <v>1260.07746574</v>
      </c>
      <c r="CJ188" s="3">
        <v>1899.4640888900001</v>
      </c>
      <c r="CK188" s="3">
        <v>1223.8192835</v>
      </c>
      <c r="CL188" s="3">
        <v>1405.70795264</v>
      </c>
      <c r="CM188" s="4">
        <v>1552.32206825</v>
      </c>
      <c r="CN188" s="3">
        <v>14.66930296</v>
      </c>
      <c r="CO188" s="3">
        <v>3160.9222387700001</v>
      </c>
      <c r="CP188" s="3">
        <v>1445.00463418</v>
      </c>
      <c r="CQ188" s="3">
        <v>119.31049643999999</v>
      </c>
      <c r="CR188" s="4">
        <v>1253.39401002</v>
      </c>
      <c r="CS188" s="3">
        <v>1086.42257047</v>
      </c>
      <c r="CT188" s="3">
        <v>1503.0915445200001</v>
      </c>
      <c r="CU188" s="3">
        <v>2330.3189400400001</v>
      </c>
      <c r="CV188" s="3">
        <v>1034.24613157</v>
      </c>
      <c r="CW188" s="4">
        <v>979.11010736000003</v>
      </c>
      <c r="CX188" s="3">
        <v>27.035187329999999</v>
      </c>
      <c r="CY188" s="3">
        <v>228.33980485999999</v>
      </c>
      <c r="CZ188" s="3">
        <v>218.96892389000001</v>
      </c>
      <c r="DA188" s="3">
        <v>1305.8506867900001</v>
      </c>
      <c r="DB188" s="4">
        <v>3181.9146028499999</v>
      </c>
      <c r="DC188" s="3">
        <v>1272.58502247</v>
      </c>
      <c r="DD188" s="3">
        <v>1316.6463691700001</v>
      </c>
      <c r="DE188" s="3">
        <v>1357.4299891200001</v>
      </c>
      <c r="DF188" s="3">
        <v>1488.89696824</v>
      </c>
      <c r="DG188" s="4">
        <v>1438.2528277599999</v>
      </c>
      <c r="DH188" s="3">
        <v>644.15128831000004</v>
      </c>
      <c r="DI188" s="3">
        <v>1498.7692947999999</v>
      </c>
      <c r="DJ188" s="3">
        <v>1252.0369379399999</v>
      </c>
      <c r="DK188" s="3">
        <v>1900.33773511</v>
      </c>
      <c r="DL188" s="4">
        <v>2318.9217715</v>
      </c>
      <c r="DM188" s="3">
        <v>1928.94560991</v>
      </c>
      <c r="DN188" s="3">
        <v>1287.3170838000001</v>
      </c>
      <c r="DO188" s="3">
        <v>1518.8718570399999</v>
      </c>
      <c r="DP188" s="3">
        <v>2494.9950388100001</v>
      </c>
      <c r="DQ188" s="4">
        <v>2821.6337135600002</v>
      </c>
      <c r="DR188" s="3">
        <v>1535.12378939</v>
      </c>
      <c r="DS188" s="3">
        <v>2858.9792932999999</v>
      </c>
      <c r="DT188" s="3">
        <v>3656.4418230800002</v>
      </c>
      <c r="DU188" s="3">
        <v>787.95059781999998</v>
      </c>
      <c r="DV188" s="4">
        <v>1896.3709090299999</v>
      </c>
      <c r="DW188" s="3">
        <v>1275.6166866999999</v>
      </c>
      <c r="DX188" s="3">
        <v>3185.1817663100001</v>
      </c>
      <c r="DY188" s="3">
        <v>2895.0659774199999</v>
      </c>
      <c r="DZ188" s="3">
        <v>1504.2081464099999</v>
      </c>
      <c r="EA188" s="4">
        <v>1161.37408398</v>
      </c>
      <c r="EB188" s="3">
        <v>1286.0724796899999</v>
      </c>
      <c r="EC188" s="3">
        <v>1502.3073755800001</v>
      </c>
      <c r="ED188" s="3">
        <v>1207.5667297800001</v>
      </c>
      <c r="EE188" s="3">
        <v>142.37015851000001</v>
      </c>
      <c r="EF188" s="4">
        <v>2793.2930278600002</v>
      </c>
      <c r="EG188" s="3">
        <v>1250.1529441</v>
      </c>
      <c r="EH188" s="3">
        <v>3233.35099008</v>
      </c>
      <c r="EI188" s="3">
        <v>24.733632849999999</v>
      </c>
      <c r="EJ188" s="3">
        <v>1350.49922814</v>
      </c>
      <c r="EK188" s="4">
        <v>2844.8928354</v>
      </c>
      <c r="EL188" s="3">
        <v>3290.3343473</v>
      </c>
      <c r="EM188" s="3">
        <v>774.10709558999997</v>
      </c>
      <c r="EN188" s="3">
        <v>2413.9752258799999</v>
      </c>
      <c r="EO188" s="3">
        <v>2354.0248269099998</v>
      </c>
      <c r="EP188" s="4">
        <v>2579.4267944100002</v>
      </c>
      <c r="EQ188" s="3">
        <v>2273.6518601500002</v>
      </c>
      <c r="ER188" s="3">
        <v>3194.5712883800002</v>
      </c>
      <c r="ES188" s="3">
        <v>2350.6427100000001</v>
      </c>
      <c r="ET188" s="3">
        <v>2721.1581845599999</v>
      </c>
      <c r="EU188" s="4">
        <v>1362.2288296300001</v>
      </c>
      <c r="EV188" s="3">
        <v>1524.8289312300001</v>
      </c>
      <c r="EW188" s="3">
        <v>1663.7094758200001</v>
      </c>
      <c r="EX188" s="3">
        <v>2288.6591883900001</v>
      </c>
      <c r="EY188" s="3">
        <v>1011.13738127</v>
      </c>
      <c r="EZ188" s="4">
        <v>3142.73660298</v>
      </c>
      <c r="FA188" s="3">
        <v>2833.0327462099999</v>
      </c>
      <c r="FB188" s="3">
        <v>1327.5414707499999</v>
      </c>
      <c r="FC188" s="3">
        <v>2442.0965679699998</v>
      </c>
      <c r="FD188" s="3">
        <v>794.55141132999995</v>
      </c>
      <c r="FE188" s="4">
        <v>569.65896723000003</v>
      </c>
      <c r="FF188" s="3">
        <v>1006.9114439</v>
      </c>
      <c r="FG188" s="3">
        <v>688.41520162999996</v>
      </c>
      <c r="FH188" s="3">
        <v>981.37624374999996</v>
      </c>
      <c r="FI188" s="3">
        <v>755.33923611</v>
      </c>
      <c r="FJ188" s="4">
        <v>1542.7312222999999</v>
      </c>
      <c r="FK188" s="3">
        <v>1166.84089724</v>
      </c>
      <c r="FL188" s="3">
        <v>925.12051080000003</v>
      </c>
      <c r="FM188" s="3">
        <v>1342.9222423599999</v>
      </c>
      <c r="FN188" s="3">
        <v>2402.6109899500002</v>
      </c>
      <c r="FO188" s="4">
        <v>1422.4681656499999</v>
      </c>
      <c r="FP188" s="3">
        <v>3307.08399702</v>
      </c>
      <c r="FQ188" s="3">
        <v>1405.1760599199999</v>
      </c>
      <c r="FR188" s="3">
        <v>2797.6171416900002</v>
      </c>
      <c r="FS188" s="3">
        <v>2803.7308011199998</v>
      </c>
      <c r="FT188" s="4">
        <v>2755.7038710800002</v>
      </c>
      <c r="FU188" s="3">
        <v>1426.63693698</v>
      </c>
      <c r="FV188" s="3">
        <v>1137.35751211</v>
      </c>
      <c r="FW188" s="3">
        <v>3234.4098045599999</v>
      </c>
      <c r="FX188" s="3">
        <v>1327.5321501999999</v>
      </c>
      <c r="FY188" s="4">
        <v>3639.5150829099998</v>
      </c>
      <c r="FZ188" s="3">
        <v>960.07630152000002</v>
      </c>
      <c r="GA188" s="3">
        <v>271.64059467999999</v>
      </c>
      <c r="GB188" s="3">
        <v>1282.86621049</v>
      </c>
      <c r="GC188" s="3">
        <v>1264.4494250600001</v>
      </c>
      <c r="GD188" s="4">
        <v>1530.0080501800001</v>
      </c>
      <c r="GE188" s="3">
        <v>3063.92762451</v>
      </c>
      <c r="GG188" s="3">
        <v>3510.4981656999998</v>
      </c>
      <c r="GH188" s="3">
        <v>1524.2349015100001</v>
      </c>
      <c r="GI188" s="4">
        <v>949.55588605000003</v>
      </c>
      <c r="GJ188" s="3">
        <v>2233.0024561199998</v>
      </c>
      <c r="GK188" s="3">
        <v>2776.78260559</v>
      </c>
      <c r="GL188" s="3">
        <v>589.79011248999996</v>
      </c>
      <c r="GM188" s="3">
        <v>1446.0901675699999</v>
      </c>
      <c r="GN188" s="4">
        <v>1052.5057103900001</v>
      </c>
      <c r="GO188" s="3">
        <v>1192.4879439900001</v>
      </c>
      <c r="GP188" s="3">
        <v>566.22714071999997</v>
      </c>
      <c r="GQ188" s="3">
        <v>1191.7149597099999</v>
      </c>
      <c r="GR188" s="3">
        <v>2310.0815405100002</v>
      </c>
      <c r="GS188" s="4">
        <v>2837.89496646</v>
      </c>
      <c r="GT188" s="3">
        <v>3208.7863698699998</v>
      </c>
      <c r="GU188" s="3">
        <v>703.74502089999999</v>
      </c>
      <c r="GV188" s="3">
        <v>1293.14677714</v>
      </c>
      <c r="GW188" s="3">
        <v>1536.64552452</v>
      </c>
      <c r="GX188" s="4">
        <v>1191.5652095400001</v>
      </c>
      <c r="GY188" s="3">
        <v>1907.1237168800001</v>
      </c>
      <c r="GZ188" s="3">
        <v>41.761034960000003</v>
      </c>
      <c r="HA188" s="3">
        <v>7.8584663900000002</v>
      </c>
      <c r="HB188" s="3">
        <v>2798.6175473899998</v>
      </c>
      <c r="HC188" s="4">
        <v>1273.38783251</v>
      </c>
      <c r="HD188" s="3">
        <v>1783.3474342500001</v>
      </c>
      <c r="HE188" s="3">
        <v>3666.5018033800002</v>
      </c>
      <c r="HF188" s="3">
        <v>2851.2792762600002</v>
      </c>
      <c r="HG188" s="3">
        <v>1849.0610399699999</v>
      </c>
      <c r="HH188" s="4">
        <v>29.65612599</v>
      </c>
      <c r="HI188" s="3">
        <v>2812.2311427200002</v>
      </c>
      <c r="HJ188" s="3">
        <v>1458.8736125800001</v>
      </c>
      <c r="HK188" s="3">
        <v>3186.1424043299999</v>
      </c>
      <c r="HL188" s="3">
        <v>1232.48677363</v>
      </c>
      <c r="HM188" s="4">
        <v>2837.3375975700001</v>
      </c>
      <c r="HN188" s="3">
        <v>1586.55396292</v>
      </c>
      <c r="HO188" s="3">
        <v>1284.3450710899999</v>
      </c>
      <c r="HP188" s="3">
        <v>993.00580466999997</v>
      </c>
      <c r="HQ188" s="3">
        <v>1338.9622513500001</v>
      </c>
      <c r="HR188" s="4">
        <v>3226.8433820700002</v>
      </c>
      <c r="HS188" s="3">
        <v>1312.7534861199999</v>
      </c>
      <c r="HT188" s="3">
        <v>1568.4292213900001</v>
      </c>
      <c r="HU188" s="3">
        <v>15.882838570000001</v>
      </c>
      <c r="HV188" s="3">
        <v>3234.8969586399999</v>
      </c>
      <c r="HW188" s="4">
        <v>1186.7837673900001</v>
      </c>
      <c r="HX188" s="3">
        <v>226.86156563</v>
      </c>
      <c r="HY188" s="3">
        <v>1357.57725381</v>
      </c>
      <c r="HZ188" s="3">
        <v>1501.7450357299999</v>
      </c>
      <c r="IA188" s="3">
        <v>1502.00973935</v>
      </c>
      <c r="IB188" s="4">
        <v>1370.2631437299999</v>
      </c>
      <c r="IC188" s="3">
        <v>800.01636048</v>
      </c>
      <c r="ID188" s="3">
        <v>2478.7014746700002</v>
      </c>
      <c r="IE188" s="3">
        <v>10.32903351</v>
      </c>
      <c r="IF188" s="3">
        <v>2980.0283829999998</v>
      </c>
      <c r="IG188" s="4">
        <v>22.557595110000001</v>
      </c>
      <c r="IH188" s="3">
        <v>230.03303811000001</v>
      </c>
      <c r="II188" s="3">
        <v>1372.9362774700001</v>
      </c>
      <c r="IJ188" s="3">
        <v>2303.8237232400002</v>
      </c>
      <c r="IK188" s="3">
        <v>1742.4271129000001</v>
      </c>
      <c r="IL188" s="4">
        <v>1442.8484802800001</v>
      </c>
      <c r="IM188" s="3">
        <v>1506.27855125</v>
      </c>
      <c r="IN188" s="3">
        <v>2803.7332866000002</v>
      </c>
      <c r="IO188" s="3">
        <v>41.737422899999999</v>
      </c>
      <c r="IP188" s="3">
        <v>538.19030495000004</v>
      </c>
      <c r="IQ188" s="4">
        <v>1449.27655293</v>
      </c>
      <c r="IR188" s="3">
        <v>2828.35258737</v>
      </c>
      <c r="IS188" s="3">
        <v>2807.9536316399999</v>
      </c>
      <c r="IT188" s="3">
        <v>3186.0255867699998</v>
      </c>
      <c r="IU188" s="3">
        <v>1641.50171202</v>
      </c>
      <c r="IV188" s="4">
        <v>1941.0324991499999</v>
      </c>
      <c r="IW188" s="3">
        <v>1063.79103233</v>
      </c>
      <c r="IX188" s="3">
        <v>651.95569550999994</v>
      </c>
      <c r="IY188" s="3">
        <v>790.82256996000001</v>
      </c>
      <c r="IZ188" s="3">
        <v>1890.3616397599999</v>
      </c>
      <c r="JA188" s="4">
        <v>1213.3784033899999</v>
      </c>
      <c r="JB188" s="3">
        <v>758.43552281999996</v>
      </c>
      <c r="JC188" s="3">
        <v>1287.2965785900001</v>
      </c>
      <c r="JD188" s="3">
        <v>938.85527328000001</v>
      </c>
      <c r="JE188" s="3">
        <v>1260.2713331800001</v>
      </c>
      <c r="JF188" s="4">
        <v>1378.76286396</v>
      </c>
      <c r="JH188" s="3">
        <v>1559.4889498299999</v>
      </c>
      <c r="JI188" s="3">
        <v>1497.36002764</v>
      </c>
      <c r="JJ188" s="3">
        <v>2827.0054572099998</v>
      </c>
      <c r="JK188" s="4">
        <v>1301.17549891</v>
      </c>
      <c r="JL188" s="3">
        <v>1245.79589766</v>
      </c>
      <c r="JM188" s="3">
        <v>636.98875631999999</v>
      </c>
      <c r="JN188" s="3">
        <v>1458.0434622600001</v>
      </c>
      <c r="JO188" s="3">
        <v>2793.6559079399999</v>
      </c>
      <c r="JP188" s="4">
        <v>1790.19990261</v>
      </c>
      <c r="JQ188" s="3">
        <v>1907.18274703</v>
      </c>
      <c r="JR188" s="3">
        <v>1900.4955630899999</v>
      </c>
      <c r="JS188" s="3">
        <v>1941.16982192</v>
      </c>
      <c r="JT188" s="3">
        <v>1218.6389218100001</v>
      </c>
      <c r="JU188" s="4">
        <v>1490.02910438</v>
      </c>
      <c r="JV188" s="3">
        <v>2738.8473457199998</v>
      </c>
      <c r="JW188" s="3">
        <v>2821.0123435599999</v>
      </c>
      <c r="JX188" s="3">
        <v>2026.6927032399999</v>
      </c>
      <c r="JY188" s="3">
        <v>1464.00488604</v>
      </c>
      <c r="JZ188" s="4">
        <v>1235.38235783</v>
      </c>
      <c r="KA188" s="3">
        <v>3207.83380966</v>
      </c>
      <c r="KB188" s="3">
        <v>1396.30041084</v>
      </c>
      <c r="KC188" s="3">
        <v>1047.5751394399999</v>
      </c>
      <c r="KD188" s="3">
        <v>1269.2954896900001</v>
      </c>
      <c r="KE188" s="4">
        <v>1447.8517515200001</v>
      </c>
      <c r="KF188" s="3">
        <v>1268.9431729</v>
      </c>
      <c r="KG188" s="3">
        <v>2043.2428931899999</v>
      </c>
      <c r="KH188" s="3">
        <v>2784.6013042999998</v>
      </c>
      <c r="KI188" s="3">
        <v>1548.9150965399999</v>
      </c>
      <c r="KJ188" s="4">
        <v>2749.9735969399999</v>
      </c>
      <c r="KK188" s="3">
        <v>1423.3169570699999</v>
      </c>
      <c r="KL188" s="3">
        <v>2785.6247006899998</v>
      </c>
      <c r="KM188" s="3">
        <v>1423.5431357499999</v>
      </c>
      <c r="KN188" s="3">
        <v>3627.57980795</v>
      </c>
      <c r="KO188" s="4">
        <v>1361.3098233999999</v>
      </c>
      <c r="KP188" s="3">
        <v>1436.2768711599999</v>
      </c>
      <c r="KQ188" s="3">
        <v>1109.94888141</v>
      </c>
      <c r="KR188" s="3">
        <v>3671.4100050100001</v>
      </c>
      <c r="KS188" s="3">
        <v>1506.41400991</v>
      </c>
      <c r="KT188" s="4">
        <v>3232.24308737</v>
      </c>
      <c r="KU188" s="3">
        <v>1310.9906594300001</v>
      </c>
      <c r="KV188" s="3">
        <v>1472.7220857699999</v>
      </c>
      <c r="KW188" s="3">
        <v>2127.6889403</v>
      </c>
      <c r="KX188" s="3">
        <v>1517.59307758</v>
      </c>
      <c r="KY188" s="4">
        <v>715.13597574000005</v>
      </c>
      <c r="KZ188" s="3">
        <v>1398.8474064699999</v>
      </c>
      <c r="LA188" s="3">
        <v>3654.59511144</v>
      </c>
      <c r="LB188" s="3">
        <v>1247.6419879299999</v>
      </c>
      <c r="LC188" s="3">
        <v>45.836600789999999</v>
      </c>
      <c r="LD188" s="4">
        <v>2379.7675646399998</v>
      </c>
      <c r="LE188" s="3">
        <v>1251.39319862</v>
      </c>
      <c r="LF188" s="3">
        <v>1289.81561257</v>
      </c>
      <c r="LG188" s="3">
        <v>1544.63199313</v>
      </c>
      <c r="LH188" s="3">
        <v>2839.6590358899998</v>
      </c>
      <c r="LI188" s="4">
        <v>3213.4944903599999</v>
      </c>
      <c r="LJ188" s="3">
        <v>1345.5108697799999</v>
      </c>
      <c r="LK188" s="3">
        <v>1362.9589393799999</v>
      </c>
      <c r="LL188" s="3">
        <v>3230.66045798</v>
      </c>
      <c r="LM188" s="3">
        <v>2787.3794495699999</v>
      </c>
      <c r="LN188" s="4">
        <v>1258.0486926900001</v>
      </c>
      <c r="LO188" s="3">
        <v>1270.61714368</v>
      </c>
      <c r="LP188" s="3">
        <v>2366.3211178400002</v>
      </c>
      <c r="LQ188" s="3">
        <v>12.97855519</v>
      </c>
      <c r="LR188" s="3">
        <v>140.53587426999999</v>
      </c>
      <c r="LS188" s="4">
        <v>1344.35450021</v>
      </c>
      <c r="LT188" s="3">
        <v>1350.9559350899999</v>
      </c>
      <c r="LU188" s="3">
        <v>1382.6134938499999</v>
      </c>
      <c r="LV188" s="3">
        <v>2853.0508021300002</v>
      </c>
      <c r="LW188" s="3">
        <v>46.496495729999999</v>
      </c>
      <c r="LX188" s="4">
        <v>1486.5276844299999</v>
      </c>
      <c r="LY188" s="3">
        <v>1484.6946429300001</v>
      </c>
      <c r="LZ188" s="3">
        <v>897.94862206999994</v>
      </c>
      <c r="MA188" s="3">
        <v>1062.36498818</v>
      </c>
      <c r="MB188" s="3">
        <v>3195.1939011200002</v>
      </c>
      <c r="MC188" s="4">
        <v>3060.58403254</v>
      </c>
      <c r="MD188" s="3">
        <v>1357.8295300299999</v>
      </c>
      <c r="ME188" s="3">
        <v>2818.9717644799998</v>
      </c>
      <c r="MF188" s="3">
        <v>302.29836911000001</v>
      </c>
      <c r="MG188" s="3">
        <v>1039.9217251499999</v>
      </c>
      <c r="MH188" s="4">
        <v>1625.5387167199999</v>
      </c>
      <c r="MI188" s="3">
        <v>2835.2945330100001</v>
      </c>
      <c r="MJ188" s="3">
        <v>2841.7058286699998</v>
      </c>
      <c r="MK188" s="3">
        <v>1335.30673164</v>
      </c>
      <c r="ML188" s="3">
        <v>1386.1372831199999</v>
      </c>
      <c r="MM188" s="4">
        <v>689.35719855000002</v>
      </c>
      <c r="MN188" s="3">
        <v>1510.61571385</v>
      </c>
      <c r="MO188" s="3">
        <v>1045.2027487800001</v>
      </c>
      <c r="MP188" s="3">
        <v>2448.3282877000001</v>
      </c>
      <c r="MQ188" s="3">
        <v>3147.3471683799999</v>
      </c>
      <c r="MR188" s="4">
        <v>1051.9303217700001</v>
      </c>
      <c r="MS188" s="3">
        <v>2468.7788171399998</v>
      </c>
      <c r="MT188" s="3">
        <v>2856.0321353899999</v>
      </c>
      <c r="MU188" s="3">
        <v>2814.9539860599998</v>
      </c>
      <c r="MV188" s="3">
        <v>1441.8816285600001</v>
      </c>
      <c r="MW188" s="4">
        <v>2474.8788064300002</v>
      </c>
      <c r="MX188" s="3">
        <v>2208.4533701599998</v>
      </c>
      <c r="MY188" s="3">
        <v>1881.8954735100001</v>
      </c>
      <c r="MZ188" s="3">
        <v>2542.3446755499999</v>
      </c>
      <c r="NA188" s="3">
        <v>1362.2934521100001</v>
      </c>
      <c r="NB188" s="4">
        <v>1508.0917089100001</v>
      </c>
      <c r="NC188" s="3">
        <v>1358.9082283499999</v>
      </c>
      <c r="ND188" s="3">
        <v>1292.3551517599999</v>
      </c>
      <c r="NE188" s="3">
        <v>3392.45712817</v>
      </c>
      <c r="NF188" s="3">
        <v>2365.27783761</v>
      </c>
      <c r="NG188" s="4">
        <v>1761.33913022</v>
      </c>
      <c r="NH188" s="3">
        <v>1270.19709756</v>
      </c>
      <c r="NI188" s="3">
        <v>769.04293009000003</v>
      </c>
      <c r="NJ188" s="3">
        <v>814.30662773999995</v>
      </c>
      <c r="NK188" s="3">
        <v>689.43424843000003</v>
      </c>
      <c r="NL188" s="4">
        <v>1222.45972594</v>
      </c>
      <c r="NM188" s="3">
        <v>3576.6026131499998</v>
      </c>
      <c r="NN188" s="3">
        <v>759.36260686000003</v>
      </c>
      <c r="NO188" s="3">
        <v>2814.20896343</v>
      </c>
      <c r="NP188" s="3">
        <v>1343.0179333399999</v>
      </c>
      <c r="NQ188" s="4">
        <v>1158.1510377899999</v>
      </c>
      <c r="NR188" s="3">
        <v>1397.38594423</v>
      </c>
      <c r="NS188" s="3">
        <v>938.71111543999996</v>
      </c>
      <c r="NT188" s="3">
        <v>3029.8392663099999</v>
      </c>
      <c r="NU188" s="3">
        <v>1258.7725887399999</v>
      </c>
      <c r="NV188" s="4">
        <v>1904.5127201400001</v>
      </c>
      <c r="NW188" s="3">
        <v>1139.80011758</v>
      </c>
      <c r="NX188" s="3">
        <v>970.76138003999995</v>
      </c>
      <c r="NY188" s="3">
        <v>1373.0537164</v>
      </c>
      <c r="NZ188" s="3">
        <v>820.80926479000004</v>
      </c>
      <c r="OA188" s="4">
        <v>1524.5443437700001</v>
      </c>
      <c r="OB188" s="3">
        <v>2842.6018442099999</v>
      </c>
      <c r="OC188" s="3">
        <v>3195.5499461300001</v>
      </c>
      <c r="OD188" s="3">
        <v>2767.9964337900001</v>
      </c>
      <c r="OE188" s="3">
        <v>1282.65556606</v>
      </c>
      <c r="OF188" s="4">
        <v>2733.7651604900002</v>
      </c>
      <c r="OG188" s="3">
        <v>932.22214853000003</v>
      </c>
      <c r="OH188" s="3">
        <v>2812.6835000800002</v>
      </c>
      <c r="OI188" s="3">
        <v>32.122964889999999</v>
      </c>
      <c r="OJ188" s="3">
        <v>759.12213667000003</v>
      </c>
      <c r="OK188" s="4">
        <v>2774.0970444499999</v>
      </c>
      <c r="OL188" s="3">
        <v>2291.07445358</v>
      </c>
      <c r="OM188" s="3">
        <v>3605.1862545200001</v>
      </c>
      <c r="ON188" s="3">
        <v>1245.1534010800001</v>
      </c>
      <c r="OO188" s="3">
        <v>1454.1866186699999</v>
      </c>
      <c r="OP188" s="4">
        <v>19.908694799999999</v>
      </c>
      <c r="OQ188" s="3">
        <v>71.84031392</v>
      </c>
      <c r="OS188" s="3">
        <v>724.40060243999994</v>
      </c>
      <c r="OT188" s="3">
        <v>1575.93785647</v>
      </c>
      <c r="OU188" s="4">
        <v>699.84157456000003</v>
      </c>
      <c r="OV188" s="3">
        <v>1153.49076279</v>
      </c>
      <c r="OW188" s="3">
        <v>2857.9770234900002</v>
      </c>
      <c r="OX188" s="3">
        <v>2837.6526321599999</v>
      </c>
      <c r="OY188" s="3">
        <v>792.56799828999999</v>
      </c>
      <c r="OZ188" s="4">
        <v>3034.3920443000002</v>
      </c>
      <c r="PA188" s="3">
        <v>1561.8166018500001</v>
      </c>
      <c r="PB188" s="3">
        <v>1233.2920691500001</v>
      </c>
      <c r="PC188" s="3">
        <v>2705.4636211000002</v>
      </c>
      <c r="PD188" s="3">
        <v>2844.0428012399998</v>
      </c>
      <c r="PE188" s="4">
        <v>1622.8966514799999</v>
      </c>
      <c r="PF188" s="3">
        <v>1418.2633548599999</v>
      </c>
      <c r="PG188" s="3">
        <v>1144.06768674</v>
      </c>
      <c r="PH188" s="3">
        <v>2834.63339533</v>
      </c>
      <c r="PI188" s="3">
        <v>1355.1570176600001</v>
      </c>
      <c r="PJ188" s="4">
        <v>1241.7458079999999</v>
      </c>
      <c r="PK188" s="3">
        <v>872.81855515999996</v>
      </c>
      <c r="PL188" s="3">
        <v>962.61584071000004</v>
      </c>
      <c r="PM188" s="3">
        <v>1173.04838354</v>
      </c>
      <c r="PN188" s="3">
        <v>1263.7851805299999</v>
      </c>
      <c r="PO188" s="4">
        <v>312.33411597999998</v>
      </c>
      <c r="PP188" s="3">
        <v>822.52424598999994</v>
      </c>
      <c r="PQ188" s="3">
        <v>1274.0197658</v>
      </c>
      <c r="PR188" s="3">
        <v>1577.7963741399999</v>
      </c>
      <c r="PS188" s="3">
        <v>1122.42599101</v>
      </c>
      <c r="PT188" s="4">
        <v>1247.45744104</v>
      </c>
      <c r="PU188" s="3">
        <v>662.26733065999997</v>
      </c>
      <c r="PV188" s="3">
        <v>810.80520778999994</v>
      </c>
      <c r="PW188" s="3">
        <v>1429.37345046</v>
      </c>
      <c r="PX188" s="3">
        <v>1038.1874814800001</v>
      </c>
      <c r="PY188" s="4">
        <v>1526.49917379</v>
      </c>
      <c r="PZ188" s="3">
        <v>53.542210160000003</v>
      </c>
      <c r="QA188" s="3">
        <v>1467.16144564</v>
      </c>
      <c r="QB188" s="3">
        <v>714.87934992999999</v>
      </c>
      <c r="QC188" s="3">
        <v>1669.7846103100001</v>
      </c>
      <c r="QD188" s="4">
        <v>1669.40557461</v>
      </c>
      <c r="QE188" s="3">
        <v>1368.7333307900001</v>
      </c>
      <c r="QF188" s="3">
        <v>51.266753219999998</v>
      </c>
      <c r="QG188" s="3">
        <v>51.246248010000002</v>
      </c>
      <c r="QH188" s="3">
        <v>841.64504363000003</v>
      </c>
      <c r="QI188" s="4">
        <v>3439.2686584899998</v>
      </c>
      <c r="QJ188" s="3">
        <v>1481.41691618</v>
      </c>
      <c r="QK188" s="3">
        <v>3648.1055231599998</v>
      </c>
      <c r="QL188" s="3">
        <v>1499.2284872299999</v>
      </c>
      <c r="QM188" s="3">
        <v>1183.5439442100001</v>
      </c>
      <c r="QN188" s="4">
        <v>1497.6607707200001</v>
      </c>
      <c r="QO188" s="3">
        <v>1261.75765022</v>
      </c>
      <c r="QP188" s="3">
        <v>835.25425317999998</v>
      </c>
      <c r="QQ188" s="3">
        <v>1576.59961552</v>
      </c>
      <c r="QR188" s="3">
        <v>3649.740969</v>
      </c>
      <c r="QS188" s="4">
        <v>183.62104869999999</v>
      </c>
      <c r="QT188" s="3">
        <v>849.68867827999998</v>
      </c>
      <c r="QU188" s="3">
        <v>1287.0293894900001</v>
      </c>
      <c r="QV188" s="3">
        <v>1754.3686015599999</v>
      </c>
      <c r="QW188" s="3">
        <v>2815.3448277900002</v>
      </c>
      <c r="QX188" s="4">
        <v>2745.9955862000002</v>
      </c>
      <c r="QY188" s="3">
        <v>2819.714923</v>
      </c>
      <c r="QZ188" s="3">
        <v>3695.9522559000002</v>
      </c>
      <c r="RA188" s="3">
        <v>1091.80487741</v>
      </c>
      <c r="RB188" s="3">
        <v>1296.27164687</v>
      </c>
      <c r="RC188" s="4">
        <v>2846.66436127</v>
      </c>
      <c r="RD188" s="3">
        <v>1164.0863640299999</v>
      </c>
      <c r="RE188" s="3">
        <v>2793.6279462900002</v>
      </c>
      <c r="RF188" s="3">
        <v>2836.21602472</v>
      </c>
      <c r="RG188" s="3">
        <v>2651.9002843600001</v>
      </c>
      <c r="RH188" s="4">
        <v>202.60887316</v>
      </c>
      <c r="RI188" s="3">
        <v>1877.72297396</v>
      </c>
      <c r="RJ188" s="3">
        <v>2306.45522519</v>
      </c>
      <c r="RK188" s="3">
        <v>2834.7458633000001</v>
      </c>
      <c r="RL188" s="3">
        <v>3669.9504068800002</v>
      </c>
      <c r="RM188" s="4">
        <v>1212.6470509000001</v>
      </c>
      <c r="RN188" s="3">
        <v>1276.4176326300001</v>
      </c>
      <c r="RO188" s="3">
        <v>2908.9741021300001</v>
      </c>
      <c r="RP188" s="3">
        <v>1139.5900945200001</v>
      </c>
      <c r="RQ188" s="3">
        <v>1498.2473440000001</v>
      </c>
      <c r="RR188" s="4">
        <v>1893.1988151800001</v>
      </c>
      <c r="RS188" s="3">
        <v>266.14644113999998</v>
      </c>
      <c r="RT188" s="3">
        <v>2073.9920090099999</v>
      </c>
      <c r="RU188" s="3">
        <v>2746.8959513300001</v>
      </c>
      <c r="RV188" s="3">
        <v>10.868382670000001</v>
      </c>
      <c r="RW188" s="4">
        <v>1653.08777704</v>
      </c>
      <c r="RX188" s="3">
        <v>1517.3389372500001</v>
      </c>
      <c r="RY188" s="3">
        <v>1238.4326631599999</v>
      </c>
      <c r="RZ188" s="3">
        <v>1535.2524129799999</v>
      </c>
      <c r="SA188" s="3">
        <v>2845.9093967200001</v>
      </c>
      <c r="SB188" s="4">
        <v>1600.82621045</v>
      </c>
      <c r="SC188" s="3">
        <v>1613.4412641900001</v>
      </c>
      <c r="SD188" s="3">
        <v>1035.2620715200001</v>
      </c>
      <c r="SE188" s="3">
        <v>2795.9381999500001</v>
      </c>
      <c r="SF188" s="3">
        <v>124.9512933</v>
      </c>
      <c r="SG188" s="4">
        <v>1657.29755879</v>
      </c>
      <c r="SH188" s="3">
        <v>1186.4935876</v>
      </c>
      <c r="SI188" s="3">
        <v>1291.5709828199999</v>
      </c>
      <c r="SJ188" s="3">
        <v>1358.00289226</v>
      </c>
      <c r="SK188" s="3">
        <v>1067.90263762</v>
      </c>
      <c r="SL188" s="4">
        <v>1065.22763977</v>
      </c>
      <c r="SM188" s="3">
        <v>1838.0621696000001</v>
      </c>
      <c r="SN188" s="3">
        <v>3248.5987885099998</v>
      </c>
      <c r="SO188" s="3">
        <v>1162.70816537</v>
      </c>
      <c r="SP188" s="3">
        <v>2298.2605976300001</v>
      </c>
      <c r="SQ188" s="4">
        <v>3178.39578454</v>
      </c>
      <c r="SR188" s="3">
        <v>1507.5449033100001</v>
      </c>
      <c r="SS188" s="3">
        <v>3186.9539135499999</v>
      </c>
      <c r="ST188" s="3">
        <v>2902.3521620400002</v>
      </c>
      <c r="SU188" s="3">
        <v>2856.9362287399999</v>
      </c>
      <c r="SV188" s="4">
        <v>2335.7838891900001</v>
      </c>
      <c r="SW188" s="3">
        <v>1150.2142787800001</v>
      </c>
      <c r="SX188" s="3">
        <v>1286.43598114</v>
      </c>
      <c r="SY188" s="3">
        <v>2832.1367306699999</v>
      </c>
      <c r="SZ188" s="3">
        <v>1120.84211888</v>
      </c>
      <c r="TA188" s="4">
        <v>2352.9498568099998</v>
      </c>
      <c r="TB188" s="3">
        <v>1506.44259293</v>
      </c>
      <c r="TC188" s="3">
        <v>1706.84249574</v>
      </c>
      <c r="TD188" s="3">
        <v>883.14821003999998</v>
      </c>
      <c r="TE188" s="3">
        <v>1516.1968591899999</v>
      </c>
      <c r="TF188" s="4">
        <v>2833.9523738100002</v>
      </c>
      <c r="TG188" s="3">
        <v>556.23861796999995</v>
      </c>
      <c r="TH188" s="3">
        <v>3081.1799625600001</v>
      </c>
      <c r="TI188" s="3">
        <v>1614.64485788</v>
      </c>
      <c r="TJ188" s="3">
        <v>801.65988413000002</v>
      </c>
      <c r="TK188" s="4">
        <v>1507.567894</v>
      </c>
      <c r="TL188" s="3">
        <v>1541.8712462200001</v>
      </c>
      <c r="TM188" s="3">
        <v>1261.10396898</v>
      </c>
      <c r="TN188" s="3">
        <v>1706.00613172</v>
      </c>
      <c r="TO188" s="3">
        <v>1380.1267711099999</v>
      </c>
      <c r="TP188" s="4">
        <v>1244.09831482</v>
      </c>
      <c r="TQ188" s="3">
        <v>3163.6326547100002</v>
      </c>
      <c r="TR188" s="3">
        <v>1907.9227986999999</v>
      </c>
      <c r="TS188" s="3">
        <v>2.7831162300000001</v>
      </c>
      <c r="TT188" s="3">
        <v>2450.5558991500002</v>
      </c>
      <c r="TU188" s="4">
        <v>657.02483197000004</v>
      </c>
      <c r="TV188" s="3">
        <v>3677.1129388700001</v>
      </c>
      <c r="TW188" s="3">
        <v>2468.6619995800002</v>
      </c>
      <c r="TX188" s="3">
        <v>1267.81414361</v>
      </c>
      <c r="TY188" s="3">
        <v>1936.3380488</v>
      </c>
      <c r="TZ188" s="4">
        <v>1322.9259343900001</v>
      </c>
      <c r="UA188" s="3">
        <v>1024.6646061700001</v>
      </c>
      <c r="UB188" s="3">
        <v>1139.7659422300001</v>
      </c>
      <c r="UC188" s="3">
        <v>3556.1545691900001</v>
      </c>
      <c r="UD188" s="3">
        <v>1506.1051890199999</v>
      </c>
      <c r="UE188" s="4">
        <v>140.49610659000001</v>
      </c>
      <c r="UF188" s="3">
        <v>967.24131898999997</v>
      </c>
      <c r="UG188" s="3">
        <v>2775.3907367900001</v>
      </c>
      <c r="UH188" s="3">
        <v>1413.67205193</v>
      </c>
      <c r="UI188" s="3">
        <v>3114.7569332500002</v>
      </c>
      <c r="UJ188" s="4">
        <v>1354.7406997600001</v>
      </c>
      <c r="UK188" s="3">
        <v>3169.1429638700001</v>
      </c>
      <c r="UL188" s="3">
        <v>2451.1430937999999</v>
      </c>
      <c r="UM188" s="3">
        <v>1330.53461004</v>
      </c>
      <c r="UN188" s="3">
        <v>834.04755264000005</v>
      </c>
      <c r="UO188" s="4">
        <v>836.03842211999995</v>
      </c>
      <c r="UP188" s="3">
        <v>1516.8660746800001</v>
      </c>
      <c r="UQ188" s="3">
        <v>35.968623819999998</v>
      </c>
      <c r="UR188" s="3">
        <v>39.677581349999997</v>
      </c>
      <c r="US188" s="3">
        <v>24.515531979999999</v>
      </c>
      <c r="UT188" s="4">
        <v>1176.42801497</v>
      </c>
      <c r="UU188" s="3">
        <v>1361.2942891499999</v>
      </c>
      <c r="UV188" s="3">
        <v>1677.8642844200001</v>
      </c>
      <c r="UW188" s="3">
        <v>1469.1156542900001</v>
      </c>
      <c r="UX188" s="3">
        <v>1327.75273655</v>
      </c>
      <c r="UY188" s="4">
        <v>2818.9568515999999</v>
      </c>
      <c r="UZ188" s="3">
        <v>3185.2426605700002</v>
      </c>
      <c r="VA188" s="3">
        <v>1637.19002559</v>
      </c>
      <c r="VB188" s="3">
        <v>1881.61026468</v>
      </c>
      <c r="VC188" s="3">
        <v>1909.6750621000001</v>
      </c>
      <c r="VD188" s="4">
        <v>1908.75481313</v>
      </c>
      <c r="VE188" s="3">
        <v>2404.3085727900002</v>
      </c>
      <c r="VF188" s="3">
        <v>22.809249959999999</v>
      </c>
      <c r="VG188" s="3">
        <v>1405.4370353199999</v>
      </c>
      <c r="VH188" s="3">
        <v>1943.7857896200001</v>
      </c>
      <c r="VI188" s="4">
        <v>2841.1813923899999</v>
      </c>
      <c r="VJ188" s="3">
        <v>3346.1799760499998</v>
      </c>
      <c r="VK188" s="3">
        <v>1595.10152864</v>
      </c>
      <c r="VL188" s="3">
        <v>686.96181720000004</v>
      </c>
      <c r="VM188" s="3">
        <v>3146.6257578099999</v>
      </c>
      <c r="VN188" s="4">
        <v>989.78213711000001</v>
      </c>
      <c r="VO188" s="3">
        <v>2823.5239210999998</v>
      </c>
      <c r="VP188" s="3">
        <v>2823.99367682</v>
      </c>
      <c r="VQ188" s="3">
        <v>641.76025655000001</v>
      </c>
      <c r="VR188" s="3">
        <v>1474.4762132799999</v>
      </c>
      <c r="VS188" s="4">
        <v>2768.1393488899998</v>
      </c>
      <c r="VT188" s="3">
        <v>1259.28397625</v>
      </c>
      <c r="VU188" s="3">
        <v>572.73723421</v>
      </c>
      <c r="VV188" s="3">
        <v>1461.1714388400001</v>
      </c>
      <c r="VW188" s="3">
        <v>1267.2132788199999</v>
      </c>
      <c r="VX188" s="4">
        <v>3190.9257105900001</v>
      </c>
      <c r="VY188" s="3">
        <v>1289.2694283400001</v>
      </c>
      <c r="VZ188" s="3">
        <v>869.53647881999996</v>
      </c>
      <c r="WA188" s="3">
        <v>2816.83363031</v>
      </c>
      <c r="WB188" s="3">
        <v>2783.1385993200001</v>
      </c>
      <c r="WC188" s="4">
        <v>3180.7172228600002</v>
      </c>
      <c r="WD188" s="3">
        <v>3236.85489551</v>
      </c>
      <c r="WE188" s="3">
        <v>1458.6300355400001</v>
      </c>
      <c r="WF188" s="3">
        <v>1514.96778933</v>
      </c>
      <c r="WG188" s="3">
        <v>920.67398707999996</v>
      </c>
      <c r="WH188" s="4">
        <v>2755.9219719500002</v>
      </c>
      <c r="WI188" s="3">
        <v>1486.19028052</v>
      </c>
      <c r="WJ188" s="3">
        <v>1584.35617723</v>
      </c>
      <c r="WK188" s="3">
        <v>1364.7491063499999</v>
      </c>
      <c r="WL188" s="3">
        <v>1221.6072062999999</v>
      </c>
      <c r="WM188" s="4">
        <v>1336.5761905500001</v>
      </c>
      <c r="WN188" s="3">
        <v>830.65238695999994</v>
      </c>
      <c r="WO188" s="3">
        <v>1268.9848046899999</v>
      </c>
      <c r="WP188" s="3">
        <v>1246.4626276700001</v>
      </c>
      <c r="WQ188" s="3">
        <v>1241.1816040399999</v>
      </c>
      <c r="WR188" s="4">
        <v>1192.3431647800001</v>
      </c>
      <c r="WS188" s="3">
        <v>2853.1061040599998</v>
      </c>
      <c r="WT188" s="3">
        <v>932.10657371000002</v>
      </c>
      <c r="WU188" s="3">
        <v>1497.94473681</v>
      </c>
      <c r="WV188" s="3">
        <v>1555.52833745</v>
      </c>
      <c r="WW188" s="4">
        <v>1253.9122325999999</v>
      </c>
      <c r="WX188" s="3">
        <v>923.60001840999996</v>
      </c>
      <c r="WY188" s="3">
        <v>1407.94799149</v>
      </c>
      <c r="WZ188" s="3">
        <v>1523.1015226300001</v>
      </c>
      <c r="XA188" s="3">
        <v>1247.31390457</v>
      </c>
      <c r="XB188" s="4">
        <v>563.43781078999996</v>
      </c>
      <c r="XC188" s="3">
        <v>1408.2624047100001</v>
      </c>
      <c r="XD188" s="3">
        <v>1751.77438181</v>
      </c>
      <c r="XE188" s="3">
        <v>2747.8758518200002</v>
      </c>
      <c r="XF188" s="3">
        <v>1163.5482576100001</v>
      </c>
      <c r="XG188" s="4">
        <v>27.747277350000001</v>
      </c>
      <c r="XH188" s="3">
        <v>1443.1318249999999</v>
      </c>
      <c r="XI188" s="3">
        <v>184.30952665999999</v>
      </c>
      <c r="XJ188" s="3">
        <v>1370.4644676099999</v>
      </c>
      <c r="XK188" s="3">
        <v>1296.7923549300001</v>
      </c>
      <c r="XL188" s="4">
        <v>2829.5636374999999</v>
      </c>
      <c r="XM188" s="3">
        <v>1303.08372618</v>
      </c>
      <c r="XN188" s="3">
        <v>3240.9565588800001</v>
      </c>
      <c r="XO188" s="3">
        <v>1515.0771504500001</v>
      </c>
      <c r="XP188" s="3">
        <v>1360.4585465</v>
      </c>
      <c r="XQ188" s="4">
        <v>1416.55707284</v>
      </c>
      <c r="XR188" s="3">
        <v>1430.9088557299999</v>
      </c>
      <c r="XS188" s="3">
        <v>3208.5794536600001</v>
      </c>
      <c r="XT188" s="3">
        <v>269.88957402</v>
      </c>
      <c r="XU188" s="3">
        <v>2796.4899765099999</v>
      </c>
      <c r="XV188" s="4">
        <v>1703.4007273100001</v>
      </c>
      <c r="XW188" s="3">
        <v>2859.2514533600001</v>
      </c>
      <c r="XX188" s="3">
        <v>1476.6137260800001</v>
      </c>
      <c r="XY188" s="3">
        <v>1657.74494519</v>
      </c>
      <c r="XZ188" s="3">
        <v>3692.6602376400001</v>
      </c>
      <c r="YA188" s="4">
        <v>1852.4077387899999</v>
      </c>
      <c r="YB188" s="3">
        <v>2798.3696207600001</v>
      </c>
      <c r="YC188" s="3">
        <v>2829.2908560699998</v>
      </c>
      <c r="YD188" s="3">
        <v>2785.4730864100002</v>
      </c>
      <c r="YE188" s="3">
        <v>1420.2871569500001</v>
      </c>
      <c r="YF188" s="4">
        <v>200.98150512999999</v>
      </c>
      <c r="YG188" s="3">
        <v>1697.94385597</v>
      </c>
      <c r="YH188" s="3">
        <v>1656.92162994</v>
      </c>
      <c r="YI188" s="3">
        <v>1124.5771739500001</v>
      </c>
      <c r="YJ188" s="3">
        <v>2904.5536759500001</v>
      </c>
      <c r="YK188" s="4">
        <v>1282.0540799</v>
      </c>
      <c r="YL188" s="3">
        <v>1457.6414358699999</v>
      </c>
      <c r="YM188" s="3">
        <v>138.29148583</v>
      </c>
      <c r="YN188" s="3">
        <v>46.930833360000001</v>
      </c>
      <c r="YO188" s="3">
        <v>252.86465738999999</v>
      </c>
      <c r="YP188" s="4">
        <v>2714.6505765500001</v>
      </c>
      <c r="YQ188" s="3">
        <v>255.78571776000001</v>
      </c>
      <c r="YR188" s="3">
        <v>2726.6075994600001</v>
      </c>
      <c r="YS188" s="3">
        <v>2900.0580639999998</v>
      </c>
      <c r="YT188" s="3">
        <v>3196.0538772</v>
      </c>
      <c r="YU188" s="4">
        <v>2747.8795800399998</v>
      </c>
      <c r="YV188" s="3">
        <v>2832.1951394500002</v>
      </c>
      <c r="YW188" s="3">
        <v>1259.6978086700001</v>
      </c>
      <c r="YX188" s="3">
        <v>2291.7573392099998</v>
      </c>
      <c r="YY188" s="3">
        <v>1274.9338010700001</v>
      </c>
      <c r="YZ188" s="4">
        <v>1275.1748926299999</v>
      </c>
      <c r="ZA188" s="3">
        <v>1588.91641166</v>
      </c>
      <c r="ZB188" s="3">
        <v>2831.0536827599999</v>
      </c>
      <c r="ZC188" s="3">
        <v>3442.6563677300001</v>
      </c>
      <c r="ZD188" s="3">
        <v>1251.4926178200001</v>
      </c>
      <c r="ZE188" s="4">
        <v>1260.12344712</v>
      </c>
      <c r="ZF188" s="3">
        <v>1466.8383332400001</v>
      </c>
      <c r="ZG188" s="3">
        <v>1521.3691430700001</v>
      </c>
      <c r="ZI188" s="3">
        <v>1610.7675090800001</v>
      </c>
      <c r="ZJ188" s="4">
        <v>19.45944429</v>
      </c>
      <c r="ZK188" s="3">
        <v>640.49763270999995</v>
      </c>
      <c r="ZL188" s="3">
        <v>2472.9972980699999</v>
      </c>
      <c r="ZM188" s="3">
        <v>1441.10802291</v>
      </c>
      <c r="ZN188" s="3">
        <v>2777.0466878399998</v>
      </c>
      <c r="ZO188" s="4">
        <v>1235.7272181799999</v>
      </c>
      <c r="ZP188" s="3">
        <v>3251.8914281399998</v>
      </c>
      <c r="ZQ188" s="3">
        <v>1525.1433444500001</v>
      </c>
      <c r="ZR188" s="3">
        <v>1933.46421255</v>
      </c>
      <c r="ZS188" s="3">
        <v>1157.7676524999999</v>
      </c>
      <c r="ZT188" s="4">
        <v>2459.10222213</v>
      </c>
      <c r="ZU188" s="3">
        <v>2823.8246641800001</v>
      </c>
      <c r="ZV188" s="3">
        <v>202.68157345</v>
      </c>
      <c r="ZW188" s="3">
        <v>257.71134339000002</v>
      </c>
      <c r="ZX188" s="3">
        <v>1217.1221576400001</v>
      </c>
      <c r="ZY188" s="4">
        <v>3196.0091385599999</v>
      </c>
      <c r="ZZ188" s="3">
        <v>1245.04403996</v>
      </c>
      <c r="AAA188" s="3">
        <v>2815.9164881900001</v>
      </c>
      <c r="AAB188" s="3">
        <v>1238.6109963500001</v>
      </c>
      <c r="AAC188" s="3">
        <v>1346.44975985</v>
      </c>
      <c r="AAD188" s="4">
        <v>11.68486285</v>
      </c>
      <c r="AAE188" s="3">
        <v>3184.4156171</v>
      </c>
      <c r="AAF188" s="3">
        <v>1892.5289783200001</v>
      </c>
      <c r="AAG188" s="3">
        <v>2985.5672751799998</v>
      </c>
      <c r="AAH188" s="3">
        <v>195.31150388</v>
      </c>
      <c r="AAI188" s="4">
        <v>2802.0207908799998</v>
      </c>
      <c r="AAJ188" s="3">
        <v>5.5606401300000003</v>
      </c>
      <c r="AAK188" s="3">
        <v>1555.94527672</v>
      </c>
      <c r="AAL188" s="3">
        <v>1221.31081281</v>
      </c>
      <c r="AAM188" s="3">
        <v>170.9016048</v>
      </c>
      <c r="AAN188" s="4">
        <v>219.54617662000001</v>
      </c>
      <c r="AAO188" s="3">
        <v>80.669360249999997</v>
      </c>
      <c r="AAP188" s="3">
        <v>1459.6671020700001</v>
      </c>
      <c r="AAQ188" s="3">
        <v>2998.85278715</v>
      </c>
      <c r="AAR188" s="3">
        <v>3587.14477657</v>
      </c>
      <c r="AAS188" s="4">
        <v>1603.7466494499999</v>
      </c>
      <c r="AAT188" s="3">
        <v>921.89373638999996</v>
      </c>
      <c r="AAU188" s="3">
        <v>919.21003936</v>
      </c>
      <c r="AAV188" s="3">
        <v>2749.20247677</v>
      </c>
      <c r="AAW188" s="3">
        <v>1455.4094748299999</v>
      </c>
      <c r="AAX188" s="4">
        <v>2780.3598326800002</v>
      </c>
      <c r="AAY188" s="3">
        <v>2190.4429607100001</v>
      </c>
      <c r="AAZ188" s="3">
        <v>1282.74566471</v>
      </c>
      <c r="ABA188" s="3">
        <v>1270.6817661600001</v>
      </c>
      <c r="ABB188" s="3">
        <v>1497.2637152899999</v>
      </c>
      <c r="ABC188" s="4">
        <v>1492.1517042999999</v>
      </c>
      <c r="ABD188" s="3">
        <v>764.39881071000002</v>
      </c>
      <c r="ABE188" s="3">
        <v>3220.8713950000001</v>
      </c>
      <c r="ABF188" s="3">
        <v>2796.0829791599999</v>
      </c>
      <c r="ABG188" s="3">
        <v>2837.6638168200002</v>
      </c>
      <c r="ABH188" s="4">
        <v>2690.0225765999999</v>
      </c>
      <c r="ABI188" s="3">
        <v>1169.6724803300001</v>
      </c>
      <c r="ABJ188" s="3">
        <v>3383.1017814500001</v>
      </c>
      <c r="ABK188" s="3">
        <v>1512.2617229800001</v>
      </c>
      <c r="ABL188" s="3">
        <v>2768.2275834299999</v>
      </c>
      <c r="ABM188" s="4">
        <v>3647.0585147100001</v>
      </c>
      <c r="ABN188" s="3">
        <v>2850.6088180299998</v>
      </c>
      <c r="ABO188" s="3">
        <v>3200.98196267</v>
      </c>
      <c r="ABP188" s="3">
        <v>3291.26329545</v>
      </c>
      <c r="ABQ188" s="3">
        <v>3649.48372182</v>
      </c>
      <c r="ABR188" s="4">
        <v>1024.49124394</v>
      </c>
      <c r="ABS188" s="3">
        <v>1509.6351919900001</v>
      </c>
      <c r="ABT188" s="3">
        <v>2781.9803656399999</v>
      </c>
      <c r="ABU188" s="3">
        <v>1339.4071522700001</v>
      </c>
      <c r="ABV188" s="3">
        <v>3446.8524793400002</v>
      </c>
      <c r="ABW188" s="4">
        <v>912.88946371999998</v>
      </c>
      <c r="ABX188" s="3">
        <v>3220.3823768100001</v>
      </c>
      <c r="ABY188" s="3">
        <v>1274.2534009200001</v>
      </c>
      <c r="ABZ188" s="3">
        <v>2037.85996488</v>
      </c>
      <c r="ACA188" s="3">
        <v>2779.40913658</v>
      </c>
      <c r="ACB188" s="4">
        <v>226.51919075999999</v>
      </c>
      <c r="ACC188" s="3">
        <v>862.00609579000002</v>
      </c>
      <c r="ACD188" s="3">
        <v>1413.4340672200001</v>
      </c>
      <c r="ACE188" s="3">
        <v>1820.2611618400001</v>
      </c>
      <c r="ACF188" s="3">
        <v>1530.91773586</v>
      </c>
      <c r="ACG188" s="4">
        <v>664.55770047999999</v>
      </c>
      <c r="ACH188" s="3">
        <v>1550.14789462</v>
      </c>
      <c r="ACI188" s="3">
        <v>3240.1425641800001</v>
      </c>
      <c r="ACJ188" s="3">
        <v>1035.21609014</v>
      </c>
      <c r="ACK188" s="3">
        <v>797.94409153000004</v>
      </c>
      <c r="ACL188" s="4">
        <v>1419.5191436299999</v>
      </c>
      <c r="ACM188" s="3">
        <v>2822.30665727</v>
      </c>
      <c r="ACN188" s="3">
        <v>3236.8927990799998</v>
      </c>
      <c r="ACO188" s="3">
        <v>1522.3005767</v>
      </c>
      <c r="ACP188" s="3">
        <v>657.66981403</v>
      </c>
      <c r="ACQ188" s="4">
        <v>1887.2858582599999</v>
      </c>
      <c r="ACR188" s="3">
        <v>1518.81282689</v>
      </c>
      <c r="ACS188" s="3">
        <v>2811.2083677000001</v>
      </c>
      <c r="ACT188" s="3">
        <v>1326.11294112</v>
      </c>
      <c r="ACU188" s="3">
        <v>1519.2223097200001</v>
      </c>
      <c r="ACV188" s="4">
        <v>3222.1824857000001</v>
      </c>
      <c r="ACW188" s="3">
        <v>1578.87880068</v>
      </c>
      <c r="ACX188" s="3">
        <v>1349.73059345</v>
      </c>
      <c r="ACY188" s="3">
        <v>1522.3832189100001</v>
      </c>
      <c r="ACZ188" s="3">
        <v>1948.8126729200001</v>
      </c>
      <c r="ADA188" s="4">
        <v>2554.2060074800002</v>
      </c>
      <c r="ADB188" s="3">
        <v>1701.82990395</v>
      </c>
      <c r="ADC188" s="3">
        <v>1884.92030267</v>
      </c>
      <c r="ADD188" s="3">
        <v>1355.95485674</v>
      </c>
      <c r="ADE188" s="3">
        <v>3632.2680445999999</v>
      </c>
      <c r="ADF188" s="4">
        <v>1695.4428417199999</v>
      </c>
      <c r="ADG188" s="3">
        <v>3142.5874741799998</v>
      </c>
      <c r="ADH188" s="3">
        <v>2823.8352274700001</v>
      </c>
      <c r="ADI188" s="3">
        <v>3642.4547843800001</v>
      </c>
      <c r="ADJ188" s="3">
        <v>1644.60296969</v>
      </c>
      <c r="ADK188" s="4">
        <v>1615.0717390699999</v>
      </c>
      <c r="ADL188" s="3">
        <v>2777.8296140399998</v>
      </c>
      <c r="ADM188" s="3">
        <v>2817.43387373</v>
      </c>
      <c r="ADN188" s="3">
        <v>2754.6904166099998</v>
      </c>
      <c r="ADO188" s="3">
        <v>3220.9179977499998</v>
      </c>
      <c r="ADP188" s="4">
        <v>2764.7056582700002</v>
      </c>
      <c r="ADQ188" s="3">
        <v>3178.3727938500001</v>
      </c>
      <c r="ADR188" s="3">
        <v>3199.3266329899998</v>
      </c>
      <c r="ADS188" s="3">
        <v>3043.9661132599999</v>
      </c>
      <c r="ADT188" s="3">
        <v>2789.7182862499999</v>
      </c>
      <c r="ADU188" s="4">
        <v>1566.58996619</v>
      </c>
      <c r="ADV188" s="3">
        <v>3212.81160473</v>
      </c>
      <c r="ADW188" s="3">
        <v>3230.7089248399998</v>
      </c>
      <c r="ADX188" s="3">
        <v>3191.6489852700001</v>
      </c>
      <c r="ADY188" s="3">
        <v>2434.0212434499999</v>
      </c>
      <c r="ADZ188" s="4">
        <v>2812.5169729200002</v>
      </c>
      <c r="AEA188" s="3">
        <v>651.13735122000003</v>
      </c>
      <c r="AEB188" s="3">
        <v>218.51035282999999</v>
      </c>
      <c r="AEC188" s="3">
        <v>2835.2858338299998</v>
      </c>
      <c r="AED188" s="3">
        <v>2938.7228122500001</v>
      </c>
      <c r="AEE188" s="4">
        <v>3182.4645153000001</v>
      </c>
      <c r="AEF188" s="3">
        <v>2871.0804740499998</v>
      </c>
      <c r="AEG188" s="3">
        <v>3181.4790224799999</v>
      </c>
      <c r="AEH188" s="3">
        <v>2021.1693453099999</v>
      </c>
      <c r="AEI188" s="3">
        <v>3013.7780945499999</v>
      </c>
      <c r="AEJ188" s="4">
        <v>2845.2283751999998</v>
      </c>
      <c r="AEK188" s="3">
        <v>3267.0578270999999</v>
      </c>
      <c r="AEL188" s="3">
        <v>2752.26458813</v>
      </c>
      <c r="AEM188" s="3">
        <v>216.30883892</v>
      </c>
      <c r="AEN188" s="3">
        <v>448.12831577999998</v>
      </c>
      <c r="AEO188" s="4">
        <v>1454.9707876099999</v>
      </c>
      <c r="AEP188" s="3">
        <v>1412.13851077</v>
      </c>
      <c r="AEQ188" s="3">
        <v>2459.5862693600002</v>
      </c>
      <c r="AER188" s="3">
        <v>1272.73601538</v>
      </c>
      <c r="AES188" s="3">
        <v>3649.6974731</v>
      </c>
      <c r="AET188" s="4">
        <v>1663.4814330300001</v>
      </c>
      <c r="AEU188" s="3">
        <v>1698.2414922</v>
      </c>
      <c r="AEV188" s="3">
        <v>1290.6650253600001</v>
      </c>
      <c r="AEW188" s="3">
        <v>1536.00302794</v>
      </c>
      <c r="AEX188" s="3">
        <v>3660.8504432300001</v>
      </c>
      <c r="AEY188" s="4">
        <v>1087.91572258</v>
      </c>
      <c r="AEZ188" s="3">
        <v>1022.98752854</v>
      </c>
      <c r="AFA188" s="3">
        <v>2878.5188943200001</v>
      </c>
      <c r="AFB188" s="3">
        <v>1936.2268235700001</v>
      </c>
      <c r="AFC188" s="3">
        <v>2022.1374397699999</v>
      </c>
      <c r="AFD188" s="4">
        <v>1437.8849767199999</v>
      </c>
      <c r="AFE188" s="3">
        <v>652.24898214999996</v>
      </c>
      <c r="AFF188" s="3">
        <v>881.29217785000003</v>
      </c>
      <c r="AFG188" s="3">
        <v>1505.1116183900001</v>
      </c>
      <c r="AFH188" s="3">
        <v>1444.4043907600001</v>
      </c>
      <c r="AFI188" s="4">
        <v>2836.2557923999998</v>
      </c>
      <c r="AFJ188" s="3">
        <v>3665.5535927599999</v>
      </c>
      <c r="AFK188" s="3">
        <v>2810.3819456000001</v>
      </c>
      <c r="AFL188" s="3">
        <v>1518.9625770600001</v>
      </c>
      <c r="AFM188" s="3">
        <v>3216.0663407900001</v>
      </c>
      <c r="AFN188" s="4">
        <v>903.28370488999997</v>
      </c>
      <c r="AFO188" s="3">
        <v>1166.3438012399999</v>
      </c>
      <c r="AFP188" s="3">
        <v>2819.9212178399998</v>
      </c>
      <c r="AFQ188" s="3">
        <v>960.85674224000002</v>
      </c>
      <c r="AFR188" s="3">
        <v>1512.9881045100001</v>
      </c>
      <c r="AFS188" s="4">
        <v>3287.5530951800001</v>
      </c>
      <c r="AFT188" s="3">
        <v>3543.2251022300002</v>
      </c>
      <c r="AFU188" s="3">
        <v>3533.72062671</v>
      </c>
      <c r="AFV188" s="3">
        <v>1553.8077639200001</v>
      </c>
      <c r="AFW188" s="3">
        <v>270.22138560000002</v>
      </c>
      <c r="AFX188" s="4">
        <v>2753.62290295</v>
      </c>
      <c r="AFY188" s="3">
        <v>1408.62342068</v>
      </c>
      <c r="AFZ188" s="3">
        <v>1480.5289784500001</v>
      </c>
      <c r="AGA188" s="3">
        <v>1401.51556925</v>
      </c>
      <c r="AGB188" s="3">
        <v>1408.26489019</v>
      </c>
      <c r="AGC188" s="4">
        <v>3624.8718774899999</v>
      </c>
      <c r="AGD188" s="3">
        <v>1203.9230161</v>
      </c>
      <c r="AGE188" s="3">
        <v>1332.6671518799999</v>
      </c>
      <c r="AGF188" s="3">
        <v>250.17847488000001</v>
      </c>
      <c r="AGG188" s="3">
        <v>1291.4858551299999</v>
      </c>
      <c r="AGH188" s="4">
        <v>1244.3549406300001</v>
      </c>
      <c r="AGI188" s="3">
        <v>1527.8736442300001</v>
      </c>
      <c r="AGJ188" s="3">
        <v>1494.6788160900001</v>
      </c>
      <c r="AGK188" s="3">
        <v>3175.39518881</v>
      </c>
      <c r="AGL188" s="3">
        <v>637.52996958999995</v>
      </c>
      <c r="AGM188" s="4">
        <v>1320.96675478</v>
      </c>
      <c r="AGN188" s="3">
        <v>902.14411230999997</v>
      </c>
      <c r="AGO188" s="3">
        <v>1596.4530083899999</v>
      </c>
      <c r="AGP188" s="3">
        <v>545.16021223999996</v>
      </c>
      <c r="AGQ188" s="3">
        <v>1264.76321691</v>
      </c>
      <c r="AGR188" s="4">
        <v>3188.0276409100002</v>
      </c>
      <c r="AGS188" s="3">
        <v>14.00319432</v>
      </c>
      <c r="AGT188" s="3">
        <v>2748.2586157400001</v>
      </c>
      <c r="AGU188" s="3">
        <v>2479.81621245</v>
      </c>
      <c r="AGV188" s="3">
        <v>1403.8556486699999</v>
      </c>
      <c r="AGW188" s="4">
        <v>3662.86492477</v>
      </c>
      <c r="AGX188" s="3">
        <v>447.16954186999999</v>
      </c>
      <c r="AGY188" s="3">
        <v>8.9471066300000004</v>
      </c>
      <c r="AGZ188" s="3">
        <v>47.14582738</v>
      </c>
      <c r="AHA188" s="3">
        <v>230.26791596999999</v>
      </c>
      <c r="AHB188" s="4">
        <v>1473.9710394700001</v>
      </c>
      <c r="AHC188" s="3">
        <v>1495.22375758</v>
      </c>
      <c r="AHD188" s="3">
        <v>2818.8307134900001</v>
      </c>
      <c r="AHE188" s="3">
        <v>2776.4489299000002</v>
      </c>
      <c r="AHF188" s="3">
        <v>2453.4148225200001</v>
      </c>
      <c r="AHG188" s="4">
        <v>2453.30235455</v>
      </c>
      <c r="AHH188" s="3">
        <v>1471.3339451899999</v>
      </c>
      <c r="AHI188" s="3">
        <v>1227.0013192700001</v>
      </c>
      <c r="AHJ188" s="3">
        <v>1616.5052396599999</v>
      </c>
      <c r="AHK188" s="3">
        <v>1260.27381866</v>
      </c>
      <c r="AHL188" s="4">
        <v>56.025204680000002</v>
      </c>
      <c r="AHM188" s="3">
        <v>251.89718429999999</v>
      </c>
      <c r="AHN188" s="3">
        <v>1549.59487532</v>
      </c>
      <c r="AHO188" s="3">
        <v>2312.8845405799998</v>
      </c>
      <c r="AHP188" s="3">
        <v>2874.4420857499999</v>
      </c>
      <c r="AHQ188" s="4">
        <v>3595.93467659</v>
      </c>
      <c r="AHR188" s="3">
        <v>1413.8037823699999</v>
      </c>
      <c r="AHS188" s="3">
        <v>181.86008612000001</v>
      </c>
      <c r="AHT188" s="3">
        <v>1446.70345976</v>
      </c>
      <c r="AHU188" s="3">
        <v>1209.37553785</v>
      </c>
      <c r="AHV188" s="4">
        <v>1652.6229922800001</v>
      </c>
      <c r="AHW188" s="3">
        <v>2847.3721016999998</v>
      </c>
      <c r="AHX188" s="3">
        <v>243.23590787000001</v>
      </c>
      <c r="AHY188" s="3">
        <v>1066.70215078</v>
      </c>
      <c r="AHZ188" s="3">
        <v>3164.3223754099999</v>
      </c>
      <c r="AIA188" s="4">
        <v>1193.4628735199999</v>
      </c>
      <c r="AIB188" s="3">
        <v>1527.24916738</v>
      </c>
      <c r="AIC188" s="3">
        <v>1404.1992662800001</v>
      </c>
      <c r="AID188" s="3">
        <v>2344.8440851599998</v>
      </c>
      <c r="AIE188" s="3">
        <v>3012.0556569099999</v>
      </c>
      <c r="AIF188" s="4">
        <v>1434.67435793</v>
      </c>
      <c r="AIG188" s="3">
        <v>3133.7745834699999</v>
      </c>
      <c r="AIH188" s="3">
        <v>743.71278203999998</v>
      </c>
      <c r="AII188" s="3">
        <v>2831.2220740299999</v>
      </c>
      <c r="AIJ188" s="3">
        <v>3040.8387580499998</v>
      </c>
      <c r="AIK188" s="4">
        <v>1184.16904243</v>
      </c>
      <c r="AIL188" s="3">
        <v>1247.2076503000001</v>
      </c>
      <c r="AIM188" s="3">
        <v>3199.9100994199998</v>
      </c>
      <c r="AIN188" s="3">
        <v>1245.7275469599999</v>
      </c>
      <c r="AIO188" s="3">
        <v>2798.7940164699999</v>
      </c>
      <c r="AIP188" s="4">
        <v>1425.54332578</v>
      </c>
      <c r="AIQ188" s="3">
        <v>3239.5274078799998</v>
      </c>
      <c r="AIR188" s="3">
        <v>406.09325665</v>
      </c>
      <c r="AIS188" s="3">
        <v>2874.8758020099999</v>
      </c>
      <c r="AIT188" s="3">
        <v>3222.37200355</v>
      </c>
      <c r="AIU188" s="4">
        <v>3591.8889365199998</v>
      </c>
      <c r="AIV188" s="3">
        <v>2911.01343847</v>
      </c>
      <c r="AIW188" s="3">
        <v>1704.0009707300001</v>
      </c>
      <c r="AIX188" s="3">
        <v>2818.12607991</v>
      </c>
      <c r="AIY188" s="3">
        <v>1163.75828067</v>
      </c>
      <c r="AIZ188" s="4">
        <v>940.77965616999995</v>
      </c>
      <c r="AJA188" s="3">
        <v>3027.0020908900001</v>
      </c>
      <c r="AJB188" s="3">
        <v>2796.2290011099999</v>
      </c>
      <c r="AJC188" s="3">
        <v>1436.44401969</v>
      </c>
      <c r="AJD188" s="3">
        <v>1264.83281035</v>
      </c>
      <c r="AJE188" s="4">
        <v>1003.55480316</v>
      </c>
      <c r="AJF188" s="3">
        <v>3202.1532451200001</v>
      </c>
      <c r="AJG188" s="3">
        <v>1498.4685517200001</v>
      </c>
      <c r="AJH188" s="3">
        <v>540.64968740999996</v>
      </c>
      <c r="AJI188" s="3">
        <v>1522.3931608299999</v>
      </c>
      <c r="AJJ188" s="4">
        <v>1461.75739075</v>
      </c>
      <c r="AJK188" s="3">
        <v>1255.2954022199999</v>
      </c>
      <c r="AJL188" s="3">
        <v>1016.2941309</v>
      </c>
      <c r="AJM188" s="3">
        <v>1346.6765599</v>
      </c>
      <c r="AJN188" s="3">
        <v>1551.0202981</v>
      </c>
      <c r="AJO188" s="4">
        <v>1714.24922614</v>
      </c>
      <c r="AJP188" s="3">
        <v>3164.10613865</v>
      </c>
      <c r="AJQ188" s="3">
        <v>1464.1596071700001</v>
      </c>
      <c r="AJR188" s="3">
        <v>1624.29908357</v>
      </c>
      <c r="AJS188" s="3">
        <v>1635.80064227</v>
      </c>
      <c r="AJT188" s="4">
        <v>1266.7857762599999</v>
      </c>
      <c r="AJU188" s="3">
        <v>37.39839619</v>
      </c>
      <c r="AJV188" s="3">
        <v>1402.3935650599999</v>
      </c>
      <c r="AJW188" s="3">
        <v>1630.0187944199999</v>
      </c>
      <c r="AJX188" s="3">
        <v>1521.7338872600001</v>
      </c>
      <c r="AJY188" s="4">
        <v>1899.53119685</v>
      </c>
      <c r="AJZ188" s="3">
        <v>2814.2108275400001</v>
      </c>
      <c r="AKA188" s="3">
        <v>1745.93350381</v>
      </c>
      <c r="AKB188" s="3">
        <v>758.34542417</v>
      </c>
      <c r="AKC188" s="3">
        <v>1373.1916605399999</v>
      </c>
      <c r="AKD188" s="4">
        <v>1334.95938581</v>
      </c>
      <c r="AKE188" s="3">
        <v>2814.2841491999998</v>
      </c>
      <c r="AKF188" s="3">
        <v>1298.51789942</v>
      </c>
      <c r="AKG188" s="3">
        <v>879.58154623999997</v>
      </c>
      <c r="AKH188" s="3">
        <v>1247.3816339</v>
      </c>
      <c r="AKI188" s="4">
        <v>1248.89839807</v>
      </c>
      <c r="AKJ188" s="3">
        <v>41.241569640000002</v>
      </c>
      <c r="AKK188" s="3">
        <v>3223.1164048099999</v>
      </c>
      <c r="AKL188" s="3">
        <v>2824.1229217800001</v>
      </c>
      <c r="AKM188" s="3">
        <v>1502.6944890899999</v>
      </c>
      <c r="AKN188" s="4">
        <v>2312.6850808099998</v>
      </c>
      <c r="AKO188" s="3">
        <v>2840.3326009699999</v>
      </c>
      <c r="AKP188" s="3">
        <v>24.769672310000001</v>
      </c>
      <c r="AKQ188" s="3">
        <v>1499.6889223999999</v>
      </c>
      <c r="AKR188" s="3">
        <v>1452.79909946</v>
      </c>
      <c r="AKS188" s="4">
        <v>1026.55481371</v>
      </c>
      <c r="AKT188" s="3">
        <v>1276.5972085599999</v>
      </c>
      <c r="AKU188" s="3">
        <v>2818.8406554100002</v>
      </c>
      <c r="AKV188" s="3">
        <v>1608.3466515600001</v>
      </c>
      <c r="AKW188" s="3">
        <v>1483.16172314</v>
      </c>
      <c r="AKX188" s="4">
        <v>847.09694401000002</v>
      </c>
      <c r="AKY188" s="3">
        <v>1129.7879827700001</v>
      </c>
      <c r="AKZ188" s="3">
        <v>781.07451739999999</v>
      </c>
      <c r="ALA188" s="3">
        <v>796.14149715999997</v>
      </c>
      <c r="ALB188" s="3">
        <v>1867.17770369</v>
      </c>
      <c r="ALC188" s="4">
        <v>3240.817372</v>
      </c>
      <c r="ALD188" s="3">
        <v>1466.0038333299999</v>
      </c>
      <c r="ALE188" s="3">
        <v>1328.7953954100001</v>
      </c>
      <c r="ALF188" s="3">
        <v>1530.4175330099999</v>
      </c>
      <c r="ALG188" s="3">
        <v>3514.63462579</v>
      </c>
      <c r="ALH188" s="4">
        <v>1262.4436427000001</v>
      </c>
      <c r="ALI188" s="3">
        <v>2818.5349413700001</v>
      </c>
      <c r="ALJ188" s="3">
        <v>1320.1453036400001</v>
      </c>
      <c r="ALK188" s="3">
        <v>3263.3296071</v>
      </c>
      <c r="ALL188" s="3">
        <v>2763.0596491400001</v>
      </c>
      <c r="ALM188" s="4">
        <v>2584.7618772300002</v>
      </c>
    </row>
    <row r="189" spans="1:1001" x14ac:dyDescent="0.45">
      <c r="A189" s="1" t="s">
        <v>188</v>
      </c>
      <c r="B189" s="3">
        <v>1835.2013821200001</v>
      </c>
      <c r="C189" s="3">
        <v>1356.1288403399999</v>
      </c>
      <c r="D189" s="3">
        <v>2178.9258677600001</v>
      </c>
      <c r="E189" s="3">
        <v>3213.1949900200002</v>
      </c>
      <c r="F189" s="4">
        <v>1037.26101881</v>
      </c>
      <c r="G189" s="3">
        <v>2653.8495220499999</v>
      </c>
      <c r="H189" s="3">
        <v>2917.30418835</v>
      </c>
      <c r="I189" s="3">
        <v>447.38391452000002</v>
      </c>
      <c r="J189" s="3">
        <v>1506.60414913</v>
      </c>
      <c r="K189" s="4">
        <v>2554.7497062299999</v>
      </c>
      <c r="L189" s="3">
        <v>2419.5246813499998</v>
      </c>
      <c r="M189" s="3">
        <v>1339.29157745</v>
      </c>
      <c r="N189" s="3">
        <v>1380.0702264399999</v>
      </c>
      <c r="O189" s="3">
        <v>2255.9937674900002</v>
      </c>
      <c r="P189" s="4">
        <v>1395.6896041299999</v>
      </c>
      <c r="Q189" s="3">
        <v>3422.4916684899999</v>
      </c>
      <c r="R189" s="3">
        <v>2039.3102424599999</v>
      </c>
      <c r="S189" s="3">
        <v>2650.7681482200001</v>
      </c>
      <c r="T189" s="3">
        <v>391.02379141</v>
      </c>
      <c r="U189" s="4">
        <v>2602.7294121499999</v>
      </c>
      <c r="V189" s="3">
        <v>1491.6483946000001</v>
      </c>
      <c r="W189" s="3">
        <v>1562.58896476</v>
      </c>
      <c r="X189" s="3">
        <v>2380.3137488699999</v>
      </c>
      <c r="Y189" s="3">
        <v>1373.1649416299999</v>
      </c>
      <c r="Z189" s="4">
        <v>2373.7489748200001</v>
      </c>
      <c r="AA189" s="3">
        <v>2010.22826235</v>
      </c>
      <c r="AB189" s="3">
        <v>1582.89968595</v>
      </c>
      <c r="AC189" s="3">
        <v>2038.7460384999999</v>
      </c>
      <c r="AD189" s="3">
        <v>939.81280445000004</v>
      </c>
      <c r="AE189" s="4">
        <v>1009.6454719</v>
      </c>
      <c r="AF189" s="3">
        <v>2643.2949312300002</v>
      </c>
      <c r="AG189" s="3">
        <v>3200.7731823499998</v>
      </c>
      <c r="AH189" s="3">
        <v>1298.31346869</v>
      </c>
      <c r="AI189" s="3">
        <v>1370.1606176800001</v>
      </c>
      <c r="AJ189" s="4">
        <v>1627.1623565299999</v>
      </c>
      <c r="AK189" s="3">
        <v>1360.36906922</v>
      </c>
      <c r="AL189" s="3">
        <v>951.20189517999995</v>
      </c>
      <c r="AM189" s="3">
        <v>1998.5340789500001</v>
      </c>
      <c r="AN189" s="3">
        <v>2547.8723830700001</v>
      </c>
      <c r="AO189" s="4">
        <v>1748.4233334</v>
      </c>
      <c r="AP189" s="3">
        <v>1059.40540287</v>
      </c>
      <c r="AQ189" s="3">
        <v>2482.8478766799999</v>
      </c>
      <c r="AR189" s="3">
        <v>2535.2759704300001</v>
      </c>
      <c r="AS189" s="3">
        <v>2701.9348608700002</v>
      </c>
      <c r="AT189" s="4">
        <v>2247.2504702199999</v>
      </c>
      <c r="AU189" s="3">
        <v>2655.1997590599999</v>
      </c>
      <c r="AV189" s="3">
        <v>2910.71518087</v>
      </c>
      <c r="AW189" s="3">
        <v>311.50458702999998</v>
      </c>
      <c r="AX189" s="3">
        <v>2817.51775868</v>
      </c>
      <c r="AY189" s="4">
        <v>1065.82664045</v>
      </c>
      <c r="AZ189" s="3">
        <v>1756.1469625</v>
      </c>
      <c r="BA189" s="3">
        <v>2093.8006632400002</v>
      </c>
      <c r="BB189" s="3">
        <v>1353.7291094</v>
      </c>
      <c r="BC189" s="3">
        <v>1369.8636028200001</v>
      </c>
      <c r="BD189" s="4">
        <v>1390.32096733</v>
      </c>
      <c r="BE189" s="3">
        <v>1369.0906185399999</v>
      </c>
      <c r="BF189" s="3">
        <v>2550.68408232</v>
      </c>
      <c r="BG189" s="3">
        <v>2953.6885087000001</v>
      </c>
      <c r="BH189" s="3">
        <v>2564.8488328399999</v>
      </c>
      <c r="BI189" s="4">
        <v>2557.3787226999998</v>
      </c>
      <c r="BJ189" s="3">
        <v>1964.0573644999999</v>
      </c>
      <c r="BK189" s="3">
        <v>2715.28623806</v>
      </c>
      <c r="BL189" s="3">
        <v>2706.2956355299998</v>
      </c>
      <c r="BM189" s="3">
        <v>2271.5354739300001</v>
      </c>
      <c r="BN189" s="4">
        <v>2321.4600679499999</v>
      </c>
      <c r="BO189" s="3">
        <v>2124.3447269600001</v>
      </c>
      <c r="BP189" s="3">
        <v>388.12447899</v>
      </c>
      <c r="BQ189" s="3">
        <v>1996.2300389899999</v>
      </c>
      <c r="BR189" s="3">
        <v>2579.3037631500001</v>
      </c>
      <c r="BS189" s="4">
        <v>306.33851685000002</v>
      </c>
      <c r="BT189" s="3">
        <v>1417.96696137</v>
      </c>
      <c r="BU189" s="3">
        <v>1383.8375927500001</v>
      </c>
      <c r="BV189" s="3">
        <v>394.61158179</v>
      </c>
      <c r="BW189" s="3">
        <v>422.15318567000003</v>
      </c>
      <c r="BX189" s="4">
        <v>2733.6874892400001</v>
      </c>
      <c r="BY189" s="3">
        <v>1029.5311760100001</v>
      </c>
      <c r="BZ189" s="3">
        <v>1774.1231966</v>
      </c>
      <c r="CA189" s="3">
        <v>2538.9258978100002</v>
      </c>
      <c r="CB189" s="3">
        <v>2641.2574589999999</v>
      </c>
      <c r="CC189" s="4">
        <v>508.79204750999997</v>
      </c>
      <c r="CD189" s="3">
        <v>2712.5963273299999</v>
      </c>
      <c r="CE189" s="3">
        <v>2517.3127850999999</v>
      </c>
      <c r="CF189" s="3">
        <v>2758.9815978299998</v>
      </c>
      <c r="CG189" s="3">
        <v>923.12839857999995</v>
      </c>
      <c r="CH189" s="4">
        <v>1342.59726585</v>
      </c>
      <c r="CI189" s="3">
        <v>2690.5246435600002</v>
      </c>
      <c r="CJ189" s="3">
        <v>1359.42893641</v>
      </c>
      <c r="CK189" s="3">
        <v>2010.80178686</v>
      </c>
      <c r="CL189" s="3">
        <v>1814.4482454900001</v>
      </c>
      <c r="CM189" s="4">
        <v>1572.4159313099999</v>
      </c>
      <c r="CN189" s="3">
        <v>3388.0938680300001</v>
      </c>
      <c r="CO189" s="3">
        <v>453.79521018000003</v>
      </c>
      <c r="CP189" s="3">
        <v>1784.9772877600001</v>
      </c>
      <c r="CQ189" s="3">
        <v>3362.8003808100002</v>
      </c>
      <c r="CR189" s="4">
        <v>2714.1603156199999</v>
      </c>
      <c r="CS189" s="3">
        <v>2304.4140247400001</v>
      </c>
      <c r="CT189" s="3">
        <v>2917.61673746</v>
      </c>
      <c r="CU189" s="3">
        <v>1050.4688595299999</v>
      </c>
      <c r="CV189" s="3">
        <v>2564.7630837800002</v>
      </c>
      <c r="CW189" s="4">
        <v>2269.39423291</v>
      </c>
      <c r="CX189" s="3">
        <v>3371.4380451799998</v>
      </c>
      <c r="CY189" s="3">
        <v>3237.2929613599999</v>
      </c>
      <c r="CZ189" s="3">
        <v>3221.86869385</v>
      </c>
      <c r="DA189" s="3">
        <v>2745.4674217000002</v>
      </c>
      <c r="DB189" s="4">
        <v>1013.77261144</v>
      </c>
      <c r="DC189" s="3">
        <v>2712.2017573799999</v>
      </c>
      <c r="DD189" s="3">
        <v>2731.1709407399999</v>
      </c>
      <c r="DE189" s="3">
        <v>2771.9545606900001</v>
      </c>
      <c r="DF189" s="3">
        <v>2903.42153981</v>
      </c>
      <c r="DG189" s="4">
        <v>1707.3936509299999</v>
      </c>
      <c r="DH189" s="3">
        <v>2605.7517558300001</v>
      </c>
      <c r="DI189" s="3">
        <v>2913.2938663700002</v>
      </c>
      <c r="DJ189" s="3">
        <v>2712.6006769199998</v>
      </c>
      <c r="DK189" s="3">
        <v>1336.1256973</v>
      </c>
      <c r="DL189" s="4">
        <v>1050.52726831</v>
      </c>
      <c r="DM189" s="3">
        <v>2595.9664210699998</v>
      </c>
      <c r="DN189" s="3">
        <v>2726.9338187100002</v>
      </c>
      <c r="DO189" s="3">
        <v>2185.89328957</v>
      </c>
      <c r="DP189" s="3">
        <v>1368.45433566</v>
      </c>
      <c r="DQ189" s="4">
        <v>1375.1999283800001</v>
      </c>
      <c r="DR189" s="3">
        <v>2371.0006553100002</v>
      </c>
      <c r="DS189" s="3">
        <v>1387.5248023300001</v>
      </c>
      <c r="DT189" s="3">
        <v>318.27130633000002</v>
      </c>
      <c r="DU189" s="3">
        <v>2584.66432214</v>
      </c>
      <c r="DV189" s="4">
        <v>1365.4779733600001</v>
      </c>
      <c r="DW189" s="3">
        <v>2715.2383925700001</v>
      </c>
      <c r="DX189" s="3">
        <v>427.54232768000003</v>
      </c>
      <c r="DY189" s="3">
        <v>1411.7321347899999</v>
      </c>
      <c r="DZ189" s="3">
        <v>2918.73271798</v>
      </c>
      <c r="EA189" s="4">
        <v>2705.2256363900001</v>
      </c>
      <c r="EB189" s="3">
        <v>2725.6892146</v>
      </c>
      <c r="EC189" s="3">
        <v>2054.16782053</v>
      </c>
      <c r="ED189" s="3">
        <v>2242.9437547500002</v>
      </c>
      <c r="EE189" s="3">
        <v>3343.2048564900001</v>
      </c>
      <c r="EF189" s="4">
        <v>1434.0946197200001</v>
      </c>
      <c r="EG189" s="3">
        <v>1968.8729820000001</v>
      </c>
      <c r="EH189" s="3">
        <v>945.15099411999995</v>
      </c>
      <c r="EI189" s="3">
        <v>3413.2730231700002</v>
      </c>
      <c r="EJ189" s="3">
        <v>2025.03178123</v>
      </c>
      <c r="EK189" s="4">
        <v>1398.4590502200001</v>
      </c>
      <c r="EL189" s="3">
        <v>836.32549505999998</v>
      </c>
      <c r="EM189" s="3">
        <v>2633.5151888</v>
      </c>
      <c r="EN189" s="3">
        <v>1391.25302233</v>
      </c>
      <c r="EO189" s="3">
        <v>1450.93374672</v>
      </c>
      <c r="EP189" s="4">
        <v>786.05604069000003</v>
      </c>
      <c r="EQ189" s="3">
        <v>1088.6278126</v>
      </c>
      <c r="ER189" s="3">
        <v>1050.5334820099999</v>
      </c>
      <c r="ES189" s="3">
        <v>1458.73628981</v>
      </c>
      <c r="ET189" s="3">
        <v>1373.1817186200001</v>
      </c>
      <c r="EU189" s="4">
        <v>2018.2296438400001</v>
      </c>
      <c r="EV189" s="3">
        <v>2075.2204575000001</v>
      </c>
      <c r="EW189" s="3">
        <v>1610.78428607</v>
      </c>
      <c r="EX189" s="3">
        <v>1073.86965373</v>
      </c>
      <c r="EY189" s="3">
        <v>2531.6496551099999</v>
      </c>
      <c r="EZ189" s="4">
        <v>1028.0299460900001</v>
      </c>
      <c r="FA189" s="3">
        <v>1386.5989610300001</v>
      </c>
      <c r="FB189" s="3">
        <v>1864.0484843700001</v>
      </c>
      <c r="FC189" s="3">
        <v>1365.32635908</v>
      </c>
      <c r="FD189" s="3">
        <v>2613.2529344700001</v>
      </c>
      <c r="FE189" s="4">
        <v>2761.77589872</v>
      </c>
      <c r="FF189" s="3">
        <v>2338.2880102899999</v>
      </c>
      <c r="FG189" s="3">
        <v>2574.34523055</v>
      </c>
      <c r="FH189" s="3">
        <v>2579.9760854900001</v>
      </c>
      <c r="FI189" s="3">
        <v>2489.3300085199999</v>
      </c>
      <c r="FJ189" s="4">
        <v>2378.60746685</v>
      </c>
      <c r="FK189" s="3">
        <v>2707.3569354900001</v>
      </c>
      <c r="FL189" s="3">
        <v>2751.8948729799999</v>
      </c>
      <c r="FM189" s="3">
        <v>1784.5330082099999</v>
      </c>
      <c r="FN189" s="3">
        <v>960.28508183999998</v>
      </c>
      <c r="FO189" s="4">
        <v>1791.54579003</v>
      </c>
      <c r="FP189" s="3">
        <v>769.27221562</v>
      </c>
      <c r="FQ189" s="3">
        <v>2735.8386721799998</v>
      </c>
      <c r="FR189" s="3">
        <v>1351.1839778799999</v>
      </c>
      <c r="FS189" s="3">
        <v>1357.2970159399999</v>
      </c>
      <c r="FT189" s="4">
        <v>1457.62962984</v>
      </c>
      <c r="FU189" s="3">
        <v>1776.5415686399999</v>
      </c>
      <c r="FV189" s="3">
        <v>2078.0942937499999</v>
      </c>
      <c r="FW189" s="3">
        <v>937.45159845000001</v>
      </c>
      <c r="FX189" s="3">
        <v>2742.05672177</v>
      </c>
      <c r="FY189" s="4">
        <v>301.34456616</v>
      </c>
      <c r="FZ189" s="3">
        <v>2245.0390143899999</v>
      </c>
      <c r="GA189" s="3">
        <v>3206.3375507000001</v>
      </c>
      <c r="GB189" s="3">
        <v>2157.5644099000001</v>
      </c>
      <c r="GC189" s="3">
        <v>2686.44597088</v>
      </c>
      <c r="GD189" s="4">
        <v>2079.7558371300001</v>
      </c>
      <c r="GE189" s="3">
        <v>1121.16398854</v>
      </c>
      <c r="GF189" s="3">
        <v>3390.8117404099999</v>
      </c>
      <c r="GH189" s="3">
        <v>2191.2557126699999</v>
      </c>
      <c r="GI189" s="4">
        <v>2580.1811375900002</v>
      </c>
      <c r="GJ189" s="3">
        <v>1128.3215495699999</v>
      </c>
      <c r="GK189" s="3">
        <v>1331.9911013200001</v>
      </c>
      <c r="GL189" s="3">
        <v>2648.3777378300001</v>
      </c>
      <c r="GM189" s="3">
        <v>1684.8435122599999</v>
      </c>
      <c r="GN189" s="4">
        <v>2542.32603445</v>
      </c>
      <c r="GO189" s="3">
        <v>2144.55789306</v>
      </c>
      <c r="GP189" s="3">
        <v>2850.5118843099999</v>
      </c>
      <c r="GQ189" s="3">
        <v>2015.84296167</v>
      </c>
      <c r="GR189" s="3">
        <v>1056.73661872</v>
      </c>
      <c r="GS189" s="4">
        <v>1391.4611812799999</v>
      </c>
      <c r="GT189" s="3">
        <v>1025.0983224300001</v>
      </c>
      <c r="GU189" s="3">
        <v>2591.1017153399998</v>
      </c>
      <c r="GV189" s="3">
        <v>2732.7641334199998</v>
      </c>
      <c r="GW189" s="3">
        <v>2203.66633568</v>
      </c>
      <c r="GX189" s="4">
        <v>2388.8302460899999</v>
      </c>
      <c r="GY189" s="3">
        <v>1339.0349516399999</v>
      </c>
      <c r="GZ189" s="3">
        <v>3430.3004252800001</v>
      </c>
      <c r="HA189" s="3">
        <v>3394.0615055100002</v>
      </c>
      <c r="HB189" s="3">
        <v>1346.89155392</v>
      </c>
      <c r="HC189" s="4">
        <v>2713.0045674200001</v>
      </c>
      <c r="HD189" s="3">
        <v>2450.3688667800002</v>
      </c>
      <c r="HE189" s="3">
        <v>458.32624021999999</v>
      </c>
      <c r="HF189" s="3">
        <v>1404.84611245</v>
      </c>
      <c r="HG189" s="3">
        <v>1417.5382160700001</v>
      </c>
      <c r="HH189" s="4">
        <v>3418.1955163100001</v>
      </c>
      <c r="HI189" s="3">
        <v>1365.79797891</v>
      </c>
      <c r="HJ189" s="3">
        <v>2873.3988055200002</v>
      </c>
      <c r="HK189" s="3">
        <v>1083.6897852100001</v>
      </c>
      <c r="HL189" s="3">
        <v>2176.2490057999998</v>
      </c>
      <c r="HM189" s="4">
        <v>1390.90381239</v>
      </c>
      <c r="HN189" s="3">
        <v>2253.5747740800002</v>
      </c>
      <c r="HO189" s="3">
        <v>2723.9618059999998</v>
      </c>
      <c r="HP189" s="3">
        <v>2678.8248678300001</v>
      </c>
      <c r="HQ189" s="3">
        <v>2034.9618952000001</v>
      </c>
      <c r="HR189" s="4">
        <v>1045.44135486</v>
      </c>
      <c r="HS189" s="3">
        <v>2698.4340622899999</v>
      </c>
      <c r="HT189" s="3">
        <v>1701.89390506</v>
      </c>
      <c r="HU189" s="3">
        <v>3404.42222889</v>
      </c>
      <c r="HV189" s="3">
        <v>966.80201039999997</v>
      </c>
      <c r="HW189" s="4">
        <v>2116.5950003200001</v>
      </c>
      <c r="HX189" s="3">
        <v>3196.35399891</v>
      </c>
      <c r="HY189" s="3">
        <v>2023.4938904799999</v>
      </c>
      <c r="HZ189" s="3">
        <v>2074.0174851800002</v>
      </c>
      <c r="IA189" s="3">
        <v>2068.5307880800001</v>
      </c>
      <c r="IB189" s="4">
        <v>1858.8159275999999</v>
      </c>
      <c r="IC189" s="3">
        <v>2453.4800663699998</v>
      </c>
      <c r="ID189" s="3">
        <v>1326.02657069</v>
      </c>
      <c r="IE189" s="3">
        <v>3388.6953541900002</v>
      </c>
      <c r="IF189" s="3">
        <v>1193.82513223</v>
      </c>
      <c r="IG189" s="4">
        <v>3376.6948353799999</v>
      </c>
      <c r="IH189" s="3">
        <v>3195.1678035800001</v>
      </c>
      <c r="II189" s="3">
        <v>2020.8437474299999</v>
      </c>
      <c r="IJ189" s="3">
        <v>1059.10217431</v>
      </c>
      <c r="IK189" s="3">
        <v>1543.80992062</v>
      </c>
      <c r="IL189" s="4">
        <v>1755.4386007000001</v>
      </c>
      <c r="IM189" s="3">
        <v>2079.4227828100002</v>
      </c>
      <c r="IN189" s="3">
        <v>1357.3001227899999</v>
      </c>
      <c r="IO189" s="3">
        <v>3430.2488515700002</v>
      </c>
      <c r="IP189" s="3">
        <v>2853.55100498</v>
      </c>
      <c r="IQ189" s="4">
        <v>1774.70604166</v>
      </c>
      <c r="IR189" s="3">
        <v>1381.91880219</v>
      </c>
      <c r="IS189" s="3">
        <v>705.01261569999997</v>
      </c>
      <c r="IT189" s="3">
        <v>1046.0515402000001</v>
      </c>
      <c r="IU189" s="3">
        <v>1630.8010992500001</v>
      </c>
      <c r="IV189" s="4">
        <v>1382.3313918700001</v>
      </c>
      <c r="IW189" s="3">
        <v>2557.9454121399999</v>
      </c>
      <c r="IX189" s="3">
        <v>2606.1885789399998</v>
      </c>
      <c r="IY189" s="3">
        <v>2616.5020782000001</v>
      </c>
      <c r="IZ189" s="3">
        <v>1368.0721931099999</v>
      </c>
      <c r="JA189" s="4">
        <v>2687.7732172000001</v>
      </c>
      <c r="JB189" s="3">
        <v>2493.0563644099998</v>
      </c>
      <c r="JC189" s="3">
        <v>2726.91393487</v>
      </c>
      <c r="JD189" s="3">
        <v>2726.2900793899998</v>
      </c>
      <c r="JE189" s="3">
        <v>2699.89303905</v>
      </c>
      <c r="JF189" s="4">
        <v>2793.28743553</v>
      </c>
      <c r="JH189" s="3">
        <v>1565.0893576399999</v>
      </c>
      <c r="JI189" s="3">
        <v>1943.1948667500001</v>
      </c>
      <c r="JJ189" s="3">
        <v>1380.5716720299999</v>
      </c>
      <c r="JK189" s="4">
        <v>2715.7006918500001</v>
      </c>
      <c r="JL189" s="3">
        <v>2699.0778016099998</v>
      </c>
      <c r="JM189" s="3">
        <v>2802.1581136499999</v>
      </c>
      <c r="JN189" s="3">
        <v>2872.5680338299999</v>
      </c>
      <c r="JO189" s="3">
        <v>1341.1550660800001</v>
      </c>
      <c r="JP189" s="4">
        <v>1440.3835054900001</v>
      </c>
      <c r="JQ189" s="3">
        <v>1352.7504516500001</v>
      </c>
      <c r="JR189" s="3">
        <v>1353.5197077099999</v>
      </c>
      <c r="JS189" s="3">
        <v>2608.1912544500001</v>
      </c>
      <c r="JT189" s="3">
        <v>2681.0151970799998</v>
      </c>
      <c r="JU189" s="4">
        <v>1734.2393204099999</v>
      </c>
      <c r="JV189" s="3">
        <v>1445.2979208199999</v>
      </c>
      <c r="JW189" s="3">
        <v>1374.5791797500001</v>
      </c>
      <c r="JX189" s="3">
        <v>1770.5776593800001</v>
      </c>
      <c r="JY189" s="3">
        <v>1724.15199983</v>
      </c>
      <c r="JZ189" s="4">
        <v>2716.2064870300001</v>
      </c>
      <c r="KA189" s="3">
        <v>964.11085692999995</v>
      </c>
      <c r="KB189" s="3">
        <v>1897.79881729</v>
      </c>
      <c r="KC189" s="3">
        <v>2542.3912783000001</v>
      </c>
      <c r="KD189" s="3">
        <v>2708.91719556</v>
      </c>
      <c r="KE189" s="4">
        <v>1765.9956769999999</v>
      </c>
      <c r="KF189" s="3">
        <v>2132.82891294</v>
      </c>
      <c r="KG189" s="3">
        <v>1492.1206357999999</v>
      </c>
      <c r="KH189" s="3">
        <v>1443.15605843</v>
      </c>
      <c r="KI189" s="3">
        <v>1590.7724438499999</v>
      </c>
      <c r="KJ189" s="4">
        <v>1118.86740502</v>
      </c>
      <c r="KK189" s="3">
        <v>2259.1938229900002</v>
      </c>
      <c r="KL189" s="3">
        <v>1412.35226205</v>
      </c>
      <c r="KM189" s="3">
        <v>2168.0593491999998</v>
      </c>
      <c r="KN189" s="3">
        <v>487.94197716000002</v>
      </c>
      <c r="KO189" s="4">
        <v>1999.2697810300001</v>
      </c>
      <c r="KP189" s="3">
        <v>1823.50284913</v>
      </c>
      <c r="KQ189" s="3">
        <v>2126.2312062800002</v>
      </c>
      <c r="KR189" s="3">
        <v>333.23948825999997</v>
      </c>
      <c r="KS189" s="3">
        <v>2920.9392028500001</v>
      </c>
      <c r="KT189" s="4">
        <v>994.90968235000003</v>
      </c>
      <c r="KU189" s="3">
        <v>2725.5152309999999</v>
      </c>
      <c r="KV189" s="3">
        <v>2887.24727871</v>
      </c>
      <c r="KW189" s="3">
        <v>1112.7966201199999</v>
      </c>
      <c r="KX189" s="3">
        <v>2069.9381911300002</v>
      </c>
      <c r="KY189" s="4">
        <v>2740.7089702399999</v>
      </c>
      <c r="KZ189" s="3">
        <v>1784.9928220100001</v>
      </c>
      <c r="LA189" s="3">
        <v>316.42459468999999</v>
      </c>
      <c r="LB189" s="3">
        <v>1977.4727428000001</v>
      </c>
      <c r="LC189" s="3">
        <v>3434.3480294599999</v>
      </c>
      <c r="LD189" s="4">
        <v>1199.94562673</v>
      </c>
      <c r="LE189" s="3">
        <v>2711.9569375999999</v>
      </c>
      <c r="LF189" s="3">
        <v>2729.4323474799999</v>
      </c>
      <c r="LG189" s="3">
        <v>1980.0365154199999</v>
      </c>
      <c r="LH189" s="3">
        <v>1393.22525071</v>
      </c>
      <c r="LI189" s="4">
        <v>958.54773132000003</v>
      </c>
      <c r="LJ189" s="3">
        <v>1995.92246084</v>
      </c>
      <c r="LK189" s="3">
        <v>2012.87529855</v>
      </c>
      <c r="LL189" s="3">
        <v>936.95574519000002</v>
      </c>
      <c r="LM189" s="3">
        <v>1329.0513998500001</v>
      </c>
      <c r="LN189" s="4">
        <v>2701.01274779</v>
      </c>
      <c r="LO189" s="3">
        <v>2710.2388495499999</v>
      </c>
      <c r="LP189" s="3">
        <v>1004.71055136</v>
      </c>
      <c r="LQ189" s="3">
        <v>3399.74082731</v>
      </c>
      <c r="LR189" s="3">
        <v>3342.5138930500002</v>
      </c>
      <c r="LS189" s="4">
        <v>1810.5267794199999</v>
      </c>
      <c r="LT189" s="3">
        <v>1983.99215684</v>
      </c>
      <c r="LU189" s="3">
        <v>1982.9929938800001</v>
      </c>
      <c r="LV189" s="3">
        <v>1406.6170169500001</v>
      </c>
      <c r="LW189" s="3">
        <v>3435.0079243999999</v>
      </c>
      <c r="LX189" s="4">
        <v>2901.0528773699998</v>
      </c>
      <c r="LY189" s="3">
        <v>2899.2192144999999</v>
      </c>
      <c r="LZ189" s="3">
        <v>2361.0009479</v>
      </c>
      <c r="MA189" s="3">
        <v>2505.75033214</v>
      </c>
      <c r="MB189" s="3">
        <v>1063.80843069</v>
      </c>
      <c r="MC189" s="4">
        <v>1118.4268536899999</v>
      </c>
      <c r="MD189" s="3">
        <v>2028.1572723300001</v>
      </c>
      <c r="ME189" s="3">
        <v>1372.5386006700001</v>
      </c>
      <c r="MF189" s="3">
        <v>3094.0472925200002</v>
      </c>
      <c r="MG189" s="3">
        <v>2525.7093579100001</v>
      </c>
      <c r="MH189" s="4">
        <v>2292.56014925</v>
      </c>
      <c r="MI189" s="3">
        <v>1388.86074783</v>
      </c>
      <c r="MJ189" s="3">
        <v>1395.2726648600001</v>
      </c>
      <c r="MK189" s="3">
        <v>2039.6085000600001</v>
      </c>
      <c r="ML189" s="3">
        <v>1820.30155089</v>
      </c>
      <c r="MM189" s="4">
        <v>2557.7378745599999</v>
      </c>
      <c r="MN189" s="3">
        <v>2075.0551730799998</v>
      </c>
      <c r="MO189" s="3">
        <v>2522.9585529199999</v>
      </c>
      <c r="MP189" s="3">
        <v>1365.24495961</v>
      </c>
      <c r="MQ189" s="3">
        <v>1105.3389373800001</v>
      </c>
      <c r="MR189" s="4">
        <v>2554.72671554</v>
      </c>
      <c r="MS189" s="3">
        <v>1339.3425297900001</v>
      </c>
      <c r="MT189" s="3">
        <v>1409.59835021</v>
      </c>
      <c r="MU189" s="3">
        <v>1350.4575963499999</v>
      </c>
      <c r="MV189" s="3">
        <v>1821.59151501</v>
      </c>
      <c r="MW189" s="4">
        <v>1354.3858974899999</v>
      </c>
      <c r="MX189" s="3">
        <v>1189.4022205700001</v>
      </c>
      <c r="MY189" s="3">
        <v>1278.0561853199999</v>
      </c>
      <c r="MZ189" s="3">
        <v>969.73922639</v>
      </c>
      <c r="NA189" s="3">
        <v>2004.7136035999999</v>
      </c>
      <c r="NB189" s="4">
        <v>1877.0226899700001</v>
      </c>
      <c r="NC189" s="3">
        <v>2002.7550453599999</v>
      </c>
      <c r="ND189" s="3">
        <v>2731.97188667</v>
      </c>
      <c r="NE189" s="3">
        <v>366.98112200000003</v>
      </c>
      <c r="NF189" s="3">
        <v>1012.13219464</v>
      </c>
      <c r="NG189" s="4">
        <v>1636.9930512999999</v>
      </c>
      <c r="NH189" s="3">
        <v>2692.6758264999999</v>
      </c>
      <c r="NI189" s="3">
        <v>2565.7572757799999</v>
      </c>
      <c r="NJ189" s="3">
        <v>2839.8796222400001</v>
      </c>
      <c r="NK189" s="3">
        <v>2544.2417181599999</v>
      </c>
      <c r="NL189" s="4">
        <v>1983.99029273</v>
      </c>
      <c r="NM189" s="3">
        <v>368.42704999</v>
      </c>
      <c r="NN189" s="3">
        <v>2697.36282041</v>
      </c>
      <c r="NO189" s="3">
        <v>1367.77579962</v>
      </c>
      <c r="NP189" s="3">
        <v>2757.5425049099999</v>
      </c>
      <c r="NQ189" s="4">
        <v>2081.6385882300001</v>
      </c>
      <c r="NR189" s="3">
        <v>1815.0901206999999</v>
      </c>
      <c r="NS189" s="3">
        <v>2725.6761658300002</v>
      </c>
      <c r="NT189" s="3">
        <v>1168.7329688899999</v>
      </c>
      <c r="NU189" s="3">
        <v>2706.5677955900001</v>
      </c>
      <c r="NV189" s="4">
        <v>2571.5335313</v>
      </c>
      <c r="NW189" s="3">
        <v>2630.6867125600002</v>
      </c>
      <c r="NX189" s="3">
        <v>2575.0007759</v>
      </c>
      <c r="NY189" s="3">
        <v>2787.57828797</v>
      </c>
      <c r="NZ189" s="3">
        <v>2645.6729142200002</v>
      </c>
      <c r="OA189" s="4">
        <v>2939.0689153399999</v>
      </c>
      <c r="OB189" s="3">
        <v>1396.1686804000001</v>
      </c>
      <c r="OC189" s="3">
        <v>1051.3791665799999</v>
      </c>
      <c r="OD189" s="3">
        <v>1373.1475432699999</v>
      </c>
      <c r="OE189" s="3">
        <v>2722.2723009699998</v>
      </c>
      <c r="OF189" s="4">
        <v>1117.5948392600001</v>
      </c>
      <c r="OG189" s="3">
        <v>2332.0084450700001</v>
      </c>
      <c r="OH189" s="3">
        <v>1303.29437061</v>
      </c>
      <c r="OI189" s="3">
        <v>3430.02577974</v>
      </c>
      <c r="OJ189" s="3">
        <v>2578.12875248</v>
      </c>
      <c r="OK189" s="4">
        <v>1334.59215614</v>
      </c>
      <c r="OL189" s="3">
        <v>1075.7716673</v>
      </c>
      <c r="OM189" s="3">
        <v>397.01006998999998</v>
      </c>
      <c r="ON189" s="3">
        <v>2713.4171571000002</v>
      </c>
      <c r="OO189" s="3">
        <v>1753.83795158</v>
      </c>
      <c r="OP189" s="4">
        <v>3410.8664571600002</v>
      </c>
      <c r="OQ189" s="3">
        <v>3460.35174259</v>
      </c>
      <c r="OS189" s="3">
        <v>2766.4573003</v>
      </c>
      <c r="OT189" s="3">
        <v>2242.95866763</v>
      </c>
      <c r="OU189" s="4">
        <v>2565.8728506000002</v>
      </c>
      <c r="OV189" s="3">
        <v>2290.8097499599999</v>
      </c>
      <c r="OW189" s="3">
        <v>1411.5432383100001</v>
      </c>
      <c r="OX189" s="3">
        <v>1391.2194683499999</v>
      </c>
      <c r="OY189" s="3">
        <v>2454.9315866900001</v>
      </c>
      <c r="OZ189" s="4">
        <v>480.90247642999998</v>
      </c>
      <c r="PA189" s="3">
        <v>1561.8010675999999</v>
      </c>
      <c r="PB189" s="3">
        <v>1969.63975258</v>
      </c>
      <c r="PC189" s="3">
        <v>1379.2065221400001</v>
      </c>
      <c r="PD189" s="3">
        <v>1397.60963743</v>
      </c>
      <c r="PE189" s="4">
        <v>1646.77217236</v>
      </c>
      <c r="PF189" s="3">
        <v>2469.81339819</v>
      </c>
      <c r="PG189" s="3">
        <v>2281.3866739099999</v>
      </c>
      <c r="PH189" s="3">
        <v>1388.20023152</v>
      </c>
      <c r="PI189" s="3">
        <v>2014.9631017500001</v>
      </c>
      <c r="PJ189" s="4">
        <v>2701.4887172099998</v>
      </c>
      <c r="PK189" s="3">
        <v>2520.3214586399999</v>
      </c>
      <c r="PL189" s="3">
        <v>2259.1956871000002</v>
      </c>
      <c r="PM189" s="3">
        <v>2723.0328578499998</v>
      </c>
      <c r="PN189" s="3">
        <v>2703.4068864000001</v>
      </c>
      <c r="PO189" s="4">
        <v>3108.5811368200002</v>
      </c>
      <c r="PP189" s="3">
        <v>2848.0978618600002</v>
      </c>
      <c r="PQ189" s="3">
        <v>2713.6365007099998</v>
      </c>
      <c r="PR189" s="3">
        <v>1654.02169615</v>
      </c>
      <c r="PS189" s="3">
        <v>2082.0754113399998</v>
      </c>
      <c r="PT189" s="4">
        <v>2718.7186859399999</v>
      </c>
      <c r="PU189" s="3">
        <v>2618.2748468099999</v>
      </c>
      <c r="PV189" s="3">
        <v>2424.1203338700002</v>
      </c>
      <c r="PW189" s="3">
        <v>1803.52331815</v>
      </c>
      <c r="PX189" s="3">
        <v>2486.6028155899999</v>
      </c>
      <c r="PY189" s="4">
        <v>1704.23025626</v>
      </c>
      <c r="PZ189" s="3">
        <v>3344.9614694799998</v>
      </c>
      <c r="QA189" s="3">
        <v>1941.6812094300001</v>
      </c>
      <c r="QB189" s="3">
        <v>2585.9971607900002</v>
      </c>
      <c r="QC189" s="3">
        <v>1550.0211351400001</v>
      </c>
      <c r="QD189" s="4">
        <v>1547.78233903</v>
      </c>
      <c r="QE189" s="3">
        <v>1997.7517741199999</v>
      </c>
      <c r="QF189" s="3">
        <v>3439.7781818899998</v>
      </c>
      <c r="QG189" s="3">
        <v>3439.7576766799998</v>
      </c>
      <c r="QH189" s="3">
        <v>2626.1357986799999</v>
      </c>
      <c r="QI189" s="4">
        <v>172.78622000999999</v>
      </c>
      <c r="QJ189" s="3">
        <v>1783.8240250399999</v>
      </c>
      <c r="QK189" s="3">
        <v>309.93500641000003</v>
      </c>
      <c r="QL189" s="3">
        <v>1885.29498878</v>
      </c>
      <c r="QM189" s="3">
        <v>2119.1152770399999</v>
      </c>
      <c r="QN189" s="4">
        <v>2084.75040919</v>
      </c>
      <c r="QO189" s="3">
        <v>2699.88682535</v>
      </c>
      <c r="QP189" s="3">
        <v>2402.7657110800001</v>
      </c>
      <c r="QQ189" s="3">
        <v>2243.62042668</v>
      </c>
      <c r="QR189" s="3">
        <v>311.57045225000002</v>
      </c>
      <c r="QS189" s="4">
        <v>3212.6003389299999</v>
      </c>
      <c r="QT189" s="3">
        <v>2383.9667831000002</v>
      </c>
      <c r="QU189" s="3">
        <v>1952.9391910899999</v>
      </c>
      <c r="QV189" s="3">
        <v>1497.2053065099999</v>
      </c>
      <c r="QW189" s="3">
        <v>1368.91166398</v>
      </c>
      <c r="QX189" s="4">
        <v>1442.53779528</v>
      </c>
      <c r="QY189" s="3">
        <v>1373.28175919</v>
      </c>
      <c r="QZ189" s="3">
        <v>350.35761038999999</v>
      </c>
      <c r="RA189" s="3">
        <v>2507.4280311399998</v>
      </c>
      <c r="RB189" s="3">
        <v>1912.69864852</v>
      </c>
      <c r="RC189" s="4">
        <v>1400.2305760900001</v>
      </c>
      <c r="RD189" s="3">
        <v>2380.58901578</v>
      </c>
      <c r="RE189" s="3">
        <v>1368.2380989000001</v>
      </c>
      <c r="RF189" s="3">
        <v>1389.78286091</v>
      </c>
      <c r="RG189" s="3">
        <v>1255.3482186700001</v>
      </c>
      <c r="RH189" s="4">
        <v>3211.0146026900002</v>
      </c>
      <c r="RI189" s="3">
        <v>1374.66492881</v>
      </c>
      <c r="RJ189" s="3">
        <v>1064.7864670700001</v>
      </c>
      <c r="RK189" s="3">
        <v>1388.31207812</v>
      </c>
      <c r="RL189" s="3">
        <v>331.77989013000001</v>
      </c>
      <c r="RM189" s="4">
        <v>2720.5995729299998</v>
      </c>
      <c r="RN189" s="3">
        <v>2149.5996892399999</v>
      </c>
      <c r="RO189" s="3">
        <v>1356.02258607</v>
      </c>
      <c r="RP189" s="3">
        <v>2678.4682014499999</v>
      </c>
      <c r="RQ189" s="3">
        <v>1940.2936902199999</v>
      </c>
      <c r="RR189" s="4">
        <v>2245.3173881500002</v>
      </c>
      <c r="RS189" s="3">
        <v>3211.3836964699999</v>
      </c>
      <c r="RT189" s="3">
        <v>1727.3557835500001</v>
      </c>
      <c r="RU189" s="3">
        <v>1105.65894293</v>
      </c>
      <c r="RV189" s="3">
        <v>3399.1287778599999</v>
      </c>
      <c r="RW189" s="4">
        <v>1549.87759867</v>
      </c>
      <c r="RX189" s="3">
        <v>2931.8641301900002</v>
      </c>
      <c r="RY189" s="3">
        <v>1974.71013178</v>
      </c>
      <c r="RZ189" s="3">
        <v>1704.61177744</v>
      </c>
      <c r="SA189" s="3">
        <v>664.64717775999998</v>
      </c>
      <c r="SB189" s="4">
        <v>2267.84702161</v>
      </c>
      <c r="SC189" s="3">
        <v>1573.5002219600001</v>
      </c>
      <c r="SD189" s="3">
        <v>2511.1369886699999</v>
      </c>
      <c r="SE189" s="3">
        <v>714.60843261000002</v>
      </c>
      <c r="SF189" s="3">
        <v>3351.1285667299999</v>
      </c>
      <c r="SG189" s="4">
        <v>1561.0007430400001</v>
      </c>
      <c r="SH189" s="3">
        <v>2692.8684512</v>
      </c>
      <c r="SI189" s="3">
        <v>2731.1877177299998</v>
      </c>
      <c r="SJ189" s="3">
        <v>2014.1049897800001</v>
      </c>
      <c r="SK189" s="3">
        <v>2170.54545057</v>
      </c>
      <c r="SL189" s="4">
        <v>2171.04068246</v>
      </c>
      <c r="SM189" s="3">
        <v>1359.9751206399999</v>
      </c>
      <c r="SN189" s="3">
        <v>931.97360053</v>
      </c>
      <c r="SO189" s="3">
        <v>2359.9732019200001</v>
      </c>
      <c r="SP189" s="3">
        <v>1069.4585480999999</v>
      </c>
      <c r="SQ189" s="4">
        <v>1035.98658894</v>
      </c>
      <c r="SR189" s="3">
        <v>2062.2561938200001</v>
      </c>
      <c r="SS189" s="3">
        <v>984.67136886000003</v>
      </c>
      <c r="ST189" s="3">
        <v>628.51326951999999</v>
      </c>
      <c r="SU189" s="3">
        <v>1410.5024435600001</v>
      </c>
      <c r="SV189" s="4">
        <v>1037.0025288899999</v>
      </c>
      <c r="SW189" s="3">
        <v>2157.3208328599999</v>
      </c>
      <c r="SX189" s="3">
        <v>2131.1934670999999</v>
      </c>
      <c r="SY189" s="3">
        <v>1385.7035668599999</v>
      </c>
      <c r="SZ189" s="3">
        <v>2083.8394807700001</v>
      </c>
      <c r="TA189" s="4">
        <v>1017.04909545</v>
      </c>
      <c r="TB189" s="3">
        <v>2920.9671644999999</v>
      </c>
      <c r="TC189" s="3">
        <v>1654.7530486400001</v>
      </c>
      <c r="TD189" s="3">
        <v>2566.4457537399999</v>
      </c>
      <c r="TE189" s="3">
        <v>2930.7214307600002</v>
      </c>
      <c r="TF189" s="4">
        <v>1387.5192099999999</v>
      </c>
      <c r="TG189" s="3">
        <v>2947.1374047899999</v>
      </c>
      <c r="TH189" s="3">
        <v>1095.7810240399999</v>
      </c>
      <c r="TI189" s="3">
        <v>1620.75292498</v>
      </c>
      <c r="TJ189" s="3">
        <v>2453.8938987900001</v>
      </c>
      <c r="TK189" s="4">
        <v>2922.0924655700001</v>
      </c>
      <c r="TL189" s="3">
        <v>2956.3958177899999</v>
      </c>
      <c r="TM189" s="3">
        <v>2709.1570443800001</v>
      </c>
      <c r="TN189" s="3">
        <v>1454.50973107</v>
      </c>
      <c r="TO189" s="3">
        <v>1999.39964736</v>
      </c>
      <c r="TP189" s="4">
        <v>2179.6068892799999</v>
      </c>
      <c r="TQ189" s="3">
        <v>1007.49180348</v>
      </c>
      <c r="TR189" s="3">
        <v>1333.37986327</v>
      </c>
      <c r="TS189" s="3">
        <v>3392.0060135499998</v>
      </c>
      <c r="TT189" s="3">
        <v>1376.25563601</v>
      </c>
      <c r="TU189" s="4">
        <v>2590.1771167799998</v>
      </c>
      <c r="TV189" s="3">
        <v>338.94242212</v>
      </c>
      <c r="TW189" s="3">
        <v>1341.17805677</v>
      </c>
      <c r="TX189" s="3">
        <v>2707.4358494799999</v>
      </c>
      <c r="TY189" s="3">
        <v>2603.3594813300001</v>
      </c>
      <c r="TZ189" s="4">
        <v>2038.4266543199999</v>
      </c>
      <c r="UA189" s="3">
        <v>2542.2788103299999</v>
      </c>
      <c r="UB189" s="3">
        <v>2277.0849294</v>
      </c>
      <c r="UC189" s="3">
        <v>594.80953935000002</v>
      </c>
      <c r="UD189" s="3">
        <v>2920.6297605899999</v>
      </c>
      <c r="UE189" s="4">
        <v>3263.37248163</v>
      </c>
      <c r="UF189" s="3">
        <v>2552.7178263300002</v>
      </c>
      <c r="UG189" s="3">
        <v>1363.8543335500001</v>
      </c>
      <c r="UH189" s="3">
        <v>2179.0712683400002</v>
      </c>
      <c r="UI189" s="3">
        <v>1062.2736467899999</v>
      </c>
      <c r="UJ189" s="4">
        <v>2769.2658927000002</v>
      </c>
      <c r="UK189" s="3">
        <v>444.55792375999999</v>
      </c>
      <c r="UL189" s="3">
        <v>1359.0182108399999</v>
      </c>
      <c r="UM189" s="3">
        <v>2045.10016812</v>
      </c>
      <c r="UN189" s="3">
        <v>2631.3254809199998</v>
      </c>
      <c r="UO189" s="4">
        <v>2631.9325594100001</v>
      </c>
      <c r="UP189" s="3">
        <v>2931.3906462499999</v>
      </c>
      <c r="UQ189" s="3">
        <v>3424.5080141399999</v>
      </c>
      <c r="UR189" s="3">
        <v>3428.2163503000002</v>
      </c>
      <c r="US189" s="3">
        <v>3413.0549222999998</v>
      </c>
      <c r="UT189" s="4">
        <v>2094.82716648</v>
      </c>
      <c r="UU189" s="3">
        <v>2775.81886072</v>
      </c>
      <c r="UV189" s="3">
        <v>1765.05368008</v>
      </c>
      <c r="UW189" s="3">
        <v>1745.5271278299999</v>
      </c>
      <c r="UX189" s="3">
        <v>2742.2779294900001</v>
      </c>
      <c r="UY189" s="4">
        <v>693.62041811999995</v>
      </c>
      <c r="UZ189" s="3">
        <v>1068.8496055000001</v>
      </c>
      <c r="VA189" s="3">
        <v>1748.2512139099999</v>
      </c>
      <c r="VB189" s="3">
        <v>1356.01637237</v>
      </c>
      <c r="VC189" s="3">
        <v>1348.6637011600001</v>
      </c>
      <c r="VD189" s="4">
        <v>1345.8408172500001</v>
      </c>
      <c r="VE189" s="3">
        <v>992.35771576000002</v>
      </c>
      <c r="VF189" s="3">
        <v>3411.3486402799999</v>
      </c>
      <c r="VG189" s="3">
        <v>1887.3312182699999</v>
      </c>
      <c r="VH189" s="3">
        <v>2610.8072221500001</v>
      </c>
      <c r="VI189" s="4">
        <v>1394.7482285799999</v>
      </c>
      <c r="VJ189" s="3">
        <v>164.54374695999999</v>
      </c>
      <c r="VK189" s="3">
        <v>2262.1223398000002</v>
      </c>
      <c r="VL189" s="3">
        <v>2741.69073484</v>
      </c>
      <c r="VM189" s="3">
        <v>1024.2110060699999</v>
      </c>
      <c r="VN189" s="4">
        <v>2401.1861885399999</v>
      </c>
      <c r="VO189" s="3">
        <v>1377.0907572900001</v>
      </c>
      <c r="VP189" s="3">
        <v>1377.56051301</v>
      </c>
      <c r="VQ189" s="3">
        <v>2764.3831672400001</v>
      </c>
      <c r="VR189" s="3">
        <v>1748.4077991500001</v>
      </c>
      <c r="VS189" s="4">
        <v>1348.96817246</v>
      </c>
      <c r="VT189" s="3">
        <v>2698.9056821200002</v>
      </c>
      <c r="VU189" s="3">
        <v>2764.8547870699999</v>
      </c>
      <c r="VV189" s="3">
        <v>1751.5923204000001</v>
      </c>
      <c r="VW189" s="3">
        <v>2700.4193394399999</v>
      </c>
      <c r="VX189" s="4">
        <v>1079.2165425799999</v>
      </c>
      <c r="VY189" s="3">
        <v>2001.8490879000001</v>
      </c>
      <c r="VZ189" s="3">
        <v>2375.1048041600002</v>
      </c>
      <c r="WA189" s="3">
        <v>694.32443033000004</v>
      </c>
      <c r="WB189" s="3">
        <v>1379.0325385399999</v>
      </c>
      <c r="WC189" s="4">
        <v>439.02089568999997</v>
      </c>
      <c r="WD189" s="3">
        <v>1011.06095276</v>
      </c>
      <c r="WE189" s="3">
        <v>1773.42539809</v>
      </c>
      <c r="WF189" s="3">
        <v>2929.4929822700001</v>
      </c>
      <c r="WG189" s="3">
        <v>2332.1308549599999</v>
      </c>
      <c r="WH189" s="4">
        <v>1444.7852905699999</v>
      </c>
      <c r="WI189" s="3">
        <v>2900.71485209</v>
      </c>
      <c r="WJ189" s="3">
        <v>2101.2185783</v>
      </c>
      <c r="WK189" s="3">
        <v>2779.27367792</v>
      </c>
      <c r="WL189" s="3">
        <v>2681.9845342799999</v>
      </c>
      <c r="WM189" s="4">
        <v>2751.1007621200001</v>
      </c>
      <c r="WN189" s="3">
        <v>2637.3527699199999</v>
      </c>
      <c r="WO189" s="3">
        <v>2705.0348758</v>
      </c>
      <c r="WP189" s="3">
        <v>2707.4718889400001</v>
      </c>
      <c r="WQ189" s="3">
        <v>2698.0960370100001</v>
      </c>
      <c r="WR189" s="4">
        <v>2170.5932960599998</v>
      </c>
      <c r="WS189" s="3">
        <v>1406.67294025</v>
      </c>
      <c r="WT189" s="3">
        <v>2718.1861718499999</v>
      </c>
      <c r="WU189" s="3">
        <v>2912.4693083799998</v>
      </c>
      <c r="WV189" s="3">
        <v>2234.88831407</v>
      </c>
      <c r="WW189" s="4">
        <v>1970.70850898</v>
      </c>
      <c r="WX189" s="3">
        <v>2750.37375922</v>
      </c>
      <c r="WY189" s="3">
        <v>1809.67860937</v>
      </c>
      <c r="WZ189" s="3">
        <v>1757.56679295</v>
      </c>
      <c r="XA189" s="3">
        <v>2697.32615958</v>
      </c>
      <c r="XB189" s="4">
        <v>2755.55474228</v>
      </c>
      <c r="XC189" s="3">
        <v>2736.37615723</v>
      </c>
      <c r="XD189" s="3">
        <v>1494.2513135300001</v>
      </c>
      <c r="XE189" s="3">
        <v>1103.78551238</v>
      </c>
      <c r="XF189" s="3">
        <v>2360.8132941600002</v>
      </c>
      <c r="XG189" s="4">
        <v>3417.4970964300001</v>
      </c>
      <c r="XH189" s="3">
        <v>1823.9924886900001</v>
      </c>
      <c r="XI189" s="3">
        <v>3294.8958244700002</v>
      </c>
      <c r="XJ189" s="3">
        <v>1991.5237826099999</v>
      </c>
      <c r="XK189" s="3">
        <v>2711.3169265000001</v>
      </c>
      <c r="XL189" s="4">
        <v>1383.1298523200001</v>
      </c>
      <c r="XM189" s="3">
        <v>2717.6089191199999</v>
      </c>
      <c r="XN189" s="3">
        <v>1029.2043353900001</v>
      </c>
      <c r="XO189" s="3">
        <v>2061.61556135</v>
      </c>
      <c r="XP189" s="3">
        <v>1773.8721631200001</v>
      </c>
      <c r="XQ189" s="4">
        <v>1784.43918134</v>
      </c>
      <c r="XR189" s="3">
        <v>1773.1818210500001</v>
      </c>
      <c r="XS189" s="3">
        <v>1032.96983759</v>
      </c>
      <c r="XT189" s="3">
        <v>3127.3340834199998</v>
      </c>
      <c r="XU189" s="3">
        <v>1430.2104358500001</v>
      </c>
      <c r="XV189" s="4">
        <v>1758.1017925199999</v>
      </c>
      <c r="XW189" s="3">
        <v>653.04930671</v>
      </c>
      <c r="XX189" s="3">
        <v>1739.2394847999999</v>
      </c>
      <c r="XY189" s="3">
        <v>1564.9396074700001</v>
      </c>
      <c r="XZ189" s="3">
        <v>353.45948943000002</v>
      </c>
      <c r="YA189" s="4">
        <v>1412.02169321</v>
      </c>
      <c r="YB189" s="3">
        <v>1339.30586896</v>
      </c>
      <c r="YC189" s="3">
        <v>1382.8570708899999</v>
      </c>
      <c r="YD189" s="3">
        <v>725.68311012000004</v>
      </c>
      <c r="YE189" s="3">
        <v>1785.13263026</v>
      </c>
      <c r="YF189" s="4">
        <v>3201.75681106</v>
      </c>
      <c r="YG189" s="3">
        <v>1619.47849511</v>
      </c>
      <c r="YH189" s="3">
        <v>1558.8520455800001</v>
      </c>
      <c r="YI189" s="3">
        <v>2171.2382781199999</v>
      </c>
      <c r="YJ189" s="3">
        <v>1421.22045469</v>
      </c>
      <c r="YK189" s="4">
        <v>2721.6708148100001</v>
      </c>
      <c r="YL189" s="3">
        <v>1744.3546026399999</v>
      </c>
      <c r="YM189" s="3">
        <v>3265.59201527</v>
      </c>
      <c r="YN189" s="3">
        <v>3350.1144908900001</v>
      </c>
      <c r="YO189" s="3">
        <v>3169.1199731800002</v>
      </c>
      <c r="YP189" s="4">
        <v>1379.36186464</v>
      </c>
      <c r="YQ189" s="3">
        <v>3199.0700071800002</v>
      </c>
      <c r="YR189" s="3">
        <v>1392.0788230600001</v>
      </c>
      <c r="YS189" s="3">
        <v>1342.81723083</v>
      </c>
      <c r="YT189" s="3">
        <v>1068.14497192</v>
      </c>
      <c r="YU189" s="4">
        <v>1112.63382118</v>
      </c>
      <c r="YV189" s="3">
        <v>1385.7613542700001</v>
      </c>
      <c r="YW189" s="3">
        <v>2699.3145435800002</v>
      </c>
      <c r="YX189" s="3">
        <v>1085.7241505899999</v>
      </c>
      <c r="YY189" s="3">
        <v>2158.8866852599999</v>
      </c>
      <c r="YZ189" s="4">
        <v>2668.8493938500001</v>
      </c>
      <c r="ZA189" s="3">
        <v>2255.9378441899999</v>
      </c>
      <c r="ZB189" s="3">
        <v>1365.7986002800001</v>
      </c>
      <c r="ZC189" s="3">
        <v>167.84694988000001</v>
      </c>
      <c r="ZD189" s="3">
        <v>2689.2104460099999</v>
      </c>
      <c r="ZE189" s="4">
        <v>2683.6988941099999</v>
      </c>
      <c r="ZF189" s="3">
        <v>2881.3629048100001</v>
      </c>
      <c r="ZG189" s="3">
        <v>2935.8937146399999</v>
      </c>
      <c r="ZI189" s="3">
        <v>2277.7889416100002</v>
      </c>
      <c r="ZJ189" s="4">
        <v>3407.9988346099999</v>
      </c>
      <c r="ZK189" s="3">
        <v>2799.9721339900002</v>
      </c>
      <c r="ZL189" s="3">
        <v>1339.3425297900001</v>
      </c>
      <c r="ZM189" s="3">
        <v>1825.53100081</v>
      </c>
      <c r="ZN189" s="3">
        <v>1356.8546005000001</v>
      </c>
      <c r="ZO189" s="4">
        <v>2687.9906967000002</v>
      </c>
      <c r="ZP189" s="3">
        <v>1030.7409834</v>
      </c>
      <c r="ZQ189" s="3">
        <v>2089.7524376900001</v>
      </c>
      <c r="ZR189" s="3">
        <v>2600.48502371</v>
      </c>
      <c r="ZS189" s="3">
        <v>2700.8748036500001</v>
      </c>
      <c r="ZT189" s="4">
        <v>1343.3006566900001</v>
      </c>
      <c r="ZU189" s="3">
        <v>1377.390879</v>
      </c>
      <c r="ZV189" s="3">
        <v>3196.52052607</v>
      </c>
      <c r="ZW189" s="3">
        <v>3210.0614211100001</v>
      </c>
      <c r="ZX189" s="3">
        <v>2685.7146183899999</v>
      </c>
      <c r="ZY189" s="4">
        <v>1014.72144343</v>
      </c>
      <c r="ZZ189" s="3">
        <v>2299.2945573100001</v>
      </c>
      <c r="AAA189" s="3">
        <v>1369.48270301</v>
      </c>
      <c r="AAB189" s="3">
        <v>2685.5835093199998</v>
      </c>
      <c r="AAC189" s="3">
        <v>2036.9552501600001</v>
      </c>
      <c r="AAD189" s="4">
        <v>3400.2242531699999</v>
      </c>
      <c r="AAE189" s="3">
        <v>1042.0058001299999</v>
      </c>
      <c r="AAF189" s="3">
        <v>1340.7468259899999</v>
      </c>
      <c r="AAG189" s="3">
        <v>529.74837213000001</v>
      </c>
      <c r="AAH189" s="3">
        <v>3220.9894552999999</v>
      </c>
      <c r="AAI189" s="4">
        <v>1355.5870057</v>
      </c>
      <c r="AAJ189" s="3">
        <v>3392.8007457799999</v>
      </c>
      <c r="AAK189" s="3">
        <v>2018.1538367000001</v>
      </c>
      <c r="AAL189" s="3">
        <v>2338.7733002599998</v>
      </c>
      <c r="AAM189" s="3">
        <v>3308.47089486</v>
      </c>
      <c r="AAN189" s="4">
        <v>3206.15921751</v>
      </c>
      <c r="AAO189" s="3">
        <v>3316.6636583099998</v>
      </c>
      <c r="AAP189" s="3">
        <v>1940.80197088</v>
      </c>
      <c r="AAQ189" s="3">
        <v>1190.1118251099999</v>
      </c>
      <c r="AAR189" s="3">
        <v>378.96921341000001</v>
      </c>
      <c r="AAS189" s="4">
        <v>3018.2712210200002</v>
      </c>
      <c r="AAT189" s="3">
        <v>2748.66809857</v>
      </c>
      <c r="AAU189" s="3">
        <v>2745.98378017</v>
      </c>
      <c r="AAV189" s="3">
        <v>1425.1338429499999</v>
      </c>
      <c r="AAW189" s="3">
        <v>2869.93466777</v>
      </c>
      <c r="AAX189" s="4">
        <v>731.49354099000004</v>
      </c>
      <c r="AAY189" s="3">
        <v>1171.9765202900001</v>
      </c>
      <c r="AAZ189" s="3">
        <v>2722.3623996199999</v>
      </c>
      <c r="ABA189" s="3">
        <v>2710.2991224399998</v>
      </c>
      <c r="ABB189" s="3">
        <v>2911.78828686</v>
      </c>
      <c r="ABC189" s="4">
        <v>1773.30858053</v>
      </c>
      <c r="ABD189" s="3">
        <v>2789.97242658</v>
      </c>
      <c r="ABE189" s="3">
        <v>947.60043466000002</v>
      </c>
      <c r="ABF189" s="3">
        <v>1333.8539685799999</v>
      </c>
      <c r="ABG189" s="3">
        <v>1391.2300316400001</v>
      </c>
      <c r="ABH189" s="4">
        <v>879.30938618000005</v>
      </c>
      <c r="ABI189" s="3">
        <v>2649.6316624900001</v>
      </c>
      <c r="ABJ189" s="3">
        <v>699.19659249999995</v>
      </c>
      <c r="ABK189" s="3">
        <v>2064.4564649899999</v>
      </c>
      <c r="ABL189" s="3">
        <v>1340.3740039899999</v>
      </c>
      <c r="ABM189" s="4">
        <v>308.88799796000001</v>
      </c>
      <c r="ABN189" s="3">
        <v>1404.17503285</v>
      </c>
      <c r="ABO189" s="3">
        <v>1063.6785643600001</v>
      </c>
      <c r="ABP189" s="3">
        <v>820.61104776000002</v>
      </c>
      <c r="ABQ189" s="3">
        <v>311.31320506999998</v>
      </c>
      <c r="ABR189" s="4">
        <v>2531.6602183999998</v>
      </c>
      <c r="ABS189" s="3">
        <v>2924.16038493</v>
      </c>
      <c r="ABT189" s="3">
        <v>1330.21087627</v>
      </c>
      <c r="ABU189" s="3">
        <v>2032.06258278</v>
      </c>
      <c r="ABV189" s="3">
        <v>178.63331170999999</v>
      </c>
      <c r="ABW189" s="4">
        <v>2647.30525321</v>
      </c>
      <c r="ABX189" s="3">
        <v>1023.71391007</v>
      </c>
      <c r="ABY189" s="3">
        <v>2713.87013583</v>
      </c>
      <c r="ABZ189" s="3">
        <v>1499.48511304</v>
      </c>
      <c r="ACA189" s="3">
        <v>1342.8594839899999</v>
      </c>
      <c r="ACB189" s="4">
        <v>3225.3117050199999</v>
      </c>
      <c r="ACC189" s="3">
        <v>2526.0722379899998</v>
      </c>
      <c r="ACD189" s="3">
        <v>2464.98411055</v>
      </c>
      <c r="ACE189" s="3">
        <v>1435.0123832100001</v>
      </c>
      <c r="ACF189" s="3">
        <v>2026.25463739</v>
      </c>
      <c r="ACG189" s="4">
        <v>2594.7851967000001</v>
      </c>
      <c r="ACH189" s="3">
        <v>1685.7581689000001</v>
      </c>
      <c r="ACI189" s="3">
        <v>930.76441450999994</v>
      </c>
      <c r="ACJ189" s="3">
        <v>2530.7946499899999</v>
      </c>
      <c r="ACK189" s="3">
        <v>2823.51708603</v>
      </c>
      <c r="ACL189" s="4">
        <v>1766.1168441499999</v>
      </c>
      <c r="ACM189" s="3">
        <v>1375.8728720900001</v>
      </c>
      <c r="ACN189" s="3">
        <v>934.76106634999996</v>
      </c>
      <c r="ACO189" s="3">
        <v>2086.2000653999999</v>
      </c>
      <c r="ACP189" s="3">
        <v>2597.67518857</v>
      </c>
      <c r="ACQ189" s="4">
        <v>1562.4031751299999</v>
      </c>
      <c r="ACR189" s="3">
        <v>2083.1478959599999</v>
      </c>
      <c r="ACS189" s="3">
        <v>1364.77458252</v>
      </c>
      <c r="ACT189" s="3">
        <v>2060.2889363999998</v>
      </c>
      <c r="ACU189" s="3">
        <v>2080.9550812299999</v>
      </c>
      <c r="ACV189" s="4">
        <v>951.51320154999996</v>
      </c>
      <c r="ACW189" s="3">
        <v>1983.4540504199999</v>
      </c>
      <c r="ACX189" s="3">
        <v>1786.3666710800001</v>
      </c>
      <c r="ACY189" s="3">
        <v>2084.1837197499999</v>
      </c>
      <c r="ACZ189" s="3">
        <v>1282.66240113</v>
      </c>
      <c r="ADA189" s="4">
        <v>988.56114505999994</v>
      </c>
      <c r="ADB189" s="3">
        <v>1498.3318503200001</v>
      </c>
      <c r="ADC189" s="3">
        <v>1358.8367708000001</v>
      </c>
      <c r="ADD189" s="3">
        <v>1778.01048732</v>
      </c>
      <c r="ADE189" s="3">
        <v>424.09248143999997</v>
      </c>
      <c r="ADF189" s="4">
        <v>1432.2211891699999</v>
      </c>
      <c r="ADG189" s="3">
        <v>1132.9476492199999</v>
      </c>
      <c r="ADH189" s="3">
        <v>687.56081787999995</v>
      </c>
      <c r="ADI189" s="3">
        <v>304.28426762999999</v>
      </c>
      <c r="ADJ189" s="3">
        <v>1839.9138522000001</v>
      </c>
      <c r="ADK189" s="4">
        <v>2090.75346476</v>
      </c>
      <c r="ADL189" s="3">
        <v>1330.9503065700001</v>
      </c>
      <c r="ADM189" s="3">
        <v>1408.7911905799999</v>
      </c>
      <c r="ADN189" s="3">
        <v>1442.6800890100001</v>
      </c>
      <c r="ADO189" s="3">
        <v>1039.5159705399999</v>
      </c>
      <c r="ADP189" s="4">
        <v>1369.85676775</v>
      </c>
      <c r="ADQ189" s="3">
        <v>1075.85679499</v>
      </c>
      <c r="ADR189" s="3">
        <v>1042.03314041</v>
      </c>
      <c r="ADS189" s="3">
        <v>1232.5818432399999</v>
      </c>
      <c r="ADT189" s="3">
        <v>1411.6202881900001</v>
      </c>
      <c r="ADU189" s="4">
        <v>2124.3975434099998</v>
      </c>
      <c r="ADV189" s="3">
        <v>1056.0611895300001</v>
      </c>
      <c r="ADW189" s="3">
        <v>1035.2533723399999</v>
      </c>
      <c r="ADX189" s="3">
        <v>1040.7531182099999</v>
      </c>
      <c r="ADY189" s="3">
        <v>1389.68716993</v>
      </c>
      <c r="ADZ189" s="4">
        <v>700.48469250999995</v>
      </c>
      <c r="AEA189" s="3">
        <v>2602.48645648</v>
      </c>
      <c r="AEB189" s="3">
        <v>3204.7915821400002</v>
      </c>
      <c r="AEC189" s="3">
        <v>1388.85267002</v>
      </c>
      <c r="AED189" s="3">
        <v>1455.38959099</v>
      </c>
      <c r="AEE189" s="4">
        <v>1075.74370565</v>
      </c>
      <c r="AEF189" s="3">
        <v>1371.8855407999999</v>
      </c>
      <c r="AEG189" s="3">
        <v>1105.7745177500001</v>
      </c>
      <c r="AEH189" s="3">
        <v>1451.91426858</v>
      </c>
      <c r="AEI189" s="3">
        <v>1263.8491816400001</v>
      </c>
      <c r="AEJ189" s="4">
        <v>1398.7952113900001</v>
      </c>
      <c r="AEK189" s="3">
        <v>1043.07207105</v>
      </c>
      <c r="AEL189" s="3">
        <v>1442.5061054099999</v>
      </c>
      <c r="AEM189" s="3">
        <v>3249.0977486199999</v>
      </c>
      <c r="AEN189" s="3">
        <v>3121.0824798499998</v>
      </c>
      <c r="AEO189" s="4">
        <v>1754.62212052</v>
      </c>
      <c r="AEP189" s="3">
        <v>2640.78646054</v>
      </c>
      <c r="AEQ189" s="3">
        <v>1349.5317550499999</v>
      </c>
      <c r="AER189" s="3">
        <v>2574.8535112099999</v>
      </c>
      <c r="AES189" s="3">
        <v>311.52695634999998</v>
      </c>
      <c r="AET189" s="4">
        <v>1556.2696318599999</v>
      </c>
      <c r="AEU189" s="3">
        <v>1695.5490959900001</v>
      </c>
      <c r="AEV189" s="3">
        <v>2730.2817602700002</v>
      </c>
      <c r="AEW189" s="3">
        <v>2037.54368755</v>
      </c>
      <c r="AEX189" s="3">
        <v>322.67992648000001</v>
      </c>
      <c r="AEY189" s="4">
        <v>2304.5588039499999</v>
      </c>
      <c r="AEZ189" s="3">
        <v>2541.7692869299999</v>
      </c>
      <c r="AFA189" s="3">
        <v>1395.18567306</v>
      </c>
      <c r="AFB189" s="3">
        <v>1381.6006607500001</v>
      </c>
      <c r="AFC189" s="3">
        <v>1334.14042015</v>
      </c>
      <c r="AFD189" s="4">
        <v>1823.14804686</v>
      </c>
      <c r="AFE189" s="3">
        <v>2598.0169420699999</v>
      </c>
      <c r="AFF189" s="3">
        <v>2363.0620321900001</v>
      </c>
      <c r="AFG189" s="3">
        <v>2919.63681133</v>
      </c>
      <c r="AFH189" s="3">
        <v>1882.88966551</v>
      </c>
      <c r="AFI189" s="4">
        <v>1389.82262859</v>
      </c>
      <c r="AFJ189" s="3">
        <v>327.38307601000002</v>
      </c>
      <c r="AFK189" s="3">
        <v>702.76946999999996</v>
      </c>
      <c r="AFL189" s="3">
        <v>2933.4877700000002</v>
      </c>
      <c r="AFM189" s="3">
        <v>1047.5024391500001</v>
      </c>
      <c r="AFN189" s="4">
        <v>2736.3668366799998</v>
      </c>
      <c r="AFO189" s="3">
        <v>2740.9966645499999</v>
      </c>
      <c r="AFP189" s="3">
        <v>1373.48743266</v>
      </c>
      <c r="AFQ189" s="3">
        <v>2564.4051746599998</v>
      </c>
      <c r="AFR189" s="3">
        <v>2075.0390174600002</v>
      </c>
      <c r="AFS189" s="4">
        <v>816.90084749000005</v>
      </c>
      <c r="AFT189" s="3">
        <v>33.653399200000003</v>
      </c>
      <c r="AFU189" s="3">
        <v>24.148923679999999</v>
      </c>
      <c r="AFV189" s="3">
        <v>2220.8291964499999</v>
      </c>
      <c r="AFW189" s="3">
        <v>3158.1913176200001</v>
      </c>
      <c r="AFX189" s="4">
        <v>1114.05924396</v>
      </c>
      <c r="AFY189" s="3">
        <v>1774.81602415</v>
      </c>
      <c r="AFZ189" s="3">
        <v>1715.1738247000001</v>
      </c>
      <c r="AGA189" s="3">
        <v>2737.2355119399999</v>
      </c>
      <c r="AGB189" s="3">
        <v>1897.0488237</v>
      </c>
      <c r="AGC189" s="4">
        <v>487.90655907000001</v>
      </c>
      <c r="AGD189" s="3">
        <v>2104.2912529499999</v>
      </c>
      <c r="AGE189" s="3">
        <v>1994.56911698</v>
      </c>
      <c r="AGF189" s="3">
        <v>3214.54398429</v>
      </c>
      <c r="AGG189" s="3">
        <v>2706.0104267000002</v>
      </c>
      <c r="AGH189" s="4">
        <v>2725.3232276700001</v>
      </c>
      <c r="AGI189" s="3">
        <v>2043.32242855</v>
      </c>
      <c r="AGJ189" s="3">
        <v>1641.7633087900001</v>
      </c>
      <c r="AGK189" s="3">
        <v>998.94361638999999</v>
      </c>
      <c r="AGL189" s="3">
        <v>2927.7059221499999</v>
      </c>
      <c r="AGM189" s="4">
        <v>2735.4913263499998</v>
      </c>
      <c r="AGN189" s="3">
        <v>2735.0768725600001</v>
      </c>
      <c r="AGO189" s="3">
        <v>2263.4744409199998</v>
      </c>
      <c r="AGP189" s="3">
        <v>2741.3160487300001</v>
      </c>
      <c r="AGQ189" s="3">
        <v>2704.3849227800001</v>
      </c>
      <c r="AGR189" s="4">
        <v>1077.93589901</v>
      </c>
      <c r="AGS189" s="3">
        <v>3400.8307102899998</v>
      </c>
      <c r="AGT189" s="3">
        <v>1101.94936403</v>
      </c>
      <c r="AGU189" s="3">
        <v>1340.5262396400001</v>
      </c>
      <c r="AGV189" s="3">
        <v>2541.93954231</v>
      </c>
      <c r="AGW189" s="4">
        <v>324.69440802000003</v>
      </c>
      <c r="AGX189" s="3">
        <v>2949.95656048</v>
      </c>
      <c r="AGY189" s="3">
        <v>3398.7118385899998</v>
      </c>
      <c r="AGZ189" s="3">
        <v>3435.65663468</v>
      </c>
      <c r="AHA189" s="3">
        <v>3201.7213929700001</v>
      </c>
      <c r="AHB189" s="4">
        <v>2888.4956110399999</v>
      </c>
      <c r="AHC189" s="3">
        <v>2066.8325838699998</v>
      </c>
      <c r="AHD189" s="3">
        <v>695.10176420000005</v>
      </c>
      <c r="AHE189" s="3">
        <v>1384.2588816099999</v>
      </c>
      <c r="AHF189" s="3">
        <v>1354.2883423999999</v>
      </c>
      <c r="AHG189" s="4">
        <v>1352.80016125</v>
      </c>
      <c r="AHH189" s="3">
        <v>2046.7797312299999</v>
      </c>
      <c r="AHI189" s="3">
        <v>1999.80788745</v>
      </c>
      <c r="AHJ189" s="3">
        <v>2283.5266721900002</v>
      </c>
      <c r="AHK189" s="3">
        <v>2699.8911749399999</v>
      </c>
      <c r="AHL189" s="4">
        <v>3444.5366333500001</v>
      </c>
      <c r="AHM189" s="3">
        <v>3152.7524660099998</v>
      </c>
      <c r="AHN189" s="3">
        <v>2216.6163078499999</v>
      </c>
      <c r="AHO189" s="3">
        <v>1050.8795851</v>
      </c>
      <c r="AHP189" s="3">
        <v>1409.1553134000001</v>
      </c>
      <c r="AHQ189" s="4">
        <v>387.75911343000001</v>
      </c>
      <c r="AHR189" s="3">
        <v>1816.83554903</v>
      </c>
      <c r="AHS189" s="3">
        <v>3241.9091190899999</v>
      </c>
      <c r="AHT189" s="3">
        <v>2050.6750997600002</v>
      </c>
      <c r="AHU189" s="3">
        <v>2743.1546825599999</v>
      </c>
      <c r="AHV189" s="4">
        <v>1523.5402098500001</v>
      </c>
      <c r="AHW189" s="3">
        <v>1400.9383165199999</v>
      </c>
      <c r="AHX189" s="3">
        <v>3191.9770686299998</v>
      </c>
      <c r="AHY189" s="3">
        <v>2556.3658896000002</v>
      </c>
      <c r="AHZ189" s="3">
        <v>1017.15721383</v>
      </c>
      <c r="AIA189" s="4">
        <v>2690.6395970100002</v>
      </c>
      <c r="AIB189" s="3">
        <v>2026.6703339200001</v>
      </c>
      <c r="AIC189" s="3">
        <v>2659.0820788199999</v>
      </c>
      <c r="AID189" s="3">
        <v>1459.1209178399999</v>
      </c>
      <c r="AIE189" s="3">
        <v>1163.46623677</v>
      </c>
      <c r="AIF189" s="4">
        <v>1692.3067873299999</v>
      </c>
      <c r="AIG189" s="3">
        <v>1037.58661669</v>
      </c>
      <c r="AIH189" s="3">
        <v>2702.3766549400002</v>
      </c>
      <c r="AII189" s="3">
        <v>1384.7882888500001</v>
      </c>
      <c r="AIJ189" s="3">
        <v>634.56292784000004</v>
      </c>
      <c r="AIK189" s="4">
        <v>2123.1840078</v>
      </c>
      <c r="AIL189" s="3">
        <v>2683.3739175999999</v>
      </c>
      <c r="AIM189" s="3">
        <v>1057.9010661</v>
      </c>
      <c r="AIN189" s="3">
        <v>2714.1503736999998</v>
      </c>
      <c r="AIO189" s="3">
        <v>1340.41563578</v>
      </c>
      <c r="AIP189" s="4">
        <v>2610.8873788800001</v>
      </c>
      <c r="AIQ189" s="3">
        <v>985.65872578999995</v>
      </c>
      <c r="AIR189" s="3">
        <v>2991.2484610900001</v>
      </c>
      <c r="AIS189" s="3">
        <v>1381.25082944</v>
      </c>
      <c r="AIT189" s="3">
        <v>1010.95345575</v>
      </c>
      <c r="AIU189" s="4">
        <v>383.71337335999999</v>
      </c>
      <c r="AIV189" s="3">
        <v>1427.67959584</v>
      </c>
      <c r="AIW189" s="3">
        <v>2371.0217818900001</v>
      </c>
      <c r="AIX189" s="3">
        <v>1292.1817895300001</v>
      </c>
      <c r="AIY189" s="3">
        <v>2738.4117653500002</v>
      </c>
      <c r="AIZ189" s="4">
        <v>2767.5533969799999</v>
      </c>
      <c r="AJA189" s="3">
        <v>1159.92939873</v>
      </c>
      <c r="AJB189" s="3">
        <v>1410.3794123</v>
      </c>
      <c r="AJC189" s="3">
        <v>2027.93171502</v>
      </c>
      <c r="AJD189" s="3">
        <v>2699.1977260200001</v>
      </c>
      <c r="AJE189" s="4">
        <v>2573.8947373000001</v>
      </c>
      <c r="AJF189" s="3">
        <v>1029.6821689200001</v>
      </c>
      <c r="AJG189" s="3">
        <v>2912.9931232899999</v>
      </c>
      <c r="AJH189" s="3">
        <v>2937.4297412800001</v>
      </c>
      <c r="AJI189" s="3">
        <v>2090.1333374999999</v>
      </c>
      <c r="AJJ189" s="4">
        <v>2876.2819623199998</v>
      </c>
      <c r="AJK189" s="3">
        <v>2694.7679792899999</v>
      </c>
      <c r="AJL189" s="3">
        <v>2547.7791775699998</v>
      </c>
      <c r="AJM189" s="3">
        <v>2761.2011314699998</v>
      </c>
      <c r="AJN189" s="3">
        <v>2009.7336518300001</v>
      </c>
      <c r="AJO189" s="4">
        <v>1555.9166937</v>
      </c>
      <c r="AJP189" s="3">
        <v>1120.8129144899999</v>
      </c>
      <c r="AJQ189" s="3">
        <v>1801.7834821500001</v>
      </c>
      <c r="AJR189" s="3">
        <v>1673.42459577</v>
      </c>
      <c r="AJS189" s="3">
        <v>1751.12194331</v>
      </c>
      <c r="AJT189" s="4">
        <v>2683.0265717699999</v>
      </c>
      <c r="AJU189" s="3">
        <v>3367.4494711500001</v>
      </c>
      <c r="AJV189" s="3">
        <v>2650.79735261</v>
      </c>
      <c r="AJW189" s="3">
        <v>1755.5864867600001</v>
      </c>
      <c r="AJX189" s="3">
        <v>2074.0783794399999</v>
      </c>
      <c r="AJY189" s="4">
        <v>1337.7462302599999</v>
      </c>
      <c r="AJZ189" s="3">
        <v>1367.7776637300001</v>
      </c>
      <c r="AKA189" s="3">
        <v>1538.9856039399999</v>
      </c>
      <c r="AKB189" s="3">
        <v>2698.5664141000002</v>
      </c>
      <c r="AKC189" s="3">
        <v>2787.71623211</v>
      </c>
      <c r="AKD189" s="4">
        <v>2749.48395738</v>
      </c>
      <c r="AKE189" s="3">
        <v>698.91200503999994</v>
      </c>
      <c r="AKF189" s="3">
        <v>1914.94490107</v>
      </c>
      <c r="AKG189" s="3">
        <v>2562.8710121300001</v>
      </c>
      <c r="AKH189" s="3">
        <v>2714.2181030299998</v>
      </c>
      <c r="AKI189" s="4">
        <v>2681.27120152</v>
      </c>
      <c r="AKJ189" s="3">
        <v>3359.1293268499999</v>
      </c>
      <c r="AKK189" s="3">
        <v>955.02145656999994</v>
      </c>
      <c r="AKL189" s="3">
        <v>695.31240863000005</v>
      </c>
      <c r="AKM189" s="3">
        <v>2057.3343220500001</v>
      </c>
      <c r="AKN189" s="4">
        <v>1054.29214914</v>
      </c>
      <c r="AKO189" s="3">
        <v>1393.8988157900001</v>
      </c>
      <c r="AKP189" s="3">
        <v>3413.2811009799998</v>
      </c>
      <c r="AKQ189" s="3">
        <v>2914.2134939699999</v>
      </c>
      <c r="AKR189" s="3">
        <v>1767.6441716100001</v>
      </c>
      <c r="AKS189" s="4">
        <v>2537.8751611399998</v>
      </c>
      <c r="AKT189" s="3">
        <v>2691.1217801299999</v>
      </c>
      <c r="AKU189" s="3">
        <v>1372.4074916</v>
      </c>
      <c r="AKV189" s="3">
        <v>1517.6757197899999</v>
      </c>
      <c r="AKW189" s="3">
        <v>1716.41221511</v>
      </c>
      <c r="AKX189" s="4">
        <v>2872.6705598799999</v>
      </c>
      <c r="AKY189" s="3">
        <v>2703.09682277</v>
      </c>
      <c r="AKZ189" s="3">
        <v>2806.6475119000002</v>
      </c>
      <c r="ALA189" s="3">
        <v>2533.1751184599998</v>
      </c>
      <c r="ALB189" s="3">
        <v>1366.5728273</v>
      </c>
      <c r="ALC189" s="4">
        <v>969.53417429000001</v>
      </c>
      <c r="ALD189" s="3">
        <v>2880.52902627</v>
      </c>
      <c r="ALE189" s="3">
        <v>2049.46342826</v>
      </c>
      <c r="ALF189" s="3">
        <v>1968.9034291299999</v>
      </c>
      <c r="ALG189" s="3">
        <v>224.52086484</v>
      </c>
      <c r="ALH189" s="4">
        <v>2696.5544180400002</v>
      </c>
      <c r="ALI189" s="3">
        <v>1372.1017775600001</v>
      </c>
      <c r="ALJ189" s="3">
        <v>2219.19934294</v>
      </c>
      <c r="ALK189" s="3">
        <v>942.50955024999996</v>
      </c>
      <c r="ALL189" s="3">
        <v>1349.4087237900001</v>
      </c>
      <c r="ALM189" s="4">
        <v>1398.3142710100001</v>
      </c>
    </row>
    <row r="190" spans="1:1001" x14ac:dyDescent="0.45">
      <c r="A190" s="1" t="s">
        <v>189</v>
      </c>
      <c r="B190" s="3">
        <v>365.43639617999997</v>
      </c>
      <c r="C190" s="3">
        <v>1283.4850950099999</v>
      </c>
      <c r="D190" s="3">
        <v>1470.32235483</v>
      </c>
      <c r="E190" s="3">
        <v>1220.1171610399999</v>
      </c>
      <c r="F190" s="4">
        <v>2042.0703679999999</v>
      </c>
      <c r="G190" s="3">
        <v>1954.32484619</v>
      </c>
      <c r="H190" s="3">
        <v>924.22635936999995</v>
      </c>
      <c r="I190" s="3">
        <v>2491.4718709099998</v>
      </c>
      <c r="J190" s="3">
        <v>864.73142460999998</v>
      </c>
      <c r="K190" s="4">
        <v>1567.5369340699999</v>
      </c>
      <c r="L190" s="3">
        <v>426.59411705999997</v>
      </c>
      <c r="M190" s="3">
        <v>1300.68026702</v>
      </c>
      <c r="N190" s="3">
        <v>1662.4157834800001</v>
      </c>
      <c r="O190" s="3">
        <v>94.018873330000005</v>
      </c>
      <c r="P190" s="4">
        <v>1678.0345397999999</v>
      </c>
      <c r="Q190" s="3">
        <v>1429.4138395099999</v>
      </c>
      <c r="R190" s="3">
        <v>220.84981088000001</v>
      </c>
      <c r="S190" s="3">
        <v>1700.5884066900001</v>
      </c>
      <c r="T190" s="3">
        <v>2435.1111264299998</v>
      </c>
      <c r="U190" s="4">
        <v>940.64916846999995</v>
      </c>
      <c r="V190" s="3">
        <v>662.11695912000005</v>
      </c>
      <c r="W190" s="3">
        <v>938.94164370999999</v>
      </c>
      <c r="X190" s="3">
        <v>1680.78907301</v>
      </c>
      <c r="Y190" s="3">
        <v>1655.5098773</v>
      </c>
      <c r="Z190" s="4">
        <v>4698.2618335799998</v>
      </c>
      <c r="AA190" s="3">
        <v>1173.36279676</v>
      </c>
      <c r="AB190" s="3">
        <v>917.41614416999994</v>
      </c>
      <c r="AC190" s="3">
        <v>1395.72812907</v>
      </c>
      <c r="AD190" s="3">
        <v>2069.5765537900002</v>
      </c>
      <c r="AE190" s="4">
        <v>2026.8449388900001</v>
      </c>
      <c r="AF190" s="3">
        <v>1539.2229672799999</v>
      </c>
      <c r="AG190" s="3">
        <v>1207.6959747400001</v>
      </c>
      <c r="AH190" s="3">
        <v>1639.64816531</v>
      </c>
      <c r="AI190" s="3">
        <v>1559.13414756</v>
      </c>
      <c r="AJ190" s="4">
        <v>1447.62308736</v>
      </c>
      <c r="AK190" s="3">
        <v>1660.9157963</v>
      </c>
      <c r="AL190" s="3">
        <v>2065.0598152600001</v>
      </c>
      <c r="AM190" s="3">
        <v>208.67965806000001</v>
      </c>
      <c r="AN190" s="3">
        <v>1562.6921121800001</v>
      </c>
      <c r="AO190" s="4">
        <v>1174.8360650300001</v>
      </c>
      <c r="AP190" s="3">
        <v>1146.7370922600001</v>
      </c>
      <c r="AQ190" s="3">
        <v>1109.84014166</v>
      </c>
      <c r="AR190" s="3">
        <v>1576.1820548799999</v>
      </c>
      <c r="AS190" s="3">
        <v>1813.5292392599999</v>
      </c>
      <c r="AT190" s="4">
        <v>111.41785470000001</v>
      </c>
      <c r="AU190" s="3">
        <v>986.49695392000001</v>
      </c>
      <c r="AV190" s="3">
        <v>917.63797325999997</v>
      </c>
      <c r="AW190" s="3">
        <v>2485.58687564</v>
      </c>
      <c r="AX190" s="3">
        <v>824.43992969999999</v>
      </c>
      <c r="AY190" s="4">
        <v>1137.42648418</v>
      </c>
      <c r="AZ190" s="3">
        <v>1149.7414162099999</v>
      </c>
      <c r="BA190" s="3">
        <v>119.24649533</v>
      </c>
      <c r="BB190" s="3">
        <v>1310.1313047199999</v>
      </c>
      <c r="BC190" s="3">
        <v>1652.20915986</v>
      </c>
      <c r="BD190" s="4">
        <v>1785.61792023</v>
      </c>
      <c r="BE190" s="3">
        <v>1651.4361755800001</v>
      </c>
      <c r="BF190" s="3">
        <v>1608.34292334</v>
      </c>
      <c r="BG190" s="3">
        <v>2254.1638328399999</v>
      </c>
      <c r="BH190" s="3">
        <v>709.18138703</v>
      </c>
      <c r="BI190" s="4">
        <v>564.44815841000002</v>
      </c>
      <c r="BJ190" s="3">
        <v>1347.25816222</v>
      </c>
      <c r="BK190" s="3">
        <v>1791.64272375</v>
      </c>
      <c r="BL190" s="3">
        <v>1817.8956062499999</v>
      </c>
      <c r="BM190" s="3">
        <v>140.53028194000001</v>
      </c>
      <c r="BN190" s="4">
        <v>208.02038449</v>
      </c>
      <c r="BO190" s="3">
        <v>1230.6518680199999</v>
      </c>
      <c r="BP190" s="3">
        <v>2432.21243538</v>
      </c>
      <c r="BQ190" s="3">
        <v>213.56424763000001</v>
      </c>
      <c r="BR190" s="3">
        <v>1636.9626041700001</v>
      </c>
      <c r="BS190" s="4">
        <v>2480.4208054599999</v>
      </c>
      <c r="BT190" s="3">
        <v>846.78936585999998</v>
      </c>
      <c r="BU190" s="3">
        <v>1666.18314979</v>
      </c>
      <c r="BV190" s="3">
        <v>2568.6938703999999</v>
      </c>
      <c r="BW190" s="3">
        <v>2354.0975272000001</v>
      </c>
      <c r="BX190" s="4">
        <v>1845.28745996</v>
      </c>
      <c r="BY190" s="3">
        <v>2049.5609833499998</v>
      </c>
      <c r="BZ190" s="3">
        <v>1148.1643791500001</v>
      </c>
      <c r="CA190" s="3">
        <v>1568.0526711699999</v>
      </c>
      <c r="CB190" s="3">
        <v>1706.5510732099999</v>
      </c>
      <c r="CC190" s="4">
        <v>1690.1829446700001</v>
      </c>
      <c r="CD190" s="3">
        <v>719.66576304</v>
      </c>
      <c r="CE190" s="3">
        <v>1817.78810924</v>
      </c>
      <c r="CF190" s="3">
        <v>765.90439021999998</v>
      </c>
      <c r="CG190" s="3">
        <v>2092.9618137399998</v>
      </c>
      <c r="CH190" s="4">
        <v>1565.4888985499999</v>
      </c>
      <c r="CI190" s="3">
        <v>1823.5165192699999</v>
      </c>
      <c r="CJ190" s="3">
        <v>1572.04062383</v>
      </c>
      <c r="CK190" s="3">
        <v>1128.2662476400001</v>
      </c>
      <c r="CL190" s="3">
        <v>1088.61103561</v>
      </c>
      <c r="CM190" s="4">
        <v>717.59660094000003</v>
      </c>
      <c r="CN190" s="3">
        <v>1395.0166604200001</v>
      </c>
      <c r="CO190" s="3">
        <v>1996.83401063</v>
      </c>
      <c r="CP190" s="3">
        <v>1157.4967351800001</v>
      </c>
      <c r="CQ190" s="3">
        <v>1369.7231732</v>
      </c>
      <c r="CR190" s="4">
        <v>1804.61071565</v>
      </c>
      <c r="CS190" s="3">
        <v>311.33681712999999</v>
      </c>
      <c r="CT190" s="3">
        <v>2218.0920615999999</v>
      </c>
      <c r="CU190" s="3">
        <v>1166.2307119</v>
      </c>
      <c r="CV190" s="3">
        <v>1586.5067388</v>
      </c>
      <c r="CW190" s="4">
        <v>956.08710612000004</v>
      </c>
      <c r="CX190" s="3">
        <v>1378.3608375700001</v>
      </c>
      <c r="CY190" s="3">
        <v>1244.2151323799999</v>
      </c>
      <c r="CZ190" s="3">
        <v>1228.79086487</v>
      </c>
      <c r="DA190" s="3">
        <v>1857.06739242</v>
      </c>
      <c r="DB190" s="4">
        <v>2017.82637471</v>
      </c>
      <c r="DC190" s="3">
        <v>1823.8017281</v>
      </c>
      <c r="DD190" s="3">
        <v>2031.64626488</v>
      </c>
      <c r="DE190" s="3">
        <v>2072.42988483</v>
      </c>
      <c r="DF190" s="3">
        <v>2203.8968639499999</v>
      </c>
      <c r="DG190" s="4">
        <v>477.59989488000002</v>
      </c>
      <c r="DH190" s="3">
        <v>926.46453411000005</v>
      </c>
      <c r="DI190" s="3">
        <v>2213.76919051</v>
      </c>
      <c r="DJ190" s="3">
        <v>1803.2536435699999</v>
      </c>
      <c r="DK190" s="3">
        <v>1572.91489142</v>
      </c>
      <c r="DL190" s="4">
        <v>1154.83354336</v>
      </c>
      <c r="DM190" s="3">
        <v>433.99214827999998</v>
      </c>
      <c r="DN190" s="3">
        <v>1838.5337894300001</v>
      </c>
      <c r="DO190" s="3">
        <v>5.3792000900000003</v>
      </c>
      <c r="DP190" s="3">
        <v>1330.9068106699999</v>
      </c>
      <c r="DQ190" s="4">
        <v>1657.54548542</v>
      </c>
      <c r="DR190" s="3">
        <v>1671.4759794500001</v>
      </c>
      <c r="DS190" s="3">
        <v>1694.8910651599999</v>
      </c>
      <c r="DT190" s="3">
        <v>2492.3542163100001</v>
      </c>
      <c r="DU190" s="3">
        <v>1480.59297956</v>
      </c>
      <c r="DV190" s="4">
        <v>1568.9480653400001</v>
      </c>
      <c r="DW190" s="3">
        <v>1826.8333923299999</v>
      </c>
      <c r="DX190" s="3">
        <v>2021.0935381700001</v>
      </c>
      <c r="DY190" s="3">
        <v>1730.9777492799999</v>
      </c>
      <c r="DZ190" s="3">
        <v>2219.2080421199998</v>
      </c>
      <c r="EA190" s="4">
        <v>1730.97215695</v>
      </c>
      <c r="EB190" s="3">
        <v>1837.28856395</v>
      </c>
      <c r="EC190" s="3">
        <v>1406.75433972</v>
      </c>
      <c r="ED190" s="3">
        <v>1448.03505567</v>
      </c>
      <c r="EE190" s="3">
        <v>1350.1276488799999</v>
      </c>
      <c r="EF190" s="4">
        <v>1629.20479972</v>
      </c>
      <c r="EG190" s="3">
        <v>1154.60052961</v>
      </c>
      <c r="EH190" s="3">
        <v>2069.26276194</v>
      </c>
      <c r="EI190" s="3">
        <v>1420.1951941899999</v>
      </c>
      <c r="EJ190" s="3">
        <v>203.91312879</v>
      </c>
      <c r="EK190" s="4">
        <v>1680.80460726</v>
      </c>
      <c r="EL190" s="3">
        <v>2126.24611916</v>
      </c>
      <c r="EM190" s="3">
        <v>1529.44322485</v>
      </c>
      <c r="EN190" s="3">
        <v>1249.88699774</v>
      </c>
      <c r="EO190" s="3">
        <v>1189.93659877</v>
      </c>
      <c r="EP190" s="4">
        <v>1415.33856627</v>
      </c>
      <c r="EQ190" s="3">
        <v>1109.56363201</v>
      </c>
      <c r="ER190" s="3">
        <v>2030.48306024</v>
      </c>
      <c r="ES190" s="3">
        <v>1186.5544818599999</v>
      </c>
      <c r="ET190" s="3">
        <v>1557.0699564199999</v>
      </c>
      <c r="EU190" s="4">
        <v>191.70134418000001</v>
      </c>
      <c r="EV190" s="3">
        <v>111.66950955</v>
      </c>
      <c r="EW190" s="3">
        <v>1176.66475694</v>
      </c>
      <c r="EX190" s="3">
        <v>1124.5709602500001</v>
      </c>
      <c r="EY190" s="3">
        <v>1543.9112039300001</v>
      </c>
      <c r="EZ190" s="4">
        <v>1978.64899621</v>
      </c>
      <c r="FA190" s="3">
        <v>1668.94451807</v>
      </c>
      <c r="FB190" s="3">
        <v>1010.44455372</v>
      </c>
      <c r="FC190" s="3">
        <v>1278.0083398300001</v>
      </c>
      <c r="FD190" s="3">
        <v>1509.1809705200001</v>
      </c>
      <c r="FE190" s="4">
        <v>1204.8712267200001</v>
      </c>
      <c r="FF190" s="3">
        <v>1234.21604634</v>
      </c>
      <c r="FG190" s="3">
        <v>1161.1454198199999</v>
      </c>
      <c r="FH190" s="3">
        <v>1475.90412154</v>
      </c>
      <c r="FI190" s="3">
        <v>913.20636242</v>
      </c>
      <c r="FJ190" s="4">
        <v>1679.0827909899999</v>
      </c>
      <c r="FK190" s="3">
        <v>1737.5717277199999</v>
      </c>
      <c r="FL190" s="3">
        <v>1647.8229090299999</v>
      </c>
      <c r="FM190" s="3">
        <v>856.05896352000002</v>
      </c>
      <c r="FN190" s="3">
        <v>1238.52276181</v>
      </c>
      <c r="FO190" s="4">
        <v>1141.5660511200001</v>
      </c>
      <c r="FP190" s="3">
        <v>2142.99576888</v>
      </c>
      <c r="FQ190" s="3">
        <v>2036.3139963199999</v>
      </c>
      <c r="FR190" s="3">
        <v>1633.52891355</v>
      </c>
      <c r="FS190" s="3">
        <v>1639.6425729800001</v>
      </c>
      <c r="FT190" s="4">
        <v>1591.6162643099999</v>
      </c>
      <c r="FU190" s="3">
        <v>1145.73544382</v>
      </c>
      <c r="FV190" s="3">
        <v>1147.6225445099999</v>
      </c>
      <c r="FW190" s="3">
        <v>2070.3221977899998</v>
      </c>
      <c r="FX190" s="3">
        <v>2042.5320459100001</v>
      </c>
      <c r="FY190" s="4">
        <v>2475.4268547699999</v>
      </c>
      <c r="FZ190" s="3">
        <v>871.74731327999996</v>
      </c>
      <c r="GA190" s="3">
        <v>1213.25972172</v>
      </c>
      <c r="GB190" s="3">
        <v>1458.03973404</v>
      </c>
      <c r="GC190" s="3">
        <v>1819.4378465899999</v>
      </c>
      <c r="GD190" s="4">
        <v>1434.4550143199999</v>
      </c>
      <c r="GE190" s="3">
        <v>1899.83939637</v>
      </c>
      <c r="GF190" s="3">
        <v>1397.73391143</v>
      </c>
      <c r="GG190" s="3">
        <v>2346.4099375599999</v>
      </c>
      <c r="GI190" s="4">
        <v>724.51369178000004</v>
      </c>
      <c r="GJ190" s="3">
        <v>1068.9142279800001</v>
      </c>
      <c r="GK190" s="3">
        <v>1612.69437745</v>
      </c>
      <c r="GL190" s="3">
        <v>1138.58471786</v>
      </c>
      <c r="GM190" s="3">
        <v>901.5022371</v>
      </c>
      <c r="GN190" s="4">
        <v>1599.9848754699999</v>
      </c>
      <c r="GO190" s="3">
        <v>1337.7723278000001</v>
      </c>
      <c r="GP190" s="3">
        <v>857.43467669999995</v>
      </c>
      <c r="GQ190" s="3">
        <v>1096.16192385</v>
      </c>
      <c r="GR190" s="3">
        <v>1145.99331237</v>
      </c>
      <c r="GS190" s="4">
        <v>1673.80673832</v>
      </c>
      <c r="GT190" s="3">
        <v>2044.6981417300001</v>
      </c>
      <c r="GU190" s="3">
        <v>1487.02975139</v>
      </c>
      <c r="GV190" s="3">
        <v>1844.36348277</v>
      </c>
      <c r="GW190" s="3">
        <v>65.63469173</v>
      </c>
      <c r="GX190" s="4">
        <v>533.16280027999994</v>
      </c>
      <c r="GY190" s="3">
        <v>1579.70087319</v>
      </c>
      <c r="GZ190" s="3">
        <v>1437.2232176699999</v>
      </c>
      <c r="HA190" s="3">
        <v>1400.9842979</v>
      </c>
      <c r="HB190" s="3">
        <v>1634.5293192500001</v>
      </c>
      <c r="HC190" s="4">
        <v>1824.6045381399999</v>
      </c>
      <c r="HD190" s="3">
        <v>288.39397262</v>
      </c>
      <c r="HE190" s="3">
        <v>2502.4135752399998</v>
      </c>
      <c r="HF190" s="3">
        <v>1687.1916694900001</v>
      </c>
      <c r="HG190" s="3">
        <v>858.28284674999998</v>
      </c>
      <c r="HH190" s="4">
        <v>1425.1183086999999</v>
      </c>
      <c r="HI190" s="3">
        <v>1648.14291458</v>
      </c>
      <c r="HJ190" s="3">
        <v>2173.8741296600001</v>
      </c>
      <c r="HK190" s="3">
        <v>2022.0541761899999</v>
      </c>
      <c r="HL190" s="3">
        <v>1476.72432994</v>
      </c>
      <c r="HM190" s="4">
        <v>1673.2493694299999</v>
      </c>
      <c r="HN190" s="3">
        <v>71.044338949999997</v>
      </c>
      <c r="HO190" s="3">
        <v>1835.5617767199999</v>
      </c>
      <c r="HP190" s="3">
        <v>1574.7529038800001</v>
      </c>
      <c r="HQ190" s="3">
        <v>187.98803706000001</v>
      </c>
      <c r="HR190" s="4">
        <v>2062.7551539299998</v>
      </c>
      <c r="HS190" s="3">
        <v>1998.90938643</v>
      </c>
      <c r="HT190" s="3">
        <v>1260.1961474100001</v>
      </c>
      <c r="HU190" s="3">
        <v>1411.3450212800001</v>
      </c>
      <c r="HV190" s="3">
        <v>2070.8087304999999</v>
      </c>
      <c r="HW190" s="4">
        <v>1222.9021413800001</v>
      </c>
      <c r="HX190" s="3">
        <v>1203.2767913</v>
      </c>
      <c r="HY190" s="3">
        <v>185.07008354000001</v>
      </c>
      <c r="HZ190" s="3">
        <v>1406.19199987</v>
      </c>
      <c r="IA190" s="3">
        <v>1406.45732486</v>
      </c>
      <c r="IB190" s="4">
        <v>1053.1662266999999</v>
      </c>
      <c r="IC190" s="3">
        <v>843.15124450999997</v>
      </c>
      <c r="ID190" s="3">
        <v>1314.61324653</v>
      </c>
      <c r="IE190" s="3">
        <v>1395.6175252099999</v>
      </c>
      <c r="IF190" s="3">
        <v>1815.9401548599999</v>
      </c>
      <c r="IG190" s="4">
        <v>1383.6170064</v>
      </c>
      <c r="IH190" s="3">
        <v>1202.0905959700001</v>
      </c>
      <c r="II190" s="3">
        <v>226.35017812000001</v>
      </c>
      <c r="IJ190" s="3">
        <v>1139.7354951</v>
      </c>
      <c r="IK190" s="3">
        <v>908.67160416000002</v>
      </c>
      <c r="IL190" s="4">
        <v>1172.3474781800001</v>
      </c>
      <c r="IM190" s="3">
        <v>1410.7255153900001</v>
      </c>
      <c r="IN190" s="3">
        <v>1639.64505846</v>
      </c>
      <c r="IO190" s="3">
        <v>1437.1710225899999</v>
      </c>
      <c r="IP190" s="3">
        <v>860.47379736999994</v>
      </c>
      <c r="IQ190" s="4">
        <v>1161.76865393</v>
      </c>
      <c r="IR190" s="3">
        <v>1664.2643592300001</v>
      </c>
      <c r="IS190" s="3">
        <v>1643.8654035</v>
      </c>
      <c r="IT190" s="3">
        <v>2021.9379799999999</v>
      </c>
      <c r="IU190" s="3">
        <v>1314.07886833</v>
      </c>
      <c r="IV190" s="4">
        <v>1613.60903409</v>
      </c>
      <c r="IW190" s="3">
        <v>1615.6042531600001</v>
      </c>
      <c r="IX190" s="3">
        <v>930.73645285999999</v>
      </c>
      <c r="IY190" s="3">
        <v>1512.4301142500001</v>
      </c>
      <c r="IZ190" s="3">
        <v>1562.9387960700001</v>
      </c>
      <c r="JA190" s="4">
        <v>1773.0221289599999</v>
      </c>
      <c r="JB190" s="3">
        <v>917.90889058000005</v>
      </c>
      <c r="JC190" s="3">
        <v>1838.5132842200001</v>
      </c>
      <c r="JD190" s="3">
        <v>1622.21811544</v>
      </c>
      <c r="JE190" s="3">
        <v>1811.48803881</v>
      </c>
      <c r="JF190" s="4">
        <v>2093.7627596699999</v>
      </c>
      <c r="JH190" s="3">
        <v>719.57317891000002</v>
      </c>
      <c r="JI190" s="3">
        <v>1401.8069917800001</v>
      </c>
      <c r="JJ190" s="3">
        <v>1662.9172290700001</v>
      </c>
      <c r="JK190" s="4">
        <v>2016.17601599</v>
      </c>
      <c r="JL190" s="3">
        <v>1832.06967732</v>
      </c>
      <c r="JM190" s="3">
        <v>809.08090603999995</v>
      </c>
      <c r="JN190" s="3">
        <v>2173.0433579700002</v>
      </c>
      <c r="JO190" s="3">
        <v>1629.5676798</v>
      </c>
      <c r="JP190" s="4">
        <v>1462.7770589199999</v>
      </c>
      <c r="JQ190" s="3">
        <v>1579.7592819700001</v>
      </c>
      <c r="JR190" s="3">
        <v>1573.07209803</v>
      </c>
      <c r="JS190" s="3">
        <v>446.21636029000001</v>
      </c>
      <c r="JT190" s="3">
        <v>1766.2641088400001</v>
      </c>
      <c r="JU190" s="4">
        <v>405.10838519999999</v>
      </c>
      <c r="JV190" s="3">
        <v>1574.7591175800001</v>
      </c>
      <c r="JW190" s="3">
        <v>1656.9241154199999</v>
      </c>
      <c r="JX190" s="3">
        <v>862.60447509999995</v>
      </c>
      <c r="JY190" s="3">
        <v>1180.32151939</v>
      </c>
      <c r="JZ190" s="4">
        <v>1786.59906346</v>
      </c>
      <c r="KA190" s="3">
        <v>2043.7462028899999</v>
      </c>
      <c r="KB190" s="3">
        <v>1229.3575543100001</v>
      </c>
      <c r="KC190" s="3">
        <v>1600.05011932</v>
      </c>
      <c r="KD190" s="3">
        <v>1820.51219532</v>
      </c>
      <c r="KE190" s="4">
        <v>1160.3438525199999</v>
      </c>
      <c r="KF190" s="3">
        <v>1433.30485845</v>
      </c>
      <c r="KG190" s="3">
        <v>879.15466504999995</v>
      </c>
      <c r="KH190" s="3">
        <v>1620.5130761600001</v>
      </c>
      <c r="KI190" s="3">
        <v>482.80448999999999</v>
      </c>
      <c r="KJ190" s="4">
        <v>1585.8853687999999</v>
      </c>
      <c r="KK190" s="3">
        <v>1559.6691471300001</v>
      </c>
      <c r="KL190" s="3">
        <v>1621.5364725500001</v>
      </c>
      <c r="KM190" s="3">
        <v>1468.5346733399999</v>
      </c>
      <c r="KN190" s="3">
        <v>2463.4915798100001</v>
      </c>
      <c r="KO190" s="4">
        <v>209.17861816999999</v>
      </c>
      <c r="KP190" s="3">
        <v>1155.375378</v>
      </c>
      <c r="KQ190" s="3">
        <v>936.21507214999997</v>
      </c>
      <c r="KR190" s="3">
        <v>2507.3217768700001</v>
      </c>
      <c r="KS190" s="3">
        <v>2221.41452699</v>
      </c>
      <c r="KT190" s="4">
        <v>2068.1548592300001</v>
      </c>
      <c r="KU190" s="3">
        <v>2025.99055514</v>
      </c>
      <c r="KV190" s="3">
        <v>2187.7226028499999</v>
      </c>
      <c r="KW190" s="3">
        <v>1272.9851847499999</v>
      </c>
      <c r="KX190" s="3">
        <v>1422.04066309</v>
      </c>
      <c r="KY190" s="4">
        <v>1636.63700629</v>
      </c>
      <c r="KZ190" s="3">
        <v>543.95040485000004</v>
      </c>
      <c r="LA190" s="3">
        <v>2490.5068833</v>
      </c>
      <c r="LB190" s="3">
        <v>1152.0895734400001</v>
      </c>
      <c r="LC190" s="3">
        <v>1441.2702004800001</v>
      </c>
      <c r="LD190" s="4">
        <v>1215.6793365000001</v>
      </c>
      <c r="LE190" s="3">
        <v>1802.60990425</v>
      </c>
      <c r="LF190" s="3">
        <v>1841.0323182</v>
      </c>
      <c r="LG190" s="3">
        <v>1449.07895727</v>
      </c>
      <c r="LH190" s="3">
        <v>1675.5708077500001</v>
      </c>
      <c r="LI190" s="4">
        <v>2049.4062622199999</v>
      </c>
      <c r="LJ190" s="3">
        <v>859.17451270000004</v>
      </c>
      <c r="LK190" s="3">
        <v>214.70011199000001</v>
      </c>
      <c r="LL190" s="3">
        <v>2066.5722298400001</v>
      </c>
      <c r="LM190" s="3">
        <v>1623.29122143</v>
      </c>
      <c r="LN190" s="4">
        <v>1809.26539832</v>
      </c>
      <c r="LO190" s="3">
        <v>1821.83384931</v>
      </c>
      <c r="LP190" s="3">
        <v>1202.2328897</v>
      </c>
      <c r="LQ190" s="3">
        <v>1406.6636197</v>
      </c>
      <c r="LR190" s="3">
        <v>1349.4360640699999</v>
      </c>
      <c r="LS190" s="4">
        <v>494.65588000999998</v>
      </c>
      <c r="LT190" s="3">
        <v>1255.40289923</v>
      </c>
      <c r="LU190" s="3">
        <v>209.52472126000001</v>
      </c>
      <c r="LV190" s="3">
        <v>1688.96257399</v>
      </c>
      <c r="LW190" s="3">
        <v>1441.9307167899999</v>
      </c>
      <c r="LX190" s="4">
        <v>2201.5282015100001</v>
      </c>
      <c r="LY190" s="3">
        <v>2199.6945386399998</v>
      </c>
      <c r="LZ190" s="3">
        <v>931.84808379000003</v>
      </c>
      <c r="MA190" s="3">
        <v>1563.4091731599999</v>
      </c>
      <c r="MB190" s="3">
        <v>2031.10567298</v>
      </c>
      <c r="MC190" s="4">
        <v>1896.4958044</v>
      </c>
      <c r="MD190" s="3">
        <v>220.65780755</v>
      </c>
      <c r="ME190" s="3">
        <v>1654.88415771</v>
      </c>
      <c r="MF190" s="3">
        <v>1100.97008491</v>
      </c>
      <c r="MG190" s="3">
        <v>1583.3681989300001</v>
      </c>
      <c r="MH190" s="4">
        <v>153.34665956000001</v>
      </c>
      <c r="MI190" s="3">
        <v>1671.2063048699999</v>
      </c>
      <c r="MJ190" s="3">
        <v>1677.6176005299999</v>
      </c>
      <c r="MK190" s="3">
        <v>202.37275256000001</v>
      </c>
      <c r="ML190" s="3">
        <v>1151.8602879099999</v>
      </c>
      <c r="MM190" s="4">
        <v>1138.2591199799999</v>
      </c>
      <c r="MN190" s="3">
        <v>101.47717744000001</v>
      </c>
      <c r="MO190" s="3">
        <v>1580.6180153099999</v>
      </c>
      <c r="MP190" s="3">
        <v>1284.24005956</v>
      </c>
      <c r="MQ190" s="3">
        <v>1983.2589402399999</v>
      </c>
      <c r="MR190" s="4">
        <v>1604.1909290000001</v>
      </c>
      <c r="MS190" s="3">
        <v>1304.690589</v>
      </c>
      <c r="MT190" s="3">
        <v>1691.9439072499999</v>
      </c>
      <c r="MU190" s="3">
        <v>1650.8657579200001</v>
      </c>
      <c r="MV190" s="3">
        <v>1160.9801354000001</v>
      </c>
      <c r="MW190" s="4">
        <v>1310.79057829</v>
      </c>
      <c r="MX190" s="3">
        <v>1350.6837750300001</v>
      </c>
      <c r="MY190" s="3">
        <v>822.79454194000004</v>
      </c>
      <c r="MZ190" s="3">
        <v>1378.25644741</v>
      </c>
      <c r="NA190" s="3">
        <v>212.86334227</v>
      </c>
      <c r="NB190" s="4">
        <v>1305.25789981</v>
      </c>
      <c r="NC190" s="3">
        <v>209.21465763</v>
      </c>
      <c r="ND190" s="3">
        <v>1843.5718573900001</v>
      </c>
      <c r="NE190" s="3">
        <v>2228.3689000300001</v>
      </c>
      <c r="NF190" s="3">
        <v>1201.1896094700001</v>
      </c>
      <c r="NG190" s="4">
        <v>1433.91628653</v>
      </c>
      <c r="NH190" s="3">
        <v>1821.4131818200001</v>
      </c>
      <c r="NI190" s="3">
        <v>1461.68531183</v>
      </c>
      <c r="NJ190" s="3">
        <v>1735.8076582900001</v>
      </c>
      <c r="NK190" s="3">
        <v>1061.4733222299999</v>
      </c>
      <c r="NL190" s="4">
        <v>1126.9066900800001</v>
      </c>
      <c r="NM190" s="3">
        <v>2412.5143850099998</v>
      </c>
      <c r="NN190" s="3">
        <v>704.43163474999994</v>
      </c>
      <c r="NO190" s="3">
        <v>1650.1207352900001</v>
      </c>
      <c r="NP190" s="3">
        <v>2058.0184504200001</v>
      </c>
      <c r="NQ190" s="4">
        <v>1187.9457292899999</v>
      </c>
      <c r="NR190" s="3">
        <v>1146.64885772</v>
      </c>
      <c r="NS190" s="3">
        <v>1621.6042018799999</v>
      </c>
      <c r="NT190" s="3">
        <v>1865.7510381699999</v>
      </c>
      <c r="NU190" s="3">
        <v>1809.9892943699999</v>
      </c>
      <c r="NV190" s="4">
        <v>409.55925851000001</v>
      </c>
      <c r="NW190" s="3">
        <v>1609.7254715900001</v>
      </c>
      <c r="NX190" s="3">
        <v>1470.92943332</v>
      </c>
      <c r="NY190" s="3">
        <v>2088.0536121099999</v>
      </c>
      <c r="NZ190" s="3">
        <v>652.59570660999998</v>
      </c>
      <c r="OA190" s="4">
        <v>2239.5442394800002</v>
      </c>
      <c r="OB190" s="3">
        <v>1678.5136160699999</v>
      </c>
      <c r="OC190" s="3">
        <v>2031.4617179899999</v>
      </c>
      <c r="OD190" s="3">
        <v>1603.9082056499999</v>
      </c>
      <c r="OE190" s="3">
        <v>1833.8716503200001</v>
      </c>
      <c r="OF190" s="4">
        <v>1569.67693235</v>
      </c>
      <c r="OG190" s="3">
        <v>931.32116202999998</v>
      </c>
      <c r="OH190" s="3">
        <v>1648.59527194</v>
      </c>
      <c r="OI190" s="3">
        <v>1436.94857213</v>
      </c>
      <c r="OJ190" s="3">
        <v>1474.0567885299999</v>
      </c>
      <c r="OK190" s="4">
        <v>1610.0088163099999</v>
      </c>
      <c r="OL190" s="3">
        <v>1126.98622544</v>
      </c>
      <c r="OM190" s="3">
        <v>2441.0980263800002</v>
      </c>
      <c r="ON190" s="3">
        <v>1796.3701067100001</v>
      </c>
      <c r="OO190" s="3">
        <v>1170.50325202</v>
      </c>
      <c r="OP190" s="4">
        <v>1417.78924955</v>
      </c>
      <c r="OQ190" s="3">
        <v>1467.2739136099999</v>
      </c>
      <c r="OS190" s="3">
        <v>773.37947131999999</v>
      </c>
      <c r="OT190" s="3">
        <v>98.066477509999999</v>
      </c>
      <c r="OU190" s="4">
        <v>1168.2215813800001</v>
      </c>
      <c r="OV190" s="3">
        <v>1186.73778601</v>
      </c>
      <c r="OW190" s="3">
        <v>1693.88879535</v>
      </c>
      <c r="OX190" s="3">
        <v>1673.56440402</v>
      </c>
      <c r="OY190" s="3">
        <v>861.35055044000001</v>
      </c>
      <c r="OZ190" s="4">
        <v>1870.30381616</v>
      </c>
      <c r="PA190" s="3">
        <v>716.14445924999995</v>
      </c>
      <c r="PB190" s="3">
        <v>1137.73965466</v>
      </c>
      <c r="PC190" s="3">
        <v>1541.37539296</v>
      </c>
      <c r="PD190" s="3">
        <v>1679.9545731000001</v>
      </c>
      <c r="PE190" s="4">
        <v>1149.60098659</v>
      </c>
      <c r="PF190" s="3">
        <v>1770.2887223299999</v>
      </c>
      <c r="PG190" s="3">
        <v>1177.3147099600001</v>
      </c>
      <c r="PH190" s="3">
        <v>1670.54516719</v>
      </c>
      <c r="PI190" s="3">
        <v>197.74913839000001</v>
      </c>
      <c r="PJ190" s="4">
        <v>1792.9625136300001</v>
      </c>
      <c r="PK190" s="3">
        <v>527.24425102999999</v>
      </c>
      <c r="PL190" s="3">
        <v>783.84458485999994</v>
      </c>
      <c r="PM190" s="3">
        <v>1753.2476500800001</v>
      </c>
      <c r="PN190" s="3">
        <v>1815.0018861599999</v>
      </c>
      <c r="PO190" s="4">
        <v>1115.50392921</v>
      </c>
      <c r="PP190" s="3">
        <v>1744.0258979099999</v>
      </c>
      <c r="PQ190" s="3">
        <v>1825.2364714299999</v>
      </c>
      <c r="PR190" s="3">
        <v>1250.3735304500001</v>
      </c>
      <c r="PS190" s="3">
        <v>1026.8729551500001</v>
      </c>
      <c r="PT190" s="4">
        <v>1798.67414667</v>
      </c>
      <c r="PU190" s="3">
        <v>942.82272073000001</v>
      </c>
      <c r="PV190" s="3">
        <v>1320.0483699199999</v>
      </c>
      <c r="PW190" s="3">
        <v>1120.69733967</v>
      </c>
      <c r="PX190" s="3">
        <v>630.93536977999997</v>
      </c>
      <c r="PY190" s="4">
        <v>565.84624091000001</v>
      </c>
      <c r="PZ190" s="3">
        <v>1351.88426187</v>
      </c>
      <c r="QA190" s="3">
        <v>1273.2399464499999</v>
      </c>
      <c r="QB190" s="3">
        <v>1481.9251968399999</v>
      </c>
      <c r="QC190" s="3">
        <v>709.13167742999997</v>
      </c>
      <c r="QD190" s="4">
        <v>708.75202035999996</v>
      </c>
      <c r="QE190" s="3">
        <v>219.32434753000001</v>
      </c>
      <c r="QF190" s="3">
        <v>1446.7009742800001</v>
      </c>
      <c r="QG190" s="3">
        <v>1446.6798477</v>
      </c>
      <c r="QH190" s="3">
        <v>633.20523438999999</v>
      </c>
      <c r="QI190" s="4">
        <v>2275.1804303499998</v>
      </c>
      <c r="QJ190" s="3">
        <v>1200.5154230200001</v>
      </c>
      <c r="QK190" s="3">
        <v>2484.0172950199999</v>
      </c>
      <c r="QL190" s="3">
        <v>1303.4211300899999</v>
      </c>
      <c r="QM190" s="3">
        <v>1225.4224181</v>
      </c>
      <c r="QN190" s="4">
        <v>119.60999678</v>
      </c>
      <c r="QO190" s="3">
        <v>1812.9743558499999</v>
      </c>
      <c r="QP190" s="3">
        <v>1298.69374713</v>
      </c>
      <c r="QQ190" s="3">
        <v>107.78781116</v>
      </c>
      <c r="QR190" s="3">
        <v>2485.65274086</v>
      </c>
      <c r="QS190" s="4">
        <v>1219.5231313199999</v>
      </c>
      <c r="QT190" s="3">
        <v>1038.70570406</v>
      </c>
      <c r="QU190" s="3">
        <v>1191.4763536299999</v>
      </c>
      <c r="QV190" s="3">
        <v>1426.9457578700001</v>
      </c>
      <c r="QW190" s="3">
        <v>1651.25659965</v>
      </c>
      <c r="QX190" s="4">
        <v>1581.90735806</v>
      </c>
      <c r="QY190" s="3">
        <v>1655.62669486</v>
      </c>
      <c r="QZ190" s="3">
        <v>2531.8640277600002</v>
      </c>
      <c r="RA190" s="3">
        <v>514.49746685000002</v>
      </c>
      <c r="RB190" s="3">
        <v>1134.9155280099999</v>
      </c>
      <c r="RC190" s="4">
        <v>1682.57613313</v>
      </c>
      <c r="RD190" s="3">
        <v>267.14933231999998</v>
      </c>
      <c r="RE190" s="3">
        <v>1629.53971815</v>
      </c>
      <c r="RF190" s="3">
        <v>1672.12779658</v>
      </c>
      <c r="RG190" s="3">
        <v>1487.8120562199999</v>
      </c>
      <c r="RH190" s="4">
        <v>1217.93739508</v>
      </c>
      <c r="RI190" s="3">
        <v>1550.30013027</v>
      </c>
      <c r="RJ190" s="3">
        <v>1142.36699705</v>
      </c>
      <c r="RK190" s="3">
        <v>1670.6576351599999</v>
      </c>
      <c r="RL190" s="3">
        <v>2505.8621787400002</v>
      </c>
      <c r="RM190" s="4">
        <v>1781.7815818500001</v>
      </c>
      <c r="RN190" s="3">
        <v>1450.07501338</v>
      </c>
      <c r="RO190" s="3">
        <v>1744.88649536</v>
      </c>
      <c r="RP190" s="3">
        <v>1645.3069819</v>
      </c>
      <c r="RQ190" s="3">
        <v>1402.69430814</v>
      </c>
      <c r="RR190" s="4">
        <v>398.24535355</v>
      </c>
      <c r="RS190" s="3">
        <v>1218.3058674900001</v>
      </c>
      <c r="RT190" s="3">
        <v>909.90378086999999</v>
      </c>
      <c r="RU190" s="3">
        <v>1582.8077231899999</v>
      </c>
      <c r="RV190" s="3">
        <v>1406.0515702499999</v>
      </c>
      <c r="RW190" s="4">
        <v>692.43484416000001</v>
      </c>
      <c r="RX190" s="3">
        <v>2232.3394543300001</v>
      </c>
      <c r="RY190" s="3">
        <v>1142.8796273</v>
      </c>
      <c r="RZ190" s="3">
        <v>376.18796128999998</v>
      </c>
      <c r="SA190" s="3">
        <v>1681.8211685799999</v>
      </c>
      <c r="SB190" s="4">
        <v>128.63415329</v>
      </c>
      <c r="SC190" s="3">
        <v>709.30317554999999</v>
      </c>
      <c r="SD190" s="3">
        <v>1536.2925863600001</v>
      </c>
      <c r="SE190" s="3">
        <v>1631.8499718099999</v>
      </c>
      <c r="SF190" s="3">
        <v>1358.0513591199999</v>
      </c>
      <c r="SG190" s="4">
        <v>696.64462590999995</v>
      </c>
      <c r="SH190" s="3">
        <v>1743.2386221199999</v>
      </c>
      <c r="SI190" s="3">
        <v>1842.78706708</v>
      </c>
      <c r="SJ190" s="3">
        <v>211.41679291</v>
      </c>
      <c r="SK190" s="3">
        <v>1066.4734866199999</v>
      </c>
      <c r="SL190" s="4">
        <v>1066.96933988</v>
      </c>
      <c r="SM190" s="3">
        <v>827.24914347000004</v>
      </c>
      <c r="SN190" s="3">
        <v>2084.5105603699999</v>
      </c>
      <c r="SO190" s="3">
        <v>504.30513474000003</v>
      </c>
      <c r="SP190" s="3">
        <v>1134.1723694899999</v>
      </c>
      <c r="SQ190" s="4">
        <v>2014.3075564000001</v>
      </c>
      <c r="SR190" s="3">
        <v>1411.99186745</v>
      </c>
      <c r="SS190" s="3">
        <v>2022.86568541</v>
      </c>
      <c r="ST190" s="3">
        <v>1738.2639339</v>
      </c>
      <c r="SU190" s="3">
        <v>1692.8480006</v>
      </c>
      <c r="SV190" s="4">
        <v>1171.6956610499999</v>
      </c>
      <c r="SW190" s="3">
        <v>251.31620334999999</v>
      </c>
      <c r="SX190" s="3">
        <v>1431.66879124</v>
      </c>
      <c r="SY190" s="3">
        <v>1668.0491239</v>
      </c>
      <c r="SZ190" s="3">
        <v>1025.2890830199999</v>
      </c>
      <c r="TA190" s="4">
        <v>1188.8616286700001</v>
      </c>
      <c r="TB190" s="3">
        <v>2221.4424886400002</v>
      </c>
      <c r="TC190" s="3">
        <v>542.75426760000005</v>
      </c>
      <c r="TD190" s="3">
        <v>1462.37378979</v>
      </c>
      <c r="TE190" s="3">
        <v>2231.1967549000001</v>
      </c>
      <c r="TF190" s="4">
        <v>1669.86414567</v>
      </c>
      <c r="TG190" s="3">
        <v>954.06019718000005</v>
      </c>
      <c r="TH190" s="3">
        <v>1917.09173442</v>
      </c>
      <c r="TI190" s="3">
        <v>1287.2213928199999</v>
      </c>
      <c r="TJ190" s="3">
        <v>854.68635718999997</v>
      </c>
      <c r="TK190" s="4">
        <v>2222.5677897099999</v>
      </c>
      <c r="TL190" s="3">
        <v>2256.8711419299998</v>
      </c>
      <c r="TM190" s="3">
        <v>1812.32067461</v>
      </c>
      <c r="TN190" s="3">
        <v>680.17645679999998</v>
      </c>
      <c r="TO190" s="3">
        <v>192.02072835999999</v>
      </c>
      <c r="TP190" s="4">
        <v>1399.98451357</v>
      </c>
      <c r="TQ190" s="3">
        <v>1999.54442657</v>
      </c>
      <c r="TR190" s="3">
        <v>1580.49933364</v>
      </c>
      <c r="TS190" s="3">
        <v>1398.9288059400001</v>
      </c>
      <c r="TT190" s="3">
        <v>1286.46767101</v>
      </c>
      <c r="TU190" s="4">
        <v>924.08095878999995</v>
      </c>
      <c r="TV190" s="3">
        <v>2513.0247107300002</v>
      </c>
      <c r="TW190" s="3">
        <v>1304.57377144</v>
      </c>
      <c r="TX190" s="3">
        <v>1819.03084924</v>
      </c>
      <c r="TY190" s="3">
        <v>441.38458716999997</v>
      </c>
      <c r="TZ190" s="4">
        <v>230.92283995</v>
      </c>
      <c r="UA190" s="3">
        <v>1560.6658246100001</v>
      </c>
      <c r="UB190" s="3">
        <v>1173.0129654499999</v>
      </c>
      <c r="UC190" s="3">
        <v>2392.0663410500001</v>
      </c>
      <c r="UD190" s="3">
        <v>2221.1050847299998</v>
      </c>
      <c r="UE190" s="4">
        <v>1270.2952740200001</v>
      </c>
      <c r="UF190" s="3">
        <v>697.05038051999998</v>
      </c>
      <c r="UG190" s="3">
        <v>1611.3025086499999</v>
      </c>
      <c r="UH190" s="3">
        <v>1479.5465924800001</v>
      </c>
      <c r="UI190" s="3">
        <v>1950.66870511</v>
      </c>
      <c r="UJ190" s="4">
        <v>2069.7412168400001</v>
      </c>
      <c r="UK190" s="3">
        <v>2005.0547357299999</v>
      </c>
      <c r="UL190" s="3">
        <v>1287.0548656599999</v>
      </c>
      <c r="UM190" s="3">
        <v>204.38474862000001</v>
      </c>
      <c r="UN190" s="3">
        <v>638.39491663000001</v>
      </c>
      <c r="UO190" s="4">
        <v>639.00199511999995</v>
      </c>
      <c r="UP190" s="3">
        <v>2231.8659703899998</v>
      </c>
      <c r="UQ190" s="3">
        <v>1431.4308065299999</v>
      </c>
      <c r="UR190" s="3">
        <v>1435.13914269</v>
      </c>
      <c r="US190" s="3">
        <v>1419.97709332</v>
      </c>
      <c r="UT190" s="4">
        <v>1201.13430754</v>
      </c>
      <c r="UU190" s="3">
        <v>2076.2941848599999</v>
      </c>
      <c r="UV190" s="3">
        <v>513.77605628000003</v>
      </c>
      <c r="UW190" s="3">
        <v>395.14844547000001</v>
      </c>
      <c r="UX190" s="3">
        <v>2042.75325363</v>
      </c>
      <c r="UY190" s="4">
        <v>1654.86862346</v>
      </c>
      <c r="UZ190" s="3">
        <v>2021.1550537999999</v>
      </c>
      <c r="VA190" s="3">
        <v>1309.7671819</v>
      </c>
      <c r="VB190" s="3">
        <v>1554.18742099</v>
      </c>
      <c r="VC190" s="3">
        <v>1582.2522184100001</v>
      </c>
      <c r="VD190" s="4">
        <v>1581.33196944</v>
      </c>
      <c r="VE190" s="3">
        <v>2162.1917522899998</v>
      </c>
      <c r="VF190" s="3">
        <v>1418.27143267</v>
      </c>
      <c r="VG190" s="3">
        <v>1218.8905766600001</v>
      </c>
      <c r="VH190" s="3">
        <v>448.83232799000001</v>
      </c>
      <c r="VI190" s="4">
        <v>1677.09316425</v>
      </c>
      <c r="VJ190" s="3">
        <v>2182.0917479099999</v>
      </c>
      <c r="VK190" s="3">
        <v>100.14806701000001</v>
      </c>
      <c r="VL190" s="3">
        <v>748.61352723000005</v>
      </c>
      <c r="VM190" s="3">
        <v>1982.5375296699999</v>
      </c>
      <c r="VN190" s="4">
        <v>408.10898092999997</v>
      </c>
      <c r="VO190" s="3">
        <v>1659.43631433</v>
      </c>
      <c r="VP190" s="3">
        <v>1659.9060700499999</v>
      </c>
      <c r="VQ190" s="3">
        <v>771.30533825999998</v>
      </c>
      <c r="VR190" s="3">
        <v>382.47498295000003</v>
      </c>
      <c r="VS190" s="4">
        <v>1604.0511207500001</v>
      </c>
      <c r="VT190" s="3">
        <v>1810.50068188</v>
      </c>
      <c r="VU190" s="3">
        <v>1207.9494936999999</v>
      </c>
      <c r="VV190" s="3">
        <v>1177.48745082</v>
      </c>
      <c r="VW190" s="3">
        <v>1818.4299844499999</v>
      </c>
      <c r="VX190" s="4">
        <v>2026.8374824499999</v>
      </c>
      <c r="VY190" s="3">
        <v>1193.71639248</v>
      </c>
      <c r="VZ190" s="3">
        <v>945.95194004999996</v>
      </c>
      <c r="WA190" s="3">
        <v>1652.74540217</v>
      </c>
      <c r="WB190" s="3">
        <v>1619.05037118</v>
      </c>
      <c r="WC190" s="4">
        <v>2016.62899472</v>
      </c>
      <c r="WD190" s="3">
        <v>2072.7666673700001</v>
      </c>
      <c r="WE190" s="3">
        <v>1150.3969615599999</v>
      </c>
      <c r="WF190" s="3">
        <v>2229.96830641</v>
      </c>
      <c r="WG190" s="3">
        <v>913.21257611999999</v>
      </c>
      <c r="WH190" s="4">
        <v>1591.83374381</v>
      </c>
      <c r="WI190" s="3">
        <v>2201.1901762299999</v>
      </c>
      <c r="WJ190" s="3">
        <v>138.68543441</v>
      </c>
      <c r="WK190" s="3">
        <v>2079.7490020599998</v>
      </c>
      <c r="WL190" s="3">
        <v>1767.23344604</v>
      </c>
      <c r="WM190" s="4">
        <v>2051.57608626</v>
      </c>
      <c r="WN190" s="3">
        <v>644.42158426000003</v>
      </c>
      <c r="WO190" s="3">
        <v>1820.2015103199999</v>
      </c>
      <c r="WP190" s="3">
        <v>1797.67871193</v>
      </c>
      <c r="WQ190" s="3">
        <v>1792.3983096699999</v>
      </c>
      <c r="WR190" s="4">
        <v>1337.6275485900001</v>
      </c>
      <c r="WS190" s="3">
        <v>1689.0178759200001</v>
      </c>
      <c r="WT190" s="3">
        <v>1614.1142079000001</v>
      </c>
      <c r="WU190" s="3">
        <v>2212.94525389</v>
      </c>
      <c r="WV190" s="3">
        <v>1691.8805275100001</v>
      </c>
      <c r="WW190" s="4">
        <v>1158.35919674</v>
      </c>
      <c r="WX190" s="3">
        <v>1646.30179527</v>
      </c>
      <c r="WY190" s="3">
        <v>1090.8510744600001</v>
      </c>
      <c r="WZ190" s="3">
        <v>376.51542327999999</v>
      </c>
      <c r="XA190" s="3">
        <v>1798.5306102</v>
      </c>
      <c r="XB190" s="4">
        <v>1198.6500702799999</v>
      </c>
      <c r="XC190" s="3">
        <v>2036.8514813700001</v>
      </c>
      <c r="XD190" s="3">
        <v>1424.35153812</v>
      </c>
      <c r="XE190" s="3">
        <v>1583.78762368</v>
      </c>
      <c r="XF190" s="3">
        <v>505.14584834999999</v>
      </c>
      <c r="XG190" s="4">
        <v>1424.41926745</v>
      </c>
      <c r="XH190" s="3">
        <v>1126.0349079699999</v>
      </c>
      <c r="XI190" s="3">
        <v>1301.81861686</v>
      </c>
      <c r="XJ190" s="3">
        <v>218.33326238000001</v>
      </c>
      <c r="XK190" s="3">
        <v>2011.79225064</v>
      </c>
      <c r="XL190" s="4">
        <v>1665.47540936</v>
      </c>
      <c r="XM190" s="3">
        <v>2018.08424326</v>
      </c>
      <c r="XN190" s="3">
        <v>2076.8683307400001</v>
      </c>
      <c r="XO190" s="3">
        <v>1419.52473596</v>
      </c>
      <c r="XP190" s="3">
        <v>871.80075109999996</v>
      </c>
      <c r="XQ190" s="4">
        <v>1136.64852894</v>
      </c>
      <c r="XR190" s="3">
        <v>1150.0067412000001</v>
      </c>
      <c r="XS190" s="3">
        <v>2044.4912255199999</v>
      </c>
      <c r="XT190" s="3">
        <v>1134.2568758100001</v>
      </c>
      <c r="XU190" s="3">
        <v>1632.40174837</v>
      </c>
      <c r="XV190" s="4">
        <v>539.31249917000002</v>
      </c>
      <c r="XW190" s="3">
        <v>1695.16322522</v>
      </c>
      <c r="XX190" s="3">
        <v>391.69362826999998</v>
      </c>
      <c r="XY190" s="3">
        <v>697.09139094</v>
      </c>
      <c r="XZ190" s="3">
        <v>2528.5720095000001</v>
      </c>
      <c r="YA190" s="4">
        <v>853.29386701999999</v>
      </c>
      <c r="YB190" s="3">
        <v>1634.2813926199999</v>
      </c>
      <c r="YC190" s="3">
        <v>1665.2026279300001</v>
      </c>
      <c r="YD190" s="3">
        <v>1621.38485827</v>
      </c>
      <c r="YE190" s="3">
        <v>1121.3771184499999</v>
      </c>
      <c r="YF190" s="4">
        <v>1208.6796034500001</v>
      </c>
      <c r="YG190" s="3">
        <v>1370.5210122799999</v>
      </c>
      <c r="YH190" s="3">
        <v>696.26869706000002</v>
      </c>
      <c r="YI190" s="3">
        <v>950.84336469000004</v>
      </c>
      <c r="YJ190" s="3">
        <v>1740.46606918</v>
      </c>
      <c r="YK190" s="4">
        <v>1833.27078553</v>
      </c>
      <c r="YL190" s="3">
        <v>1173.9574478500001</v>
      </c>
      <c r="YM190" s="3">
        <v>1272.5148076600001</v>
      </c>
      <c r="YN190" s="3">
        <v>1357.0372832800001</v>
      </c>
      <c r="YO190" s="3">
        <v>1176.04276557</v>
      </c>
      <c r="YP190" s="4">
        <v>1550.5623484099999</v>
      </c>
      <c r="YQ190" s="3">
        <v>1205.99279957</v>
      </c>
      <c r="YR190" s="3">
        <v>1562.5193713199999</v>
      </c>
      <c r="YS190" s="3">
        <v>1735.9698358600001</v>
      </c>
      <c r="YT190" s="3">
        <v>2031.96564906</v>
      </c>
      <c r="YU190" s="4">
        <v>1583.7913519000001</v>
      </c>
      <c r="YV190" s="3">
        <v>1668.10691131</v>
      </c>
      <c r="YW190" s="3">
        <v>1810.91389293</v>
      </c>
      <c r="YX190" s="3">
        <v>1127.6691110700001</v>
      </c>
      <c r="YY190" s="3">
        <v>1459.3620094</v>
      </c>
      <c r="YZ190" s="4">
        <v>1801.84126956</v>
      </c>
      <c r="ZA190" s="3">
        <v>132.05790199</v>
      </c>
      <c r="ZB190" s="3">
        <v>1666.9654546199999</v>
      </c>
      <c r="ZC190" s="3">
        <v>2278.5681395900001</v>
      </c>
      <c r="ZD190" s="3">
        <v>1822.2023217200001</v>
      </c>
      <c r="ZE190" s="4">
        <v>1816.69076982</v>
      </c>
      <c r="ZF190" s="3">
        <v>2181.83822895</v>
      </c>
      <c r="ZG190" s="3">
        <v>2236.3690387800002</v>
      </c>
      <c r="ZI190" s="3">
        <v>115.81466881999999</v>
      </c>
      <c r="ZJ190" s="4">
        <v>1414.9210056300001</v>
      </c>
      <c r="ZK190" s="3">
        <v>806.89492638000002</v>
      </c>
      <c r="ZL190" s="3">
        <v>1308.90906993</v>
      </c>
      <c r="ZM190" s="3">
        <v>1124.0111058800001</v>
      </c>
      <c r="ZN190" s="3">
        <v>1612.9584597</v>
      </c>
      <c r="ZO190" s="4">
        <v>1773.2402298300001</v>
      </c>
      <c r="ZP190" s="3">
        <v>2087.8031999999998</v>
      </c>
      <c r="ZQ190" s="3">
        <v>98.779188899999994</v>
      </c>
      <c r="ZR190" s="3">
        <v>438.51075092000002</v>
      </c>
      <c r="ZS190" s="3">
        <v>1726.62132421</v>
      </c>
      <c r="ZT190" s="4">
        <v>1295.01399399</v>
      </c>
      <c r="ZU190" s="3">
        <v>1659.7364360399999</v>
      </c>
      <c r="ZV190" s="3">
        <v>1203.44331846</v>
      </c>
      <c r="ZW190" s="3">
        <v>1216.9842134999999</v>
      </c>
      <c r="ZX190" s="3">
        <v>1770.96353015</v>
      </c>
      <c r="ZY190" s="4">
        <v>2031.92153179</v>
      </c>
      <c r="ZZ190" s="3">
        <v>1467.178844</v>
      </c>
      <c r="AAA190" s="3">
        <v>1651.8282600499999</v>
      </c>
      <c r="AAB190" s="3">
        <v>1764.95115403</v>
      </c>
      <c r="AAC190" s="3">
        <v>214.93996081</v>
      </c>
      <c r="AAD190" s="4">
        <v>1407.1470455599999</v>
      </c>
      <c r="AAE190" s="3">
        <v>2020.32738896</v>
      </c>
      <c r="AAF190" s="3">
        <v>1565.10551326</v>
      </c>
      <c r="AAG190" s="3">
        <v>1821.4790470400001</v>
      </c>
      <c r="AAH190" s="3">
        <v>1227.9116263200001</v>
      </c>
      <c r="AAI190" s="4">
        <v>1637.9325627400001</v>
      </c>
      <c r="AAJ190" s="3">
        <v>1399.72353817</v>
      </c>
      <c r="AAK190" s="3">
        <v>1460.3922408599999</v>
      </c>
      <c r="AAL190" s="3">
        <v>225.33361679999999</v>
      </c>
      <c r="AAM190" s="3">
        <v>1315.3936872500001</v>
      </c>
      <c r="AAN190" s="4">
        <v>1213.0820099</v>
      </c>
      <c r="AAO190" s="3">
        <v>1323.5864506999999</v>
      </c>
      <c r="AAP190" s="3">
        <v>1364.1140662099999</v>
      </c>
      <c r="AAQ190" s="3">
        <v>1834.7645590100001</v>
      </c>
      <c r="AAR190" s="3">
        <v>2423.05654843</v>
      </c>
      <c r="AAS190" s="4">
        <v>2318.7465451600001</v>
      </c>
      <c r="AAT190" s="3">
        <v>1644.5961346199999</v>
      </c>
      <c r="AAU190" s="3">
        <v>1641.91181622</v>
      </c>
      <c r="AAV190" s="3">
        <v>1585.1148700000001</v>
      </c>
      <c r="AAW190" s="3">
        <v>2170.4099919099999</v>
      </c>
      <c r="AAX190" s="4">
        <v>1616.27160454</v>
      </c>
      <c r="AAY190" s="3">
        <v>1026.3547325699999</v>
      </c>
      <c r="AAZ190" s="3">
        <v>1833.96237034</v>
      </c>
      <c r="ABA190" s="3">
        <v>1821.89847179</v>
      </c>
      <c r="ABB190" s="3">
        <v>2212.2636109999999</v>
      </c>
      <c r="ABC190" s="4">
        <v>1211.2502111399999</v>
      </c>
      <c r="ABD190" s="3">
        <v>1685.90046263</v>
      </c>
      <c r="ABE190" s="3">
        <v>2056.7831668600002</v>
      </c>
      <c r="ABF190" s="3">
        <v>1631.99475102</v>
      </c>
      <c r="ABG190" s="3">
        <v>1673.57558868</v>
      </c>
      <c r="ABH190" s="4">
        <v>1525.9343484599999</v>
      </c>
      <c r="ABI190" s="3">
        <v>1665.70220941</v>
      </c>
      <c r="ABJ190" s="3">
        <v>2219.0135533100001</v>
      </c>
      <c r="ABK190" s="3">
        <v>1416.7086871199999</v>
      </c>
      <c r="ABL190" s="3">
        <v>1604.1393552899999</v>
      </c>
      <c r="ABM190" s="4">
        <v>2482.9702865700001</v>
      </c>
      <c r="ABN190" s="3">
        <v>1686.5205898900001</v>
      </c>
      <c r="ABO190" s="3">
        <v>2036.8937345300001</v>
      </c>
      <c r="ABP190" s="3">
        <v>2127.17506731</v>
      </c>
      <c r="ABQ190" s="3">
        <v>2485.3954936800001</v>
      </c>
      <c r="ABR190" s="4">
        <v>1557.16937562</v>
      </c>
      <c r="ABS190" s="3">
        <v>2224.6357090699998</v>
      </c>
      <c r="ABT190" s="3">
        <v>1617.8921375</v>
      </c>
      <c r="ABU190" s="3">
        <v>207.89735322999999</v>
      </c>
      <c r="ABV190" s="3">
        <v>2282.7642512000002</v>
      </c>
      <c r="ABW190" s="4">
        <v>1543.23328926</v>
      </c>
      <c r="ABX190" s="3">
        <v>2056.2941486700001</v>
      </c>
      <c r="ABY190" s="3">
        <v>1825.4701065500001</v>
      </c>
      <c r="ABZ190" s="3">
        <v>873.77173673999994</v>
      </c>
      <c r="ACA190" s="3">
        <v>1615.32090844</v>
      </c>
      <c r="ACB190" s="4">
        <v>1232.23387604</v>
      </c>
      <c r="ACC190" s="3">
        <v>1422.00027404</v>
      </c>
      <c r="ACD190" s="3">
        <v>1765.4594346900001</v>
      </c>
      <c r="ACE190" s="3">
        <v>1492.8383181500001</v>
      </c>
      <c r="ACF190" s="3">
        <v>1435.3647000000001</v>
      </c>
      <c r="ACG190" s="4">
        <v>1152.4039866600001</v>
      </c>
      <c r="ACH190" s="3">
        <v>1222.72505093</v>
      </c>
      <c r="ACI190" s="3">
        <v>2076.0543360400002</v>
      </c>
      <c r="ACJ190" s="3">
        <v>1571.72621061</v>
      </c>
      <c r="ACK190" s="3">
        <v>1719.44574345</v>
      </c>
      <c r="ACL190" s="4">
        <v>563.24332198000002</v>
      </c>
      <c r="ACM190" s="3">
        <v>1658.21842913</v>
      </c>
      <c r="ACN190" s="3">
        <v>2072.8045709399998</v>
      </c>
      <c r="ACO190" s="3">
        <v>1426.7475408400001</v>
      </c>
      <c r="ACP190" s="3">
        <v>937.03590192000001</v>
      </c>
      <c r="ACQ190" s="4">
        <v>723.19763011999999</v>
      </c>
      <c r="ACR190" s="3">
        <v>98.142284649999993</v>
      </c>
      <c r="ACS190" s="3">
        <v>1647.1201395600001</v>
      </c>
      <c r="ACT190" s="3">
        <v>204.62149059000001</v>
      </c>
      <c r="ACU190" s="3">
        <v>1423.66927386</v>
      </c>
      <c r="ACV190" s="4">
        <v>2058.0942575600002</v>
      </c>
      <c r="ACW190" s="3">
        <v>1417.5251673</v>
      </c>
      <c r="ACX190" s="3">
        <v>861.07341942000005</v>
      </c>
      <c r="ACY190" s="3">
        <v>1426.83018305</v>
      </c>
      <c r="ACZ190" s="3">
        <v>1621.38982923</v>
      </c>
      <c r="ADA190" s="4">
        <v>1390.11777934</v>
      </c>
      <c r="ADB190" s="3">
        <v>761.49204184999996</v>
      </c>
      <c r="ADC190" s="3">
        <v>1557.4974589799999</v>
      </c>
      <c r="ADD190" s="3">
        <v>867.29706134000003</v>
      </c>
      <c r="ADE190" s="3">
        <v>2468.17981646</v>
      </c>
      <c r="ADF190" s="4">
        <v>636.34191014999999</v>
      </c>
      <c r="ADG190" s="3">
        <v>1978.4992460399999</v>
      </c>
      <c r="ADH190" s="3">
        <v>1659.7469993300001</v>
      </c>
      <c r="ADI190" s="3">
        <v>2478.36717761</v>
      </c>
      <c r="ADJ190" s="3">
        <v>480.51474155</v>
      </c>
      <c r="ADK190" s="4">
        <v>177.57387585999999</v>
      </c>
      <c r="ADL190" s="3">
        <v>1613.7413859000001</v>
      </c>
      <c r="ADM190" s="3">
        <v>1653.34564559</v>
      </c>
      <c r="ADN190" s="3">
        <v>1590.6021884700001</v>
      </c>
      <c r="ADO190" s="3">
        <v>2056.8297696099999</v>
      </c>
      <c r="ADP190" s="4">
        <v>1600.61743013</v>
      </c>
      <c r="ADQ190" s="3">
        <v>2014.2845657099999</v>
      </c>
      <c r="ADR190" s="3">
        <v>2035.2384048500001</v>
      </c>
      <c r="ADS190" s="3">
        <v>1879.87788512</v>
      </c>
      <c r="ADT190" s="3">
        <v>1625.6300581099999</v>
      </c>
      <c r="ADU190" s="4">
        <v>121.1795774</v>
      </c>
      <c r="ADV190" s="3">
        <v>2048.72337659</v>
      </c>
      <c r="ADW190" s="3">
        <v>2066.6206966999998</v>
      </c>
      <c r="ADX190" s="3">
        <v>2027.5613785</v>
      </c>
      <c r="ADY190" s="3">
        <v>1269.93301531</v>
      </c>
      <c r="ADZ190" s="4">
        <v>1648.42874478</v>
      </c>
      <c r="AEA190" s="3">
        <v>927.03433040000004</v>
      </c>
      <c r="AEB190" s="3">
        <v>1211.71437453</v>
      </c>
      <c r="AEC190" s="3">
        <v>1671.19760569</v>
      </c>
      <c r="AED190" s="3">
        <v>1774.63520548</v>
      </c>
      <c r="AEE190" s="4">
        <v>2018.3762871599999</v>
      </c>
      <c r="AEF190" s="3">
        <v>1706.9922459100001</v>
      </c>
      <c r="AEG190" s="3">
        <v>2017.39079434</v>
      </c>
      <c r="AEH190" s="3">
        <v>857.08111716999997</v>
      </c>
      <c r="AEI190" s="3">
        <v>1849.6898664099999</v>
      </c>
      <c r="AEJ190" s="4">
        <v>1681.1401470599999</v>
      </c>
      <c r="AEK190" s="3">
        <v>2102.96959896</v>
      </c>
      <c r="AEL190" s="3">
        <v>1588.17635999</v>
      </c>
      <c r="AEM190" s="3">
        <v>1256.02054101</v>
      </c>
      <c r="AEN190" s="3">
        <v>1128.0052722400001</v>
      </c>
      <c r="AEO190" s="4">
        <v>1171.2867995900001</v>
      </c>
      <c r="AEP190" s="3">
        <v>1941.2617846799999</v>
      </c>
      <c r="AEQ190" s="3">
        <v>1295.49804122</v>
      </c>
      <c r="AER190" s="3">
        <v>1875.32883535</v>
      </c>
      <c r="AES190" s="3">
        <v>2485.6092449600001</v>
      </c>
      <c r="AET190" s="4">
        <v>702.82850014999997</v>
      </c>
      <c r="AEU190" s="3">
        <v>1370.81864851</v>
      </c>
      <c r="AEV190" s="3">
        <v>1841.8817309900001</v>
      </c>
      <c r="AEW190" s="3">
        <v>1440.45061345</v>
      </c>
      <c r="AEX190" s="3">
        <v>2496.7622150900002</v>
      </c>
      <c r="AEY190" s="4">
        <v>311.48159634000001</v>
      </c>
      <c r="AEZ190" s="3">
        <v>1571.6783651200001</v>
      </c>
      <c r="AFA190" s="3">
        <v>1714.4306661799999</v>
      </c>
      <c r="AFB190" s="3">
        <v>950.66565287000003</v>
      </c>
      <c r="AFC190" s="3">
        <v>1036.5762690700001</v>
      </c>
      <c r="AFD190" s="4">
        <v>1156.98348356</v>
      </c>
      <c r="AFE190" s="3">
        <v>920.70194873000003</v>
      </c>
      <c r="AFF190" s="3">
        <v>933.90916807999997</v>
      </c>
      <c r="AFG190" s="3">
        <v>2220.1121354699999</v>
      </c>
      <c r="AFH190" s="3">
        <v>1214.4484025300001</v>
      </c>
      <c r="AFI190" s="4">
        <v>1672.1675642600001</v>
      </c>
      <c r="AFJ190" s="3">
        <v>2501.4653646199999</v>
      </c>
      <c r="AFK190" s="3">
        <v>1646.2937174599999</v>
      </c>
      <c r="AFL190" s="3">
        <v>2233.9630941400001</v>
      </c>
      <c r="AFM190" s="3">
        <v>2051.9781126500002</v>
      </c>
      <c r="AFN190" s="4">
        <v>1632.29487273</v>
      </c>
      <c r="AFO190" s="3">
        <v>1718.1874691999999</v>
      </c>
      <c r="AFP190" s="3">
        <v>1655.8329897000001</v>
      </c>
      <c r="AFQ190" s="3">
        <v>708.73772884999994</v>
      </c>
      <c r="AFR190" s="3">
        <v>1417.4350686499999</v>
      </c>
      <c r="AFS190" s="4">
        <v>2123.4648670400002</v>
      </c>
      <c r="AFT190" s="3">
        <v>2379.1368740900002</v>
      </c>
      <c r="AFU190" s="3">
        <v>2369.6323985700001</v>
      </c>
      <c r="AFV190" s="3">
        <v>104.51381263</v>
      </c>
      <c r="AFW190" s="3">
        <v>1165.1141100100001</v>
      </c>
      <c r="AFX190" s="4">
        <v>1589.5346748100001</v>
      </c>
      <c r="AFY190" s="3">
        <v>554.68892118999997</v>
      </c>
      <c r="AFZ190" s="3">
        <v>822.12656918999994</v>
      </c>
      <c r="AGA190" s="3">
        <v>2037.71083608</v>
      </c>
      <c r="AGB190" s="3">
        <v>1091.1685945300001</v>
      </c>
      <c r="AGC190" s="4">
        <v>2460.7842707200002</v>
      </c>
      <c r="AGD190" s="3">
        <v>1250.58231077</v>
      </c>
      <c r="AGE190" s="3">
        <v>850.73630809999997</v>
      </c>
      <c r="AGF190" s="3">
        <v>1221.4667766800001</v>
      </c>
      <c r="AGG190" s="3">
        <v>2006.4863722099999</v>
      </c>
      <c r="AGH190" s="4">
        <v>1781.8679522800001</v>
      </c>
      <c r="AGI190" s="3">
        <v>1432.3206083699999</v>
      </c>
      <c r="AGJ190" s="3">
        <v>444.83256929999999</v>
      </c>
      <c r="AGK190" s="3">
        <v>2011.3075820399999</v>
      </c>
      <c r="AGL190" s="3">
        <v>934.62871454000003</v>
      </c>
      <c r="AGM190" s="4">
        <v>2035.9666504899999</v>
      </c>
      <c r="AGN190" s="3">
        <v>1631.00490861</v>
      </c>
      <c r="AGO190" s="3">
        <v>101.49954676</v>
      </c>
      <c r="AGP190" s="3">
        <v>1181.5884928200001</v>
      </c>
      <c r="AGQ190" s="3">
        <v>1815.97992254</v>
      </c>
      <c r="AGR190" s="4">
        <v>2023.93941277</v>
      </c>
      <c r="AGS190" s="3">
        <v>1407.75288131</v>
      </c>
      <c r="AGT190" s="3">
        <v>1584.1703875999999</v>
      </c>
      <c r="AGU190" s="3">
        <v>1315.72798431</v>
      </c>
      <c r="AGV190" s="3">
        <v>1842.4148664500001</v>
      </c>
      <c r="AGW190" s="4">
        <v>2498.7766966300001</v>
      </c>
      <c r="AGX190" s="3">
        <v>956.87935287000005</v>
      </c>
      <c r="AGY190" s="3">
        <v>1405.6346309800001</v>
      </c>
      <c r="AGZ190" s="3">
        <v>1442.5794270700001</v>
      </c>
      <c r="AHA190" s="3">
        <v>1208.6441853599999</v>
      </c>
      <c r="AHB190" s="4">
        <v>2188.9709351800002</v>
      </c>
      <c r="AHC190" s="3">
        <v>1399.6707217200001</v>
      </c>
      <c r="AHD190" s="3">
        <v>1654.7424853499999</v>
      </c>
      <c r="AHE190" s="3">
        <v>1612.36070176</v>
      </c>
      <c r="AHF190" s="3">
        <v>1289.32659438</v>
      </c>
      <c r="AHG190" s="4">
        <v>1289.2147477799999</v>
      </c>
      <c r="AHH190" s="3">
        <v>90.629299979999999</v>
      </c>
      <c r="AHI190" s="3">
        <v>1000.90528148</v>
      </c>
      <c r="AHJ190" s="3">
        <v>144.31318250000001</v>
      </c>
      <c r="AHK190" s="3">
        <v>1811.4905242899999</v>
      </c>
      <c r="AHL190" s="4">
        <v>1451.4588043700001</v>
      </c>
      <c r="AHM190" s="3">
        <v>1159.67463703</v>
      </c>
      <c r="AHN190" s="3">
        <v>112.06656498</v>
      </c>
      <c r="AHO190" s="3">
        <v>1148.7963124400001</v>
      </c>
      <c r="AHP190" s="3">
        <v>1710.35385761</v>
      </c>
      <c r="AHQ190" s="4">
        <v>2431.84644845</v>
      </c>
      <c r="AHR190" s="3">
        <v>1122.21099699</v>
      </c>
      <c r="AHS190" s="3">
        <v>1248.8319114799999</v>
      </c>
      <c r="AHT190" s="3">
        <v>1351.1504239000001</v>
      </c>
      <c r="AHU190" s="3">
        <v>1784.4982114899999</v>
      </c>
      <c r="AHV190" s="4">
        <v>691.97005939999997</v>
      </c>
      <c r="AHW190" s="3">
        <v>1683.2838735600001</v>
      </c>
      <c r="AHX190" s="3">
        <v>1198.8998610199999</v>
      </c>
      <c r="AHY190" s="3">
        <v>1614.0247306199999</v>
      </c>
      <c r="AHZ190" s="3">
        <v>2000.23414727</v>
      </c>
      <c r="AIA190" s="4">
        <v>1748.4736643700001</v>
      </c>
      <c r="AIB190" s="3">
        <v>1431.6961315200001</v>
      </c>
      <c r="AIC190" s="3">
        <v>1959.55740296</v>
      </c>
      <c r="AID190" s="3">
        <v>1180.75647839</v>
      </c>
      <c r="AIE190" s="3">
        <v>1847.96742877</v>
      </c>
      <c r="AIF190" s="4">
        <v>474.02142505</v>
      </c>
      <c r="AIG190" s="3">
        <v>1969.68635533</v>
      </c>
      <c r="AIH190" s="3">
        <v>709.29944733000002</v>
      </c>
      <c r="AII190" s="3">
        <v>1667.13384589</v>
      </c>
      <c r="AIJ190" s="3">
        <v>1876.7505299100001</v>
      </c>
      <c r="AIK190" s="4">
        <v>204.12625869999999</v>
      </c>
      <c r="AIL190" s="3">
        <v>1798.42435593</v>
      </c>
      <c r="AIM190" s="3">
        <v>2035.8218712800001</v>
      </c>
      <c r="AIN190" s="3">
        <v>1796.9442525899999</v>
      </c>
      <c r="AIO190" s="3">
        <v>1634.7057883299999</v>
      </c>
      <c r="AIP190" s="4">
        <v>1911.36270302</v>
      </c>
      <c r="AIQ190" s="3">
        <v>2075.4391797399999</v>
      </c>
      <c r="AIR190" s="3">
        <v>998.17063211000004</v>
      </c>
      <c r="AIS190" s="3">
        <v>1710.78757387</v>
      </c>
      <c r="AIT190" s="3">
        <v>2058.2837754100001</v>
      </c>
      <c r="AIU190" s="4">
        <v>2427.8013297500001</v>
      </c>
      <c r="AIV190" s="3">
        <v>1746.92521033</v>
      </c>
      <c r="AIW190" s="3">
        <v>209.04750910000001</v>
      </c>
      <c r="AIX190" s="3">
        <v>1654.0378517700001</v>
      </c>
      <c r="AIY190" s="3">
        <v>1715.60257</v>
      </c>
      <c r="AIZ190" s="4">
        <v>1663.4820543999999</v>
      </c>
      <c r="AJA190" s="3">
        <v>1862.9138627499999</v>
      </c>
      <c r="AJB190" s="3">
        <v>1632.1407729699999</v>
      </c>
      <c r="AJC190" s="3">
        <v>91.950332599999996</v>
      </c>
      <c r="AJD190" s="3">
        <v>1816.04951598</v>
      </c>
      <c r="AJE190" s="4">
        <v>1591.21796614</v>
      </c>
      <c r="AJF190" s="3">
        <v>2038.0650169800001</v>
      </c>
      <c r="AJG190" s="3">
        <v>2213.4684474300002</v>
      </c>
      <c r="AJH190" s="3">
        <v>944.35253366999996</v>
      </c>
      <c r="AJI190" s="3">
        <v>1426.84012497</v>
      </c>
      <c r="AJJ190" s="4">
        <v>2176.7572864600002</v>
      </c>
      <c r="AJK190" s="3">
        <v>1806.5121078499999</v>
      </c>
      <c r="AJL190" s="3">
        <v>1567.63821738</v>
      </c>
      <c r="AJM190" s="3">
        <v>2061.67707698</v>
      </c>
      <c r="AJN190" s="3">
        <v>1455.4678836099999</v>
      </c>
      <c r="AJO190" s="4">
        <v>1227.48039554</v>
      </c>
      <c r="AJP190" s="3">
        <v>2000.0179105100001</v>
      </c>
      <c r="AJQ190" s="3">
        <v>1183.2581140100001</v>
      </c>
      <c r="AJR190" s="3">
        <v>1296.8756185100001</v>
      </c>
      <c r="AJS190" s="3">
        <v>1308.37779858</v>
      </c>
      <c r="AJT190" s="4">
        <v>1816.0184474800001</v>
      </c>
      <c r="AJU190" s="3">
        <v>1374.3716421700001</v>
      </c>
      <c r="AJV190" s="3">
        <v>1951.2726767500001</v>
      </c>
      <c r="AJW190" s="3">
        <v>1302.5959507299999</v>
      </c>
      <c r="AJX190" s="3">
        <v>1426.1808513999999</v>
      </c>
      <c r="AJY190" s="4">
        <v>1572.10835316</v>
      </c>
      <c r="AJZ190" s="3">
        <v>1650.12322077</v>
      </c>
      <c r="AKA190" s="3">
        <v>902.44050579999998</v>
      </c>
      <c r="AKB190" s="3">
        <v>705.63584980999997</v>
      </c>
      <c r="AKC190" s="3">
        <v>2088.1915562499998</v>
      </c>
      <c r="AKD190" s="4">
        <v>2049.9592815199999</v>
      </c>
      <c r="AKE190" s="3">
        <v>1650.19592106</v>
      </c>
      <c r="AKF190" s="3">
        <v>1137.1617805599999</v>
      </c>
      <c r="AKG190" s="3">
        <v>1458.79904818</v>
      </c>
      <c r="AKH190" s="3">
        <v>1798.5977181600001</v>
      </c>
      <c r="AKI190" s="4">
        <v>1813.07874601</v>
      </c>
      <c r="AKJ190" s="3">
        <v>1366.05149787</v>
      </c>
      <c r="AKK190" s="3">
        <v>2059.02817667</v>
      </c>
      <c r="AKL190" s="3">
        <v>1660.0346936399999</v>
      </c>
      <c r="AKM190" s="3">
        <v>1407.14145323</v>
      </c>
      <c r="AKN190" s="4">
        <v>1148.5968526700001</v>
      </c>
      <c r="AKO190" s="3">
        <v>1676.24437283</v>
      </c>
      <c r="AKP190" s="3">
        <v>1420.2038933700001</v>
      </c>
      <c r="AKQ190" s="3">
        <v>2214.6888181099998</v>
      </c>
      <c r="AKR190" s="3">
        <v>1165.29120046</v>
      </c>
      <c r="AKS190" s="4">
        <v>1573.5070570299999</v>
      </c>
      <c r="AKT190" s="3">
        <v>1991.59710427</v>
      </c>
      <c r="AKU190" s="3">
        <v>1654.75242727</v>
      </c>
      <c r="AKV190" s="3">
        <v>549.24571999</v>
      </c>
      <c r="AKW190" s="3">
        <v>324.09727144999999</v>
      </c>
      <c r="AKX190" s="4">
        <v>1768.5985959300001</v>
      </c>
      <c r="AKY190" s="3">
        <v>1681.6322720999999</v>
      </c>
      <c r="AKZ190" s="3">
        <v>1702.5755479500001</v>
      </c>
      <c r="ALA190" s="3">
        <v>1429.1037758800001</v>
      </c>
      <c r="ALB190" s="3">
        <v>1539.75486</v>
      </c>
      <c r="ALC190" s="4">
        <v>2076.72914386</v>
      </c>
      <c r="ALD190" s="3">
        <v>2181.0043504099999</v>
      </c>
      <c r="ALE190" s="3">
        <v>213.38529306999999</v>
      </c>
      <c r="ALF190" s="3">
        <v>1300.46216615</v>
      </c>
      <c r="ALG190" s="3">
        <v>2350.54639765</v>
      </c>
      <c r="ALH190" s="4">
        <v>1813.66034833</v>
      </c>
      <c r="ALI190" s="3">
        <v>1654.4467132299999</v>
      </c>
      <c r="ALJ190" s="3">
        <v>1500.11393948</v>
      </c>
      <c r="ALK190" s="3">
        <v>2099.24137896</v>
      </c>
      <c r="ALL190" s="3">
        <v>1598.971421</v>
      </c>
      <c r="ALM190" s="4">
        <v>1420.67364909</v>
      </c>
    </row>
    <row r="191" spans="1:1001" x14ac:dyDescent="0.45">
      <c r="A191" s="2" t="s">
        <v>190</v>
      </c>
      <c r="B191" s="4">
        <v>731.56313442999999</v>
      </c>
      <c r="C191" s="4">
        <v>1649.6118332599999</v>
      </c>
      <c r="D191" s="4">
        <v>844.88175995999995</v>
      </c>
      <c r="E191" s="4">
        <v>770.39068162000001</v>
      </c>
      <c r="F191" s="4">
        <v>2408.19772762</v>
      </c>
      <c r="G191" s="4">
        <v>1328.8836299500001</v>
      </c>
      <c r="H191" s="4">
        <v>465.06189102000002</v>
      </c>
      <c r="I191" s="4">
        <v>2857.5986091599998</v>
      </c>
      <c r="J191" s="4">
        <v>1230.8587842300001</v>
      </c>
      <c r="K191" s="4">
        <v>942.09571783000001</v>
      </c>
      <c r="L191" s="4">
        <v>562.99415261000001</v>
      </c>
      <c r="M191" s="4">
        <v>1666.8076266400001</v>
      </c>
      <c r="N191" s="4">
        <v>2028.5431431</v>
      </c>
      <c r="O191" s="4">
        <v>791.01146644000005</v>
      </c>
      <c r="P191" s="4">
        <v>2044.1618994200001</v>
      </c>
      <c r="Q191" s="4">
        <v>979.68673871999999</v>
      </c>
      <c r="R191" s="4">
        <v>554.39874139999995</v>
      </c>
      <c r="S191" s="4">
        <v>1075.1471904499999</v>
      </c>
      <c r="T191" s="4">
        <v>2801.2384860500001</v>
      </c>
      <c r="U191" s="4">
        <v>363.53935357</v>
      </c>
      <c r="V191" s="4">
        <v>1028.2443187399999</v>
      </c>
      <c r="W191" s="4">
        <v>875.96952242999998</v>
      </c>
      <c r="X191" s="4">
        <v>1055.3478567699999</v>
      </c>
      <c r="Y191" s="4">
        <v>2021.6372369200001</v>
      </c>
      <c r="Z191" s="4">
        <v>5064.3891931999997</v>
      </c>
      <c r="AA191" s="4">
        <v>547.92158052000002</v>
      </c>
      <c r="AB191" s="4">
        <v>854.44402289000004</v>
      </c>
      <c r="AC191" s="4">
        <v>770.28691283000001</v>
      </c>
      <c r="AD191" s="4">
        <v>2435.70391341</v>
      </c>
      <c r="AE191" s="4">
        <v>2392.9722985100002</v>
      </c>
      <c r="AF191" s="4">
        <v>913.78237240999999</v>
      </c>
      <c r="AG191" s="4">
        <v>757.96887394999999</v>
      </c>
      <c r="AH191" s="4">
        <v>2005.7755249300001</v>
      </c>
      <c r="AI191" s="4">
        <v>979.50281319999999</v>
      </c>
      <c r="AJ191" s="4">
        <v>867.99113163000004</v>
      </c>
      <c r="AK191" s="4">
        <v>2027.0431559199999</v>
      </c>
      <c r="AL191" s="4">
        <v>2431.1871748799999</v>
      </c>
      <c r="AM191" s="4">
        <v>571.67407014000003</v>
      </c>
      <c r="AN191" s="4">
        <v>937.25089593999996</v>
      </c>
      <c r="AO191" s="4">
        <v>595.20410930000003</v>
      </c>
      <c r="AP191" s="4">
        <v>1512.8644518799999</v>
      </c>
      <c r="AQ191" s="4">
        <v>632.52048464999996</v>
      </c>
      <c r="AR191" s="4">
        <v>950.74083863999999</v>
      </c>
      <c r="AS191" s="4">
        <v>1188.0886443899999</v>
      </c>
      <c r="AT191" s="4">
        <v>782.26816916999996</v>
      </c>
      <c r="AU191" s="4">
        <v>427.10053361000001</v>
      </c>
      <c r="AV191" s="4">
        <v>358.24217432</v>
      </c>
      <c r="AW191" s="4">
        <v>2851.71361389</v>
      </c>
      <c r="AX191" s="4">
        <v>327.0705269</v>
      </c>
      <c r="AY191" s="4">
        <v>1503.5538438000001</v>
      </c>
      <c r="AZ191" s="4">
        <v>570.11008185000003</v>
      </c>
      <c r="BA191" s="4">
        <v>738.89343631999998</v>
      </c>
      <c r="BB191" s="4">
        <v>1676.25866434</v>
      </c>
      <c r="BC191" s="4">
        <v>2018.33589811</v>
      </c>
      <c r="BD191" s="4">
        <v>2151.7452798499999</v>
      </c>
      <c r="BE191" s="4">
        <v>2017.5629138300001</v>
      </c>
      <c r="BF191" s="4">
        <v>982.90232847000004</v>
      </c>
      <c r="BG191" s="4">
        <v>1628.7226166</v>
      </c>
      <c r="BH191" s="4">
        <v>26.868038800000001</v>
      </c>
      <c r="BI191" s="4">
        <v>700.84819396</v>
      </c>
      <c r="BJ191" s="4">
        <v>721.81756734999999</v>
      </c>
      <c r="BK191" s="4">
        <v>1166.2015075100001</v>
      </c>
      <c r="BL191" s="4">
        <v>1192.45439001</v>
      </c>
      <c r="BM191" s="4">
        <v>806.55317288000003</v>
      </c>
      <c r="BN191" s="4">
        <v>708.81105050999997</v>
      </c>
      <c r="BO191" s="4">
        <v>605.21065178000003</v>
      </c>
      <c r="BP191" s="4">
        <v>2798.33917363</v>
      </c>
      <c r="BQ191" s="4">
        <v>567.73458433999997</v>
      </c>
      <c r="BR191" s="4">
        <v>1011.5213879299999</v>
      </c>
      <c r="BS191" s="4">
        <v>2846.5481650800002</v>
      </c>
      <c r="BT191" s="4">
        <v>653.41653638000003</v>
      </c>
      <c r="BU191" s="4">
        <v>2032.3105094099999</v>
      </c>
      <c r="BV191" s="4">
        <v>2934.8212300199998</v>
      </c>
      <c r="BW191" s="4">
        <v>2720.2248868199999</v>
      </c>
      <c r="BX191" s="4">
        <v>1219.8462437200001</v>
      </c>
      <c r="BY191" s="4">
        <v>2415.6883429700001</v>
      </c>
      <c r="BZ191" s="4">
        <v>568.53304478999996</v>
      </c>
      <c r="CA191" s="4">
        <v>942.61145493000004</v>
      </c>
      <c r="CB191" s="4">
        <v>1081.10985697</v>
      </c>
      <c r="CC191" s="4">
        <v>2056.3103042900002</v>
      </c>
      <c r="CD191" s="4">
        <v>379.03632137</v>
      </c>
      <c r="CE191" s="4">
        <v>1192.3468929999999</v>
      </c>
      <c r="CF191" s="4">
        <v>217.16757225999999</v>
      </c>
      <c r="CG191" s="4">
        <v>1416.63722957</v>
      </c>
      <c r="CH191" s="4">
        <v>985.85756418999995</v>
      </c>
      <c r="CI191" s="4">
        <v>1198.07530303</v>
      </c>
      <c r="CJ191" s="4">
        <v>992.40928946999998</v>
      </c>
      <c r="CK191" s="4">
        <v>502.8250314</v>
      </c>
      <c r="CL191" s="4">
        <v>508.97970125000001</v>
      </c>
      <c r="CM191" s="4">
        <v>471.43093352</v>
      </c>
      <c r="CN191" s="4">
        <v>945.28955962999999</v>
      </c>
      <c r="CO191" s="4">
        <v>2362.9613702500001</v>
      </c>
      <c r="CP191" s="4">
        <v>577.86540081999999</v>
      </c>
      <c r="CQ191" s="4">
        <v>919.99607241000001</v>
      </c>
      <c r="CR191" s="4">
        <v>1179.1694994100001</v>
      </c>
      <c r="CS191" s="4">
        <v>447.88349599999998</v>
      </c>
      <c r="CT191" s="4">
        <v>1592.6508453599999</v>
      </c>
      <c r="CU191" s="4">
        <v>1532.3580715200001</v>
      </c>
      <c r="CV191" s="4">
        <v>961.06552255999998</v>
      </c>
      <c r="CW191" s="4">
        <v>273.44194630999999</v>
      </c>
      <c r="CX191" s="4">
        <v>928.63373678000005</v>
      </c>
      <c r="CY191" s="4">
        <v>794.48803158999999</v>
      </c>
      <c r="CZ191" s="4">
        <v>779.06376407999994</v>
      </c>
      <c r="DA191" s="4">
        <v>1231.6261761799999</v>
      </c>
      <c r="DB191" s="4">
        <v>2383.95311296</v>
      </c>
      <c r="DC191" s="4">
        <v>1198.3605118600001</v>
      </c>
      <c r="DD191" s="4">
        <v>1406.2050486400001</v>
      </c>
      <c r="DE191" s="4">
        <v>1446.9886685900001</v>
      </c>
      <c r="DF191" s="4">
        <v>1578.45564771</v>
      </c>
      <c r="DG191" s="4">
        <v>476.68088864999999</v>
      </c>
      <c r="DH191" s="4">
        <v>359.96834017999998</v>
      </c>
      <c r="DI191" s="4">
        <v>1588.3279742699999</v>
      </c>
      <c r="DJ191" s="4">
        <v>1177.81242733</v>
      </c>
      <c r="DK191" s="4">
        <v>993.28293569000004</v>
      </c>
      <c r="DL191" s="4">
        <v>1520.9609029799999</v>
      </c>
      <c r="DM191" s="4">
        <v>1130.9841200200001</v>
      </c>
      <c r="DN191" s="4">
        <v>1213.0925731899999</v>
      </c>
      <c r="DO191" s="4">
        <v>720.91098852000005</v>
      </c>
      <c r="DP191" s="4">
        <v>1697.0335489199999</v>
      </c>
      <c r="DQ191" s="4">
        <v>2023.6728450400001</v>
      </c>
      <c r="DR191" s="4">
        <v>1046.0347632099999</v>
      </c>
      <c r="DS191" s="4">
        <v>2061.0184247799998</v>
      </c>
      <c r="DT191" s="4">
        <v>2858.4809545600001</v>
      </c>
      <c r="DU191" s="4">
        <v>855.15176331999999</v>
      </c>
      <c r="DV191" s="4">
        <v>989.31610961000001</v>
      </c>
      <c r="DW191" s="4">
        <v>1201.39217609</v>
      </c>
      <c r="DX191" s="4">
        <v>2387.22089779</v>
      </c>
      <c r="DY191" s="4">
        <v>2097.1044875299999</v>
      </c>
      <c r="DZ191" s="4">
        <v>1593.7668258799999</v>
      </c>
      <c r="EA191" s="4">
        <v>1105.53156208</v>
      </c>
      <c r="EB191" s="4">
        <v>1211.84796908</v>
      </c>
      <c r="EC191" s="4">
        <v>781.31374485000003</v>
      </c>
      <c r="ED191" s="4">
        <v>822.59383943</v>
      </c>
      <c r="EE191" s="4">
        <v>900.40054809000003</v>
      </c>
      <c r="EF191" s="4">
        <v>1995.3321593400001</v>
      </c>
      <c r="EG191" s="4">
        <v>529.15931336999995</v>
      </c>
      <c r="EH191" s="4">
        <v>2435.3901215599999</v>
      </c>
      <c r="EI191" s="4">
        <v>970.46809340000004</v>
      </c>
      <c r="EJ191" s="4">
        <v>552.53835962000005</v>
      </c>
      <c r="EK191" s="4">
        <v>2046.93134551</v>
      </c>
      <c r="EL191" s="4">
        <v>2492.3728574100001</v>
      </c>
      <c r="EM191" s="4">
        <v>904.00262997999994</v>
      </c>
      <c r="EN191" s="4">
        <v>1616.01373599</v>
      </c>
      <c r="EO191" s="4">
        <v>1556.0639583899999</v>
      </c>
      <c r="EP191" s="4">
        <v>1781.4659258900001</v>
      </c>
      <c r="EQ191" s="4">
        <v>1475.6909916300001</v>
      </c>
      <c r="ER191" s="4">
        <v>2396.6104198600001</v>
      </c>
      <c r="ES191" s="4">
        <v>1552.6812201099999</v>
      </c>
      <c r="ET191" s="4">
        <v>1923.19731604</v>
      </c>
      <c r="EU191" s="4">
        <v>564.26796110999999</v>
      </c>
      <c r="EV191" s="4">
        <v>726.86806271</v>
      </c>
      <c r="EW191" s="4">
        <v>792.54376486000001</v>
      </c>
      <c r="EX191" s="4">
        <v>1490.69831987</v>
      </c>
      <c r="EY191" s="4">
        <v>918.46998769000004</v>
      </c>
      <c r="EZ191" s="4">
        <v>2344.77573446</v>
      </c>
      <c r="FA191" s="4">
        <v>2035.0718776900001</v>
      </c>
      <c r="FB191" s="4">
        <v>430.81321936000001</v>
      </c>
      <c r="FC191" s="4">
        <v>1644.1356994499999</v>
      </c>
      <c r="FD191" s="4">
        <v>883.73975427999994</v>
      </c>
      <c r="FE191" s="4">
        <v>645.47542778000002</v>
      </c>
      <c r="FF191" s="4">
        <v>608.77545147000001</v>
      </c>
      <c r="FG191" s="4">
        <v>724.01845989000003</v>
      </c>
      <c r="FH191" s="4">
        <v>850.46352666999996</v>
      </c>
      <c r="FI191" s="4">
        <v>355.40996985999999</v>
      </c>
      <c r="FJ191" s="4">
        <v>1053.6421961200001</v>
      </c>
      <c r="FK191" s="4">
        <v>1112.13051148</v>
      </c>
      <c r="FL191" s="4">
        <v>1022.38169279</v>
      </c>
      <c r="FM191" s="4">
        <v>346.52437886000001</v>
      </c>
      <c r="FN191" s="4">
        <v>1604.6501214299999</v>
      </c>
      <c r="FO191" s="4">
        <v>561.93471676000001</v>
      </c>
      <c r="FP191" s="4">
        <v>2509.12250713</v>
      </c>
      <c r="FQ191" s="4">
        <v>1410.87278008</v>
      </c>
      <c r="FR191" s="4">
        <v>1999.6562731700001</v>
      </c>
      <c r="FS191" s="4">
        <v>2005.7699325999999</v>
      </c>
      <c r="FT191" s="4">
        <v>1957.7430025599999</v>
      </c>
      <c r="FU191" s="4">
        <v>566.10410946000002</v>
      </c>
      <c r="FV191" s="4">
        <v>522.18194963999997</v>
      </c>
      <c r="FW191" s="4">
        <v>2436.4489360399998</v>
      </c>
      <c r="FX191" s="4">
        <v>1417.0908296699999</v>
      </c>
      <c r="FY191" s="4">
        <v>2841.5542143900002</v>
      </c>
      <c r="FZ191" s="4">
        <v>189.95840132999999</v>
      </c>
      <c r="GA191" s="4">
        <v>763.53262093000001</v>
      </c>
      <c r="GB191" s="4">
        <v>832.59851779999997</v>
      </c>
      <c r="GC191" s="4">
        <v>1193.99663035</v>
      </c>
      <c r="GD191" s="4">
        <v>809.01379808000002</v>
      </c>
      <c r="GE191" s="4">
        <v>2265.9667559899999</v>
      </c>
      <c r="GF191" s="4">
        <v>948.00681064000003</v>
      </c>
      <c r="GG191" s="4">
        <v>2712.5372971800002</v>
      </c>
      <c r="GH191" s="4">
        <v>726.27403299000002</v>
      </c>
      <c r="GI191" s="5" t="s">
        <v>1001</v>
      </c>
      <c r="GJ191" s="4">
        <v>1435.0409662300001</v>
      </c>
      <c r="GK191" s="4">
        <v>1978.8217370699999</v>
      </c>
      <c r="GL191" s="4">
        <v>579.18829755000002</v>
      </c>
      <c r="GM191" s="4">
        <v>392.01114833999998</v>
      </c>
      <c r="GN191" s="4">
        <v>974.54365923</v>
      </c>
      <c r="GO191" s="4">
        <v>712.33173293000004</v>
      </c>
      <c r="GP191" s="4">
        <v>357.73265092000003</v>
      </c>
      <c r="GQ191" s="4">
        <v>470.72070760999998</v>
      </c>
      <c r="GR191" s="4">
        <v>1512.1206719899999</v>
      </c>
      <c r="GS191" s="4">
        <v>2039.9340979399999</v>
      </c>
      <c r="GT191" s="4">
        <v>2410.8248799799999</v>
      </c>
      <c r="GU191" s="4">
        <v>861.58915651999996</v>
      </c>
      <c r="GV191" s="4">
        <v>1218.9228879</v>
      </c>
      <c r="GW191" s="4">
        <v>738.68403463000004</v>
      </c>
      <c r="GX191" s="4">
        <v>248.08445798</v>
      </c>
      <c r="GY191" s="4">
        <v>1000.0695388300001</v>
      </c>
      <c r="GZ191" s="4">
        <v>987.49611688000005</v>
      </c>
      <c r="HA191" s="4">
        <v>951.25719710999999</v>
      </c>
      <c r="HB191" s="4">
        <v>2000.65667887</v>
      </c>
      <c r="HC191" s="4">
        <v>1199.1633219</v>
      </c>
      <c r="HD191" s="4">
        <v>985.38656573000003</v>
      </c>
      <c r="HE191" s="4">
        <v>2868.5409348600001</v>
      </c>
      <c r="HF191" s="4">
        <v>2053.3184077400001</v>
      </c>
      <c r="HG191" s="4">
        <v>658.72365754999998</v>
      </c>
      <c r="HH191" s="4">
        <v>975.39120791000005</v>
      </c>
      <c r="HI191" s="4">
        <v>2014.2702741999999</v>
      </c>
      <c r="HJ191" s="4">
        <v>1548.43291342</v>
      </c>
      <c r="HK191" s="4">
        <v>2388.1815358099998</v>
      </c>
      <c r="HL191" s="4">
        <v>851.28373507000003</v>
      </c>
      <c r="HM191" s="4">
        <v>2039.3761076799999</v>
      </c>
      <c r="HN191" s="4">
        <v>788.59309440000004</v>
      </c>
      <c r="HO191" s="4">
        <v>1210.12056048</v>
      </c>
      <c r="HP191" s="4">
        <v>949.31168763999995</v>
      </c>
      <c r="HQ191" s="4">
        <v>541.00138283000001</v>
      </c>
      <c r="HR191" s="4">
        <v>2428.8825135500001</v>
      </c>
      <c r="HS191" s="4">
        <v>1373.46879156</v>
      </c>
      <c r="HT191" s="4">
        <v>680.56419168000002</v>
      </c>
      <c r="HU191" s="4">
        <v>961.61792048999996</v>
      </c>
      <c r="HV191" s="4">
        <v>2436.9360901199998</v>
      </c>
      <c r="HW191" s="4">
        <v>597.46092513999997</v>
      </c>
      <c r="HX191" s="4">
        <v>754.50660030999995</v>
      </c>
      <c r="HY191" s="4">
        <v>559.61638529000004</v>
      </c>
      <c r="HZ191" s="4">
        <v>780.75078363</v>
      </c>
      <c r="IA191" s="4">
        <v>781.01610861999995</v>
      </c>
      <c r="IB191" s="4">
        <v>473.53489234</v>
      </c>
      <c r="IC191" s="4">
        <v>173.44362946999999</v>
      </c>
      <c r="ID191" s="4">
        <v>1680.7406061500001</v>
      </c>
      <c r="IE191" s="4">
        <v>945.89042442000004</v>
      </c>
      <c r="IF191" s="4">
        <v>2182.0668931099999</v>
      </c>
      <c r="IG191" s="4">
        <v>933.88990561000003</v>
      </c>
      <c r="IH191" s="4">
        <v>752.36349517999997</v>
      </c>
      <c r="II191" s="4">
        <v>574.97540894999997</v>
      </c>
      <c r="IJ191" s="4">
        <v>1505.8628547200001</v>
      </c>
      <c r="IK191" s="4">
        <v>845.69886151000003</v>
      </c>
      <c r="IL191" s="4">
        <v>592.71614381999996</v>
      </c>
      <c r="IM191" s="4">
        <v>785.28429915000004</v>
      </c>
      <c r="IN191" s="4">
        <v>2005.7724180800001</v>
      </c>
      <c r="IO191" s="4">
        <v>987.4439218</v>
      </c>
      <c r="IP191" s="4">
        <v>410.74669657999999</v>
      </c>
      <c r="IQ191" s="4">
        <v>582.13669819999996</v>
      </c>
      <c r="IR191" s="4">
        <v>2030.39171885</v>
      </c>
      <c r="IS191" s="4">
        <v>2009.9927631200001</v>
      </c>
      <c r="IT191" s="4">
        <v>2388.0647182500002</v>
      </c>
      <c r="IU191" s="4">
        <v>734.44691260000002</v>
      </c>
      <c r="IV191" s="4">
        <v>1033.97769973</v>
      </c>
      <c r="IW191" s="4">
        <v>990.16303691999997</v>
      </c>
      <c r="IX191" s="4">
        <v>360.72019788</v>
      </c>
      <c r="IY191" s="4">
        <v>886.98951938000005</v>
      </c>
      <c r="IZ191" s="4">
        <v>983.30684034000001</v>
      </c>
      <c r="JA191" s="4">
        <v>1147.58091272</v>
      </c>
      <c r="JB191" s="4">
        <v>359.13632575000003</v>
      </c>
      <c r="JC191" s="4">
        <v>1213.0720679799999</v>
      </c>
      <c r="JD191" s="4">
        <v>996.7768992</v>
      </c>
      <c r="JE191" s="4">
        <v>1186.0468225699999</v>
      </c>
      <c r="JF191" s="4">
        <v>1468.32154343</v>
      </c>
      <c r="JG191" s="5" t="s">
        <v>1001</v>
      </c>
      <c r="JH191" s="4">
        <v>475.42012892000002</v>
      </c>
      <c r="JI191" s="4">
        <v>776.36577553999996</v>
      </c>
      <c r="JJ191" s="4">
        <v>2029.04458869</v>
      </c>
      <c r="JK191" s="4">
        <v>1390.7347997500001</v>
      </c>
      <c r="JL191" s="4">
        <v>1206.6284610800001</v>
      </c>
      <c r="JM191" s="4">
        <v>428.76207699000003</v>
      </c>
      <c r="JN191" s="4">
        <v>1547.6027630999999</v>
      </c>
      <c r="JO191" s="4">
        <v>1995.6950394200001</v>
      </c>
      <c r="JP191" s="4">
        <v>883.14572455999996</v>
      </c>
      <c r="JQ191" s="4">
        <v>1000.12794761</v>
      </c>
      <c r="JR191" s="4">
        <v>993.44076367000002</v>
      </c>
      <c r="JS191" s="4">
        <v>1143.2089533999999</v>
      </c>
      <c r="JT191" s="4">
        <v>1140.8228925999999</v>
      </c>
      <c r="JU191" s="4">
        <v>570.81347269000003</v>
      </c>
      <c r="JV191" s="4">
        <v>1940.8864771999999</v>
      </c>
      <c r="JW191" s="4">
        <v>2023.05147504</v>
      </c>
      <c r="JX191" s="4">
        <v>1228.7318347200001</v>
      </c>
      <c r="JY191" s="4">
        <v>600.69018502999995</v>
      </c>
      <c r="JZ191" s="4">
        <v>1161.1578472199999</v>
      </c>
      <c r="KA191" s="4">
        <v>2409.87294114</v>
      </c>
      <c r="KB191" s="4">
        <v>675.30615874</v>
      </c>
      <c r="KC191" s="4">
        <v>974.60890308</v>
      </c>
      <c r="KD191" s="4">
        <v>1195.0709790799999</v>
      </c>
      <c r="KE191" s="4">
        <v>580.71251815999995</v>
      </c>
      <c r="KF191" s="4">
        <v>807.86364220999997</v>
      </c>
      <c r="KG191" s="4">
        <v>1245.2820246700001</v>
      </c>
      <c r="KH191" s="4">
        <v>1986.64043578</v>
      </c>
      <c r="KI191" s="4">
        <v>604.58244671</v>
      </c>
      <c r="KJ191" s="4">
        <v>1952.01272842</v>
      </c>
      <c r="KK191" s="4">
        <v>934.22793089000004</v>
      </c>
      <c r="KL191" s="4">
        <v>1987.6632107999999</v>
      </c>
      <c r="KM191" s="4">
        <v>843.09345710000002</v>
      </c>
      <c r="KN191" s="4">
        <v>2829.61893943</v>
      </c>
      <c r="KO191" s="4">
        <v>563.34833350999997</v>
      </c>
      <c r="KP191" s="4">
        <v>575.74342227</v>
      </c>
      <c r="KQ191" s="4">
        <v>310.77385591000001</v>
      </c>
      <c r="KR191" s="4">
        <v>2873.44913649</v>
      </c>
      <c r="KS191" s="4">
        <v>1595.9733107500001</v>
      </c>
      <c r="KT191" s="4">
        <v>2434.2815974800001</v>
      </c>
      <c r="KU191" s="4">
        <v>1400.5493389000001</v>
      </c>
      <c r="KV191" s="4">
        <v>1562.28138661</v>
      </c>
      <c r="KW191" s="4">
        <v>1220.63476225</v>
      </c>
      <c r="KX191" s="4">
        <v>796.59944685000005</v>
      </c>
      <c r="KY191" s="4">
        <v>1011.19579005</v>
      </c>
      <c r="KZ191" s="4">
        <v>411.34507588999998</v>
      </c>
      <c r="LA191" s="4">
        <v>2856.6342429199999</v>
      </c>
      <c r="LB191" s="4">
        <v>526.64835719999996</v>
      </c>
      <c r="LC191" s="4">
        <v>991.54309968999996</v>
      </c>
      <c r="LD191" s="4">
        <v>1581.8060747500001</v>
      </c>
      <c r="LE191" s="4">
        <v>1177.1686880100001</v>
      </c>
      <c r="LF191" s="4">
        <v>1215.5911019600001</v>
      </c>
      <c r="LG191" s="4">
        <v>823.63774103000003</v>
      </c>
      <c r="LH191" s="4">
        <v>2041.6975460000001</v>
      </c>
      <c r="LI191" s="4">
        <v>2415.5336218399998</v>
      </c>
      <c r="LJ191" s="4">
        <v>349.64054941000001</v>
      </c>
      <c r="LK191" s="4">
        <v>564.99807085999998</v>
      </c>
      <c r="LL191" s="4">
        <v>2432.69958946</v>
      </c>
      <c r="LM191" s="4">
        <v>1989.4185810500001</v>
      </c>
      <c r="LN191" s="4">
        <v>1183.8241820799999</v>
      </c>
      <c r="LO191" s="4">
        <v>1196.3926330700001</v>
      </c>
      <c r="LP191" s="4">
        <v>1568.35962795</v>
      </c>
      <c r="LQ191" s="4">
        <v>956.93651891000002</v>
      </c>
      <c r="LR191" s="4">
        <v>899.70896328000003</v>
      </c>
      <c r="LS191" s="4">
        <v>371.50034600999999</v>
      </c>
      <c r="LT191" s="4">
        <v>629.96230435999996</v>
      </c>
      <c r="LU191" s="4">
        <v>584.65262532999998</v>
      </c>
      <c r="LV191" s="4">
        <v>2055.0899336100001</v>
      </c>
      <c r="LW191" s="4">
        <v>992.20361600000001</v>
      </c>
      <c r="LX191" s="4">
        <v>1576.08698527</v>
      </c>
      <c r="LY191" s="4">
        <v>1574.25394377</v>
      </c>
      <c r="LZ191" s="4">
        <v>227.08090924000001</v>
      </c>
      <c r="MA191" s="4">
        <v>937.96857828999998</v>
      </c>
      <c r="MB191" s="4">
        <v>2397.2324112299998</v>
      </c>
      <c r="MC191" s="4">
        <v>2262.6231640199999</v>
      </c>
      <c r="MD191" s="4">
        <v>559.86866151000004</v>
      </c>
      <c r="ME191" s="4">
        <v>2021.01089596</v>
      </c>
      <c r="MF191" s="4">
        <v>651.24298411999996</v>
      </c>
      <c r="MG191" s="4">
        <v>957.92698269000005</v>
      </c>
      <c r="MH191" s="4">
        <v>827.57784819999995</v>
      </c>
      <c r="MI191" s="4">
        <v>2037.33304312</v>
      </c>
      <c r="MJ191" s="4">
        <v>2043.74496015</v>
      </c>
      <c r="MK191" s="4">
        <v>537.34586311999999</v>
      </c>
      <c r="ML191" s="4">
        <v>665.14365238999994</v>
      </c>
      <c r="MM191" s="4">
        <v>707.41110389999994</v>
      </c>
      <c r="MN191" s="4">
        <v>712.65484532999994</v>
      </c>
      <c r="MO191" s="4">
        <v>955.17679907000002</v>
      </c>
      <c r="MP191" s="4">
        <v>1650.3674191800001</v>
      </c>
      <c r="MQ191" s="4">
        <v>2349.3862998599998</v>
      </c>
      <c r="MR191" s="4">
        <v>978.74971275999997</v>
      </c>
      <c r="MS191" s="4">
        <v>1670.8173272500001</v>
      </c>
      <c r="MT191" s="4">
        <v>2058.0712668699998</v>
      </c>
      <c r="MU191" s="4">
        <v>2016.99311754</v>
      </c>
      <c r="MV191" s="4">
        <v>581.34880104000001</v>
      </c>
      <c r="MW191" s="4">
        <v>1676.9179379100001</v>
      </c>
      <c r="MX191" s="4">
        <v>1301.3991921100001</v>
      </c>
      <c r="MY191" s="4">
        <v>763.57860230999995</v>
      </c>
      <c r="MZ191" s="4">
        <v>1744.3838070300001</v>
      </c>
      <c r="NA191" s="4">
        <v>564.33196222000004</v>
      </c>
      <c r="NB191" s="4">
        <v>787.09745681000004</v>
      </c>
      <c r="NC191" s="4">
        <v>560.94735982999998</v>
      </c>
      <c r="ND191" s="4">
        <v>1218.13064115</v>
      </c>
      <c r="NE191" s="4">
        <v>2594.49625965</v>
      </c>
      <c r="NF191" s="4">
        <v>1567.3163477200001</v>
      </c>
      <c r="NG191" s="4">
        <v>854.28433080000002</v>
      </c>
      <c r="NH191" s="4">
        <v>1195.97258695</v>
      </c>
      <c r="NI191" s="4">
        <v>836.24409559000003</v>
      </c>
      <c r="NJ191" s="4">
        <v>1110.36706342</v>
      </c>
      <c r="NK191" s="4">
        <v>650.91987171999995</v>
      </c>
      <c r="NL191" s="4">
        <v>501.46547384000002</v>
      </c>
      <c r="NM191" s="4">
        <v>2778.6417446300002</v>
      </c>
      <c r="NN191" s="4">
        <v>373.81992021999997</v>
      </c>
      <c r="NO191" s="4">
        <v>2016.24809491</v>
      </c>
      <c r="NP191" s="4">
        <v>1432.57723418</v>
      </c>
      <c r="NQ191" s="4">
        <v>562.50451305000001</v>
      </c>
      <c r="NR191" s="4">
        <v>567.01690198999995</v>
      </c>
      <c r="NS191" s="4">
        <v>996.16298563999999</v>
      </c>
      <c r="NT191" s="4">
        <v>2231.8777764199999</v>
      </c>
      <c r="NU191" s="4">
        <v>1184.54807813</v>
      </c>
      <c r="NV191" s="4">
        <v>1106.55185162</v>
      </c>
      <c r="NW191" s="4">
        <v>984.28425534999997</v>
      </c>
      <c r="NX191" s="4">
        <v>845.48821708000003</v>
      </c>
      <c r="NY191" s="4">
        <v>1462.61239587</v>
      </c>
      <c r="NZ191" s="4">
        <v>303.85800781</v>
      </c>
      <c r="OA191" s="4">
        <v>1614.1030232400001</v>
      </c>
      <c r="OB191" s="4">
        <v>2044.64097569</v>
      </c>
      <c r="OC191" s="4">
        <v>2397.5884562400001</v>
      </c>
      <c r="OD191" s="4">
        <v>1970.03556527</v>
      </c>
      <c r="OE191" s="4">
        <v>1208.43105545</v>
      </c>
      <c r="OF191" s="4">
        <v>1935.8042919699999</v>
      </c>
      <c r="OG191" s="4">
        <v>226.55460884999999</v>
      </c>
      <c r="OH191" s="4">
        <v>2014.7226315600001</v>
      </c>
      <c r="OI191" s="4">
        <v>987.22147133999999</v>
      </c>
      <c r="OJ191" s="4">
        <v>848.61557229000005</v>
      </c>
      <c r="OK191" s="4">
        <v>1976.13617593</v>
      </c>
      <c r="OL191" s="4">
        <v>1493.1135850600001</v>
      </c>
      <c r="OM191" s="4">
        <v>2807.2247646300002</v>
      </c>
      <c r="ON191" s="4">
        <v>1170.9288904699999</v>
      </c>
      <c r="OO191" s="4">
        <v>590.87129629000003</v>
      </c>
      <c r="OP191" s="4">
        <v>968.06214876000001</v>
      </c>
      <c r="OQ191" s="4">
        <v>1017.54681282</v>
      </c>
      <c r="OR191" s="5" t="s">
        <v>1001</v>
      </c>
      <c r="OS191" s="4">
        <v>224.64327473</v>
      </c>
      <c r="OT191" s="4">
        <v>777.97636657999999</v>
      </c>
      <c r="OU191" s="4">
        <v>715.54607994000003</v>
      </c>
      <c r="OV191" s="4">
        <v>561.29719114</v>
      </c>
      <c r="OW191" s="4">
        <v>2060.0161549700001</v>
      </c>
      <c r="OX191" s="4">
        <v>2039.6917636400001</v>
      </c>
      <c r="OY191" s="4">
        <v>196.69467349999999</v>
      </c>
      <c r="OZ191" s="4">
        <v>2236.4311757800001</v>
      </c>
      <c r="PA191" s="4">
        <v>474.19913687000002</v>
      </c>
      <c r="PB191" s="4">
        <v>512.29843842000002</v>
      </c>
      <c r="PC191" s="4">
        <v>1907.50213121</v>
      </c>
      <c r="PD191" s="4">
        <v>2046.0819327199999</v>
      </c>
      <c r="PE191" s="4">
        <v>765.47999450999998</v>
      </c>
      <c r="PF191" s="4">
        <v>1144.84750609</v>
      </c>
      <c r="PG191" s="4">
        <v>551.87411509000003</v>
      </c>
      <c r="PH191" s="4">
        <v>2036.6725268099999</v>
      </c>
      <c r="PI191" s="4">
        <v>557.19552777000001</v>
      </c>
      <c r="PJ191" s="4">
        <v>1167.52129739</v>
      </c>
      <c r="PK191" s="4">
        <v>223.01590669999999</v>
      </c>
      <c r="PL191" s="4">
        <v>74.420242160000001</v>
      </c>
      <c r="PM191" s="4">
        <v>1127.80643384</v>
      </c>
      <c r="PN191" s="4">
        <v>1189.56066992</v>
      </c>
      <c r="PO191" s="4">
        <v>665.77682842000002</v>
      </c>
      <c r="PP191" s="4">
        <v>1118.58468167</v>
      </c>
      <c r="PQ191" s="4">
        <v>1199.79525519</v>
      </c>
      <c r="PR191" s="4">
        <v>670.74157472000002</v>
      </c>
      <c r="PS191" s="4">
        <v>401.43236028000001</v>
      </c>
      <c r="PT191" s="4">
        <v>1173.2329304299999</v>
      </c>
      <c r="PU191" s="4">
        <v>372.80646574999997</v>
      </c>
      <c r="PV191" s="4">
        <v>573.79294184000003</v>
      </c>
      <c r="PW191" s="4">
        <v>541.06538393999995</v>
      </c>
      <c r="PX191" s="4">
        <v>97.986942150000004</v>
      </c>
      <c r="PY191" s="4">
        <v>382.21214343999998</v>
      </c>
      <c r="PZ191" s="4">
        <v>902.15716108000004</v>
      </c>
      <c r="QA191" s="4">
        <v>746.16719353999997</v>
      </c>
      <c r="QB191" s="4">
        <v>856.4839806</v>
      </c>
      <c r="QC191" s="4">
        <v>477.9329492</v>
      </c>
      <c r="QD191" s="4">
        <v>481.26224966000001</v>
      </c>
      <c r="QE191" s="4">
        <v>570.77246227000001</v>
      </c>
      <c r="QF191" s="4">
        <v>996.97387348999996</v>
      </c>
      <c r="QG191" s="4">
        <v>996.95274690999997</v>
      </c>
      <c r="QH191" s="4">
        <v>436.25890604</v>
      </c>
      <c r="QI191" s="4">
        <v>2641.3077899700002</v>
      </c>
      <c r="QJ191" s="4">
        <v>620.88408865999997</v>
      </c>
      <c r="QK191" s="4">
        <v>2850.1440332699999</v>
      </c>
      <c r="QL191" s="4">
        <v>778.23485649999998</v>
      </c>
      <c r="QM191" s="4">
        <v>599.98120185999994</v>
      </c>
      <c r="QN191" s="4">
        <v>699.6999022</v>
      </c>
      <c r="QO191" s="4">
        <v>1187.53313961</v>
      </c>
      <c r="QP191" s="4">
        <v>552.43831905000002</v>
      </c>
      <c r="QQ191" s="4">
        <v>778.63812562999999</v>
      </c>
      <c r="QR191" s="4">
        <v>2851.77947911</v>
      </c>
      <c r="QS191" s="4">
        <v>769.79603052999994</v>
      </c>
      <c r="QT191" s="4">
        <v>483.7924683</v>
      </c>
      <c r="QU191" s="4">
        <v>566.03513739000005</v>
      </c>
      <c r="QV191" s="4">
        <v>847.31442350999998</v>
      </c>
      <c r="QW191" s="4">
        <v>2017.3839592700001</v>
      </c>
      <c r="QX191" s="4">
        <v>1948.0347176800001</v>
      </c>
      <c r="QY191" s="4">
        <v>2021.7540544799999</v>
      </c>
      <c r="QZ191" s="4">
        <v>2897.9913873800001</v>
      </c>
      <c r="RA191" s="4">
        <v>650.89750240000001</v>
      </c>
      <c r="RB191" s="4">
        <v>575.27739477</v>
      </c>
      <c r="RC191" s="4">
        <v>2048.7034927499999</v>
      </c>
      <c r="RD191" s="4">
        <v>659.98566001999995</v>
      </c>
      <c r="RE191" s="4">
        <v>1995.6670777700001</v>
      </c>
      <c r="RF191" s="4">
        <v>2038.2551562000001</v>
      </c>
      <c r="RG191" s="4">
        <v>1853.9387944699999</v>
      </c>
      <c r="RH191" s="4">
        <v>768.21029428999998</v>
      </c>
      <c r="RI191" s="4">
        <v>970.66817454</v>
      </c>
      <c r="RJ191" s="4">
        <v>1508.4937353</v>
      </c>
      <c r="RK191" s="4">
        <v>2036.7843734099999</v>
      </c>
      <c r="RL191" s="4">
        <v>2871.9889169899998</v>
      </c>
      <c r="RM191" s="4">
        <v>1156.3403656099999</v>
      </c>
      <c r="RN191" s="4">
        <v>824.63379713999996</v>
      </c>
      <c r="RO191" s="4">
        <v>2111.01323361</v>
      </c>
      <c r="RP191" s="4">
        <v>1019.86576566</v>
      </c>
      <c r="RQ191" s="4">
        <v>777.25309189999996</v>
      </c>
      <c r="RR191" s="4">
        <v>1095.2373252899999</v>
      </c>
      <c r="RS191" s="4">
        <v>768.57876669999996</v>
      </c>
      <c r="RT191" s="4">
        <v>1276.0311404900001</v>
      </c>
      <c r="RU191" s="4">
        <v>1948.93446144</v>
      </c>
      <c r="RV191" s="4">
        <v>956.32446946000005</v>
      </c>
      <c r="RW191" s="4">
        <v>507.47412173999999</v>
      </c>
      <c r="RX191" s="4">
        <v>1606.8982380899999</v>
      </c>
      <c r="RY191" s="4">
        <v>517.43841106000002</v>
      </c>
      <c r="RZ191" s="4">
        <v>737.29154445999995</v>
      </c>
      <c r="SA191" s="4">
        <v>2047.9485282000001</v>
      </c>
      <c r="SB191" s="4">
        <v>802.86534193</v>
      </c>
      <c r="SC191" s="4">
        <v>460.33637217</v>
      </c>
      <c r="SD191" s="4">
        <v>910.85137011999996</v>
      </c>
      <c r="SE191" s="4">
        <v>1997.97733143</v>
      </c>
      <c r="SF191" s="4">
        <v>908.32425833000002</v>
      </c>
      <c r="SG191" s="4">
        <v>476.39878666999999</v>
      </c>
      <c r="SH191" s="4">
        <v>1117.79740588</v>
      </c>
      <c r="SI191" s="4">
        <v>1217.34647221</v>
      </c>
      <c r="SJ191" s="4">
        <v>560.04202373999999</v>
      </c>
      <c r="SK191" s="4">
        <v>441.03289174999998</v>
      </c>
      <c r="SL191" s="4">
        <v>441.52812363999999</v>
      </c>
      <c r="SM191" s="4">
        <v>669.63740023000003</v>
      </c>
      <c r="SN191" s="4">
        <v>2450.6372986199999</v>
      </c>
      <c r="SO191" s="4">
        <v>225.14906991000001</v>
      </c>
      <c r="SP191" s="4">
        <v>1500.29972911</v>
      </c>
      <c r="SQ191" s="4">
        <v>2380.4349160199999</v>
      </c>
      <c r="SR191" s="4">
        <v>786.55127258000005</v>
      </c>
      <c r="SS191" s="4">
        <v>2388.9930450299998</v>
      </c>
      <c r="ST191" s="4">
        <v>2104.3912935200001</v>
      </c>
      <c r="SU191" s="4">
        <v>2058.9753602199999</v>
      </c>
      <c r="SV191" s="4">
        <v>1537.82302067</v>
      </c>
      <c r="SW191" s="4">
        <v>497.88265441999999</v>
      </c>
      <c r="SX191" s="4">
        <v>806.227575</v>
      </c>
      <c r="SY191" s="4">
        <v>2034.1758621500001</v>
      </c>
      <c r="SZ191" s="4">
        <v>399.84848814999998</v>
      </c>
      <c r="TA191" s="4">
        <v>1554.9883669200001</v>
      </c>
      <c r="TB191" s="4">
        <v>1596.0012724000001</v>
      </c>
      <c r="TC191" s="4">
        <v>908.88162722000004</v>
      </c>
      <c r="TD191" s="4">
        <v>836.93257355000003</v>
      </c>
      <c r="TE191" s="4">
        <v>1605.75553866</v>
      </c>
      <c r="TF191" s="4">
        <v>2035.9915052900001</v>
      </c>
      <c r="TG191" s="4">
        <v>440.23940226000002</v>
      </c>
      <c r="TH191" s="4">
        <v>2283.2190940400001</v>
      </c>
      <c r="TI191" s="4">
        <v>707.59005846000002</v>
      </c>
      <c r="TJ191" s="4">
        <v>189.81610760000001</v>
      </c>
      <c r="TK191" s="4">
        <v>1597.1271948399999</v>
      </c>
      <c r="TL191" s="4">
        <v>1631.4299256899999</v>
      </c>
      <c r="TM191" s="4">
        <v>1186.8794583700001</v>
      </c>
      <c r="TN191" s="4">
        <v>593.54132317999995</v>
      </c>
      <c r="TO191" s="4">
        <v>582.16590258999997</v>
      </c>
      <c r="TP191" s="4">
        <v>774.54329732999997</v>
      </c>
      <c r="TQ191" s="4">
        <v>2365.6717861900001</v>
      </c>
      <c r="TR191" s="4">
        <v>1000.86799928</v>
      </c>
      <c r="TS191" s="4">
        <v>949.20170514999995</v>
      </c>
      <c r="TT191" s="4">
        <v>1652.59440926</v>
      </c>
      <c r="TU191" s="4">
        <v>344.83114561000002</v>
      </c>
      <c r="TV191" s="4">
        <v>2879.1514489800002</v>
      </c>
      <c r="TW191" s="4">
        <v>1670.7011310600001</v>
      </c>
      <c r="TX191" s="4">
        <v>1193.589633</v>
      </c>
      <c r="TY191" s="4">
        <v>1138.3771802799999</v>
      </c>
      <c r="TZ191" s="4">
        <v>524.96444450000001</v>
      </c>
      <c r="UA191" s="4">
        <v>935.22460836999994</v>
      </c>
      <c r="UB191" s="4">
        <v>547.57174921000001</v>
      </c>
      <c r="UC191" s="4">
        <v>2758.19370067</v>
      </c>
      <c r="UD191" s="4">
        <v>1595.6638684899999</v>
      </c>
      <c r="UE191" s="4">
        <v>820.56817322999996</v>
      </c>
      <c r="UF191" s="4">
        <v>27.040779659999998</v>
      </c>
      <c r="UG191" s="4">
        <v>1977.42986827</v>
      </c>
      <c r="UH191" s="4">
        <v>854.10537623999994</v>
      </c>
      <c r="UI191" s="4">
        <v>2316.7960647300001</v>
      </c>
      <c r="UJ191" s="4">
        <v>1444.3000006</v>
      </c>
      <c r="UK191" s="4">
        <v>2371.1820953500001</v>
      </c>
      <c r="UL191" s="4">
        <v>1653.18222528</v>
      </c>
      <c r="UM191" s="4">
        <v>532.57374152</v>
      </c>
      <c r="UN191" s="4">
        <v>441.44858828000002</v>
      </c>
      <c r="UO191" s="4">
        <v>441.38769402000003</v>
      </c>
      <c r="UP191" s="4">
        <v>1606.4247541499999</v>
      </c>
      <c r="UQ191" s="4">
        <v>981.70370574000003</v>
      </c>
      <c r="UR191" s="4">
        <v>985.41204189999996</v>
      </c>
      <c r="US191" s="4">
        <v>970.24999252999999</v>
      </c>
      <c r="UT191" s="4">
        <v>575.69309129999999</v>
      </c>
      <c r="UU191" s="4">
        <v>1450.85296862</v>
      </c>
      <c r="UV191" s="4">
        <v>879.90279452999994</v>
      </c>
      <c r="UW191" s="4">
        <v>549.90064397000003</v>
      </c>
      <c r="UX191" s="4">
        <v>1417.3120373899999</v>
      </c>
      <c r="UY191" s="4">
        <v>2020.9959830800001</v>
      </c>
      <c r="UZ191" s="4">
        <v>2387.2817920500001</v>
      </c>
      <c r="VA191" s="4">
        <v>730.13584753999999</v>
      </c>
      <c r="VB191" s="4">
        <v>974.55608662999998</v>
      </c>
      <c r="VC191" s="4">
        <v>1002.62088405</v>
      </c>
      <c r="VD191" s="4">
        <v>1001.70001371</v>
      </c>
      <c r="VE191" s="4">
        <v>1497.25439474</v>
      </c>
      <c r="VF191" s="4">
        <v>968.54433187999996</v>
      </c>
      <c r="VG191" s="4">
        <v>684.44278322000002</v>
      </c>
      <c r="VH191" s="4">
        <v>1145.8249211</v>
      </c>
      <c r="VI191" s="4">
        <v>2043.2205238700001</v>
      </c>
      <c r="VJ191" s="4">
        <v>2548.2191075300002</v>
      </c>
      <c r="VK191" s="4">
        <v>797.14003875000003</v>
      </c>
      <c r="VL191" s="4">
        <v>368.29531954999999</v>
      </c>
      <c r="VM191" s="4">
        <v>2348.6648892899998</v>
      </c>
      <c r="VN191" s="4">
        <v>397.55314736999998</v>
      </c>
      <c r="VO191" s="4">
        <v>2025.56305258</v>
      </c>
      <c r="VP191" s="4">
        <v>2026.0328082999999</v>
      </c>
      <c r="VQ191" s="4">
        <v>306.31117656999999</v>
      </c>
      <c r="VR191" s="4">
        <v>555.26058159000002</v>
      </c>
      <c r="VS191" s="4">
        <v>1970.1778589999999</v>
      </c>
      <c r="VT191" s="4">
        <v>1185.0594656400001</v>
      </c>
      <c r="VU191" s="4">
        <v>648.55369475999998</v>
      </c>
      <c r="VV191" s="4">
        <v>597.85611645999995</v>
      </c>
      <c r="VW191" s="4">
        <v>1192.98876821</v>
      </c>
      <c r="VX191" s="4">
        <v>2392.96484207</v>
      </c>
      <c r="VY191" s="4">
        <v>568.27579761000004</v>
      </c>
      <c r="VZ191" s="4">
        <v>241.18538687</v>
      </c>
      <c r="WA191" s="4">
        <v>2018.8721404200001</v>
      </c>
      <c r="WB191" s="4">
        <v>1985.1777308000001</v>
      </c>
      <c r="WC191" s="4">
        <v>2382.7557329699998</v>
      </c>
      <c r="WD191" s="4">
        <v>2438.8940269899999</v>
      </c>
      <c r="WE191" s="4">
        <v>570.76500582999995</v>
      </c>
      <c r="WF191" s="4">
        <v>1604.5270901700001</v>
      </c>
      <c r="WG191" s="4">
        <v>208.44602294000001</v>
      </c>
      <c r="WH191" s="4">
        <v>1957.9611034300001</v>
      </c>
      <c r="WI191" s="4">
        <v>1575.74895999</v>
      </c>
      <c r="WJ191" s="4">
        <v>786.39530870999999</v>
      </c>
      <c r="WK191" s="4">
        <v>1454.3077858199999</v>
      </c>
      <c r="WL191" s="4">
        <v>1141.7922298000001</v>
      </c>
      <c r="WM191" s="4">
        <v>1426.13549139</v>
      </c>
      <c r="WN191" s="4">
        <v>446.80790452999997</v>
      </c>
      <c r="WO191" s="4">
        <v>1194.76029408</v>
      </c>
      <c r="WP191" s="4">
        <v>1172.2381170599999</v>
      </c>
      <c r="WQ191" s="4">
        <v>1166.9577148000001</v>
      </c>
      <c r="WR191" s="4">
        <v>712.18633235000004</v>
      </c>
      <c r="WS191" s="4">
        <v>2055.1452355400002</v>
      </c>
      <c r="WT191" s="4">
        <v>988.67299165999998</v>
      </c>
      <c r="WU191" s="4">
        <v>1587.5040376500001</v>
      </c>
      <c r="WV191" s="4">
        <v>1066.43931127</v>
      </c>
      <c r="WW191" s="4">
        <v>532.9179805</v>
      </c>
      <c r="WX191" s="4">
        <v>1020.8612004</v>
      </c>
      <c r="WY191" s="4">
        <v>511.21974010000002</v>
      </c>
      <c r="WZ191" s="4">
        <v>560.22284241</v>
      </c>
      <c r="XA191" s="4">
        <v>1173.0893939600001</v>
      </c>
      <c r="XB191" s="4">
        <v>639.25427133999995</v>
      </c>
      <c r="XC191" s="4">
        <v>1411.41026513</v>
      </c>
      <c r="XD191" s="4">
        <v>844.72020376</v>
      </c>
      <c r="XE191" s="4">
        <v>1949.91436193</v>
      </c>
      <c r="XF191" s="4">
        <v>221.52648281</v>
      </c>
      <c r="XG191" s="4">
        <v>974.69216666</v>
      </c>
      <c r="XH191" s="4">
        <v>546.40357360999997</v>
      </c>
      <c r="XI191" s="4">
        <v>852.09151607000001</v>
      </c>
      <c r="XJ191" s="4">
        <v>572.50359908999997</v>
      </c>
      <c r="XK191" s="4">
        <v>1386.3510343999999</v>
      </c>
      <c r="XL191" s="4">
        <v>2031.60214761</v>
      </c>
      <c r="XM191" s="4">
        <v>1392.6430270200001</v>
      </c>
      <c r="XN191" s="4">
        <v>2442.99569036</v>
      </c>
      <c r="XO191" s="4">
        <v>794.08351972000003</v>
      </c>
      <c r="XP191" s="4">
        <v>362.26616644000001</v>
      </c>
      <c r="XQ191" s="4">
        <v>557.01657321000005</v>
      </c>
      <c r="XR191" s="4">
        <v>570.37540683999998</v>
      </c>
      <c r="XS191" s="4">
        <v>2410.6185851400001</v>
      </c>
      <c r="XT191" s="4">
        <v>684.52977501999999</v>
      </c>
      <c r="XU191" s="4">
        <v>1998.5291079900001</v>
      </c>
      <c r="XV191" s="4">
        <v>905.43985879000002</v>
      </c>
      <c r="XW191" s="4">
        <v>2061.2905848400001</v>
      </c>
      <c r="XX191" s="4">
        <v>557.39809438999998</v>
      </c>
      <c r="XY191" s="4">
        <v>476.93813583000002</v>
      </c>
      <c r="XZ191" s="4">
        <v>2894.69936912</v>
      </c>
      <c r="YA191" s="4">
        <v>664.89013342999999</v>
      </c>
      <c r="YB191" s="4">
        <v>2000.40875224</v>
      </c>
      <c r="YC191" s="4">
        <v>2031.3299875499999</v>
      </c>
      <c r="YD191" s="4">
        <v>1987.5122178900001</v>
      </c>
      <c r="YE191" s="4">
        <v>541.74516271999994</v>
      </c>
      <c r="YF191" s="4">
        <v>758.95250266000005</v>
      </c>
      <c r="YG191" s="4">
        <v>790.88967791999994</v>
      </c>
      <c r="YH191" s="4">
        <v>476.65603384999997</v>
      </c>
      <c r="YI191" s="4">
        <v>325.40214845000003</v>
      </c>
      <c r="YJ191" s="4">
        <v>2106.59280743</v>
      </c>
      <c r="YK191" s="4">
        <v>1207.8295692900001</v>
      </c>
      <c r="YL191" s="4">
        <v>594.32611349000001</v>
      </c>
      <c r="YM191" s="4">
        <v>822.78770686999997</v>
      </c>
      <c r="YN191" s="4">
        <v>907.31018248999999</v>
      </c>
      <c r="YO191" s="4">
        <v>727.27257457999997</v>
      </c>
      <c r="YP191" s="4">
        <v>1916.68970803</v>
      </c>
      <c r="YQ191" s="4">
        <v>756.26569877999998</v>
      </c>
      <c r="YR191" s="4">
        <v>1928.64673094</v>
      </c>
      <c r="YS191" s="4">
        <v>2102.0971954800002</v>
      </c>
      <c r="YT191" s="4">
        <v>2398.0930086799999</v>
      </c>
      <c r="YU191" s="4">
        <v>1949.91871152</v>
      </c>
      <c r="YV191" s="4">
        <v>2034.2342709300001</v>
      </c>
      <c r="YW191" s="4">
        <v>1185.4732980599999</v>
      </c>
      <c r="YX191" s="4">
        <v>1493.79647069</v>
      </c>
      <c r="YY191" s="4">
        <v>833.92141452999999</v>
      </c>
      <c r="YZ191" s="4">
        <v>1176.40067469</v>
      </c>
      <c r="ZA191" s="4">
        <v>790.95554314000003</v>
      </c>
      <c r="ZB191" s="4">
        <v>2033.0928142400001</v>
      </c>
      <c r="ZC191" s="4">
        <v>2644.69549921</v>
      </c>
      <c r="ZD191" s="4">
        <v>1196.7617268500001</v>
      </c>
      <c r="ZE191" s="4">
        <v>1191.2495535800001</v>
      </c>
      <c r="ZF191" s="4">
        <v>1556.3970127099999</v>
      </c>
      <c r="ZG191" s="4">
        <v>1610.9278225400001</v>
      </c>
      <c r="ZH191" s="5" t="s">
        <v>1001</v>
      </c>
      <c r="ZI191" s="4">
        <v>812.80664056000001</v>
      </c>
      <c r="ZJ191" s="4">
        <v>965.19390483999996</v>
      </c>
      <c r="ZK191" s="4">
        <v>426.57609732999998</v>
      </c>
      <c r="ZL191" s="4">
        <v>1675.0364295500001</v>
      </c>
      <c r="ZM191" s="4">
        <v>544.37977151999996</v>
      </c>
      <c r="ZN191" s="4">
        <v>1979.0858193199999</v>
      </c>
      <c r="ZO191" s="4">
        <v>1147.79901359</v>
      </c>
      <c r="ZP191" s="4">
        <v>2453.9299382499999</v>
      </c>
      <c r="ZQ191" s="4">
        <v>727.18247593000001</v>
      </c>
      <c r="ZR191" s="4">
        <v>1135.5033440300001</v>
      </c>
      <c r="ZS191" s="4">
        <v>1101.18072934</v>
      </c>
      <c r="ZT191" s="4">
        <v>1661.1413536099999</v>
      </c>
      <c r="ZU191" s="4">
        <v>2025.8637956600001</v>
      </c>
      <c r="ZV191" s="4">
        <v>753.71621766999999</v>
      </c>
      <c r="ZW191" s="4">
        <v>767.25711271</v>
      </c>
      <c r="ZX191" s="4">
        <v>1145.52293528</v>
      </c>
      <c r="ZY191" s="4">
        <v>2398.0482700399998</v>
      </c>
      <c r="ZZ191" s="4">
        <v>841.73762776000001</v>
      </c>
      <c r="AAA191" s="4">
        <v>2017.95561967</v>
      </c>
      <c r="AAB191" s="4">
        <v>1139.5099377900001</v>
      </c>
      <c r="AAC191" s="4">
        <v>548.48889133</v>
      </c>
      <c r="AAD191" s="4">
        <v>957.41994477000003</v>
      </c>
      <c r="AAE191" s="4">
        <v>2386.45412721</v>
      </c>
      <c r="AAF191" s="4">
        <v>985.47417889999997</v>
      </c>
      <c r="AAG191" s="4">
        <v>2187.6064066600002</v>
      </c>
      <c r="AAH191" s="4">
        <v>778.18452552999997</v>
      </c>
      <c r="AAI191" s="4">
        <v>2004.05992236</v>
      </c>
      <c r="AAJ191" s="4">
        <v>949.99643737999997</v>
      </c>
      <c r="AAK191" s="4">
        <v>834.95164598999997</v>
      </c>
      <c r="AAL191" s="4">
        <v>717.21010879999994</v>
      </c>
      <c r="AAM191" s="4">
        <v>865.66658645999996</v>
      </c>
      <c r="AAN191" s="4">
        <v>764.31181890999994</v>
      </c>
      <c r="AAO191" s="4">
        <v>873.85934990999999</v>
      </c>
      <c r="AAP191" s="4">
        <v>738.67284997000002</v>
      </c>
      <c r="AAQ191" s="4">
        <v>2200.89191863</v>
      </c>
      <c r="AAR191" s="4">
        <v>2789.1839080499999</v>
      </c>
      <c r="AAS191" s="4">
        <v>1693.30532892</v>
      </c>
      <c r="AAT191" s="4">
        <v>1019.15491838</v>
      </c>
      <c r="AAU191" s="4">
        <v>1016.47059998</v>
      </c>
      <c r="AAV191" s="4">
        <v>1951.2416082499999</v>
      </c>
      <c r="AAW191" s="4">
        <v>1544.96877567</v>
      </c>
      <c r="AAX191" s="4">
        <v>1982.39834279</v>
      </c>
      <c r="AAY191" s="4">
        <v>1392.48209219</v>
      </c>
      <c r="AAZ191" s="4">
        <v>1208.5211541000001</v>
      </c>
      <c r="ABA191" s="4">
        <v>1196.45787692</v>
      </c>
      <c r="ABB191" s="4">
        <v>1586.82239476</v>
      </c>
      <c r="ABC191" s="4">
        <v>631.61887678000005</v>
      </c>
      <c r="ABD191" s="4">
        <v>1060.4592463900001</v>
      </c>
      <c r="ABE191" s="4">
        <v>2422.9099051100002</v>
      </c>
      <c r="ABF191" s="4">
        <v>1998.1221106400001</v>
      </c>
      <c r="ABG191" s="4">
        <v>2039.7029482999999</v>
      </c>
      <c r="ABH191" s="4">
        <v>1467.52432572</v>
      </c>
      <c r="ABI191" s="4">
        <v>1040.26161454</v>
      </c>
      <c r="ABJ191" s="4">
        <v>2585.14091293</v>
      </c>
      <c r="ABK191" s="4">
        <v>791.26747088000002</v>
      </c>
      <c r="ABL191" s="4">
        <v>1970.2660935399999</v>
      </c>
      <c r="ABM191" s="4">
        <v>2849.0970248200001</v>
      </c>
      <c r="ABN191" s="4">
        <v>2052.6479495100002</v>
      </c>
      <c r="ABO191" s="4">
        <v>2403.0204727800001</v>
      </c>
      <c r="ABP191" s="4">
        <v>2493.30180556</v>
      </c>
      <c r="ABQ191" s="4">
        <v>2851.5222319300001</v>
      </c>
      <c r="ABR191" s="4">
        <v>931.72815937999997</v>
      </c>
      <c r="ABS191" s="4">
        <v>1599.1944928299999</v>
      </c>
      <c r="ABT191" s="4">
        <v>1984.01887575</v>
      </c>
      <c r="ABU191" s="4">
        <v>541.44628375000002</v>
      </c>
      <c r="ABV191" s="4">
        <v>2648.8916108200001</v>
      </c>
      <c r="ABW191" s="4">
        <v>917.79269438999995</v>
      </c>
      <c r="ABX191" s="4">
        <v>2422.42150829</v>
      </c>
      <c r="ABY191" s="4">
        <v>1200.02889031</v>
      </c>
      <c r="ABZ191" s="4">
        <v>1239.8990963599999</v>
      </c>
      <c r="ACA191" s="4">
        <v>1981.4482680599999</v>
      </c>
      <c r="ACB191" s="4">
        <v>782.50677525000003</v>
      </c>
      <c r="ACC191" s="4">
        <v>796.55905780000001</v>
      </c>
      <c r="ACD191" s="4">
        <v>1140.0182184499999</v>
      </c>
      <c r="ACE191" s="4">
        <v>913.20636242</v>
      </c>
      <c r="ACF191" s="4">
        <v>809.92348375999995</v>
      </c>
      <c r="ACG191" s="4">
        <v>744.45842603999995</v>
      </c>
      <c r="ACH191" s="4">
        <v>643.09309519999999</v>
      </c>
      <c r="ACI191" s="4">
        <v>2442.1810742900002</v>
      </c>
      <c r="ACJ191" s="4">
        <v>946.28499437000005</v>
      </c>
      <c r="ACK191" s="4">
        <v>1094.0045272100001</v>
      </c>
      <c r="ACL191" s="4">
        <v>432.01743441999997</v>
      </c>
      <c r="ACM191" s="4">
        <v>2024.3457887500001</v>
      </c>
      <c r="ACN191" s="4">
        <v>2438.9319305600002</v>
      </c>
      <c r="ACO191" s="4">
        <v>801.30632460000004</v>
      </c>
      <c r="ACP191" s="4">
        <v>357.78546736999999</v>
      </c>
      <c r="ACQ191" s="4">
        <v>1089.32436837</v>
      </c>
      <c r="ACR191" s="4">
        <v>720.85195837000003</v>
      </c>
      <c r="ACS191" s="4">
        <v>2013.24749918</v>
      </c>
      <c r="ACT191" s="4">
        <v>528.1520726</v>
      </c>
      <c r="ACU191" s="4">
        <v>798.22805761999996</v>
      </c>
      <c r="ACV191" s="4">
        <v>2424.2209958100002</v>
      </c>
      <c r="ACW191" s="4">
        <v>857.88454858</v>
      </c>
      <c r="ACX191" s="4">
        <v>351.53883475999999</v>
      </c>
      <c r="ACY191" s="4">
        <v>801.38958818000003</v>
      </c>
      <c r="ACZ191" s="4">
        <v>1041.75849487</v>
      </c>
      <c r="ADA191" s="4">
        <v>1756.24451759</v>
      </c>
      <c r="ADB191" s="4">
        <v>533.53437954000003</v>
      </c>
      <c r="ADC191" s="4">
        <v>977.86550324999996</v>
      </c>
      <c r="ADD191" s="4">
        <v>357.76309805</v>
      </c>
      <c r="ADE191" s="4">
        <v>2834.3071760799999</v>
      </c>
      <c r="ADF191" s="4">
        <v>751.11081325999999</v>
      </c>
      <c r="ADG191" s="4">
        <v>2344.6259842899999</v>
      </c>
      <c r="ADH191" s="4">
        <v>2025.87435895</v>
      </c>
      <c r="ADI191" s="4">
        <v>2844.49391586</v>
      </c>
      <c r="ADJ191" s="4">
        <v>846.64210117000005</v>
      </c>
      <c r="ADK191" s="4">
        <v>817.11024917999998</v>
      </c>
      <c r="ADL191" s="4">
        <v>1979.8687455199999</v>
      </c>
      <c r="ADM191" s="4">
        <v>2019.4730052100001</v>
      </c>
      <c r="ADN191" s="4">
        <v>1956.7289267199999</v>
      </c>
      <c r="ADO191" s="4">
        <v>2422.9571292300002</v>
      </c>
      <c r="ADP191" s="4">
        <v>1966.7447897500001</v>
      </c>
      <c r="ADQ191" s="4">
        <v>2380.41192533</v>
      </c>
      <c r="ADR191" s="4">
        <v>2401.3651430999998</v>
      </c>
      <c r="ADS191" s="4">
        <v>2246.0052447399999</v>
      </c>
      <c r="ADT191" s="4">
        <v>1991.75741773</v>
      </c>
      <c r="ADU191" s="4">
        <v>768.62847629999999</v>
      </c>
      <c r="ADV191" s="4">
        <v>2414.8507362099999</v>
      </c>
      <c r="ADW191" s="4">
        <v>2432.7480563200002</v>
      </c>
      <c r="ADX191" s="4">
        <v>2393.6881167500001</v>
      </c>
      <c r="ADY191" s="4">
        <v>1636.0603749300001</v>
      </c>
      <c r="ADZ191" s="4">
        <v>2014.5561044000001</v>
      </c>
      <c r="AEA191" s="4">
        <v>357.01807542</v>
      </c>
      <c r="AEB191" s="4">
        <v>761.98727373999998</v>
      </c>
      <c r="AEC191" s="4">
        <v>2037.3249653099999</v>
      </c>
      <c r="AED191" s="4">
        <v>2140.76194373</v>
      </c>
      <c r="AEE191" s="4">
        <v>2384.5036467800001</v>
      </c>
      <c r="AEF191" s="4">
        <v>2073.1196055300002</v>
      </c>
      <c r="AEG191" s="4">
        <v>2383.51753259</v>
      </c>
      <c r="AEH191" s="4">
        <v>1223.2084767900001</v>
      </c>
      <c r="AEI191" s="4">
        <v>2215.8172260299998</v>
      </c>
      <c r="AEJ191" s="4">
        <v>2047.26750668</v>
      </c>
      <c r="AEK191" s="4">
        <v>2469.09633721</v>
      </c>
      <c r="AEL191" s="4">
        <v>1954.3037196099999</v>
      </c>
      <c r="AEM191" s="4">
        <v>806.29344021999998</v>
      </c>
      <c r="AEN191" s="4">
        <v>605.34113948000004</v>
      </c>
      <c r="AEO191" s="4">
        <v>591.65546523</v>
      </c>
      <c r="AEP191" s="4">
        <v>1315.82056844</v>
      </c>
      <c r="AEQ191" s="4">
        <v>1661.6254008400001</v>
      </c>
      <c r="AER191" s="4">
        <v>1249.8876191100001</v>
      </c>
      <c r="AES191" s="4">
        <v>2851.7366045799999</v>
      </c>
      <c r="AET191" s="4">
        <v>482.58203953999998</v>
      </c>
      <c r="AEU191" s="4">
        <v>791.18731415000002</v>
      </c>
      <c r="AEV191" s="4">
        <v>1216.4405147499999</v>
      </c>
      <c r="AEW191" s="4">
        <v>815.00939720999997</v>
      </c>
      <c r="AEX191" s="4">
        <v>2862.8889533400002</v>
      </c>
      <c r="AEY191" s="4">
        <v>448.02827521</v>
      </c>
      <c r="AEZ191" s="4">
        <v>946.23777025000004</v>
      </c>
      <c r="AFA191" s="4">
        <v>2080.5580258</v>
      </c>
      <c r="AFB191" s="4">
        <v>1039.4985721800001</v>
      </c>
      <c r="AFC191" s="4">
        <v>1125.4091883799999</v>
      </c>
      <c r="AFD191" s="4">
        <v>577.35214919999999</v>
      </c>
      <c r="AFE191" s="4">
        <v>347.3023341</v>
      </c>
      <c r="AFF191" s="4">
        <v>229.14261490000001</v>
      </c>
      <c r="AFG191" s="4">
        <v>1594.67091923</v>
      </c>
      <c r="AFH191" s="4">
        <v>723.41013866000003</v>
      </c>
      <c r="AFI191" s="4">
        <v>2038.2949238799999</v>
      </c>
      <c r="AFJ191" s="4">
        <v>2867.5927242399998</v>
      </c>
      <c r="AFK191" s="4">
        <v>2012.42107708</v>
      </c>
      <c r="AFL191" s="4">
        <v>1608.5218778999999</v>
      </c>
      <c r="AFM191" s="4">
        <v>2418.1048509000002</v>
      </c>
      <c r="AFN191" s="4">
        <v>1006.85427786</v>
      </c>
      <c r="AFO191" s="4">
        <v>1092.7468743300001</v>
      </c>
      <c r="AFP191" s="4">
        <v>2021.96034932</v>
      </c>
      <c r="AFQ191" s="4">
        <v>23.73881948</v>
      </c>
      <c r="AFR191" s="4">
        <v>791.99385241000004</v>
      </c>
      <c r="AFS191" s="4">
        <v>2489.5922266600001</v>
      </c>
      <c r="AFT191" s="4">
        <v>2745.2642337100001</v>
      </c>
      <c r="AFU191" s="4">
        <v>2735.75975819</v>
      </c>
      <c r="AFV191" s="4">
        <v>755.84689539999999</v>
      </c>
      <c r="AFW191" s="4">
        <v>715.38700921999998</v>
      </c>
      <c r="AFX191" s="4">
        <v>1955.6620344299999</v>
      </c>
      <c r="AFY191" s="4">
        <v>417.69112769999998</v>
      </c>
      <c r="AFZ191" s="4">
        <v>312.63548042999997</v>
      </c>
      <c r="AGA191" s="4">
        <v>1412.2696198399999</v>
      </c>
      <c r="AGB191" s="4">
        <v>511.53663879999999</v>
      </c>
      <c r="AGC191" s="4">
        <v>2826.9110089699998</v>
      </c>
      <c r="AGD191" s="4">
        <v>625.14109453000003</v>
      </c>
      <c r="AGE191" s="4">
        <v>341.69695532999998</v>
      </c>
      <c r="AGF191" s="4">
        <v>771.73967588999994</v>
      </c>
      <c r="AGG191" s="4">
        <v>1381.04515597</v>
      </c>
      <c r="AGH191" s="4">
        <v>1156.4267360399999</v>
      </c>
      <c r="AGI191" s="4">
        <v>806.87939213000004</v>
      </c>
      <c r="AGJ191" s="4">
        <v>559.24107780999998</v>
      </c>
      <c r="AGK191" s="4">
        <v>2377.43432029</v>
      </c>
      <c r="AGL191" s="4">
        <v>375.23291560000001</v>
      </c>
      <c r="AGM191" s="4">
        <v>1410.5260556200001</v>
      </c>
      <c r="AGN191" s="4">
        <v>1005.56369237</v>
      </c>
      <c r="AGO191" s="4">
        <v>798.49213986999996</v>
      </c>
      <c r="AGP191" s="4">
        <v>622.19269387999998</v>
      </c>
      <c r="AGQ191" s="4">
        <v>1190.5387063000001</v>
      </c>
      <c r="AGR191" s="4">
        <v>2390.0667723900001</v>
      </c>
      <c r="AGS191" s="4">
        <v>958.02640188999999</v>
      </c>
      <c r="AGT191" s="4">
        <v>1950.29774722</v>
      </c>
      <c r="AGU191" s="4">
        <v>1681.8553439299999</v>
      </c>
      <c r="AGV191" s="4">
        <v>1216.97365021</v>
      </c>
      <c r="AGW191" s="4">
        <v>2864.9034348800001</v>
      </c>
      <c r="AGX191" s="4">
        <v>507.15225207999998</v>
      </c>
      <c r="AGY191" s="4">
        <v>955.90753018999999</v>
      </c>
      <c r="AGZ191" s="4">
        <v>992.85232627999994</v>
      </c>
      <c r="AHA191" s="4">
        <v>758.91708457000004</v>
      </c>
      <c r="AHB191" s="4">
        <v>1563.5297189400001</v>
      </c>
      <c r="AHC191" s="4">
        <v>774.23012685000003</v>
      </c>
      <c r="AHD191" s="4">
        <v>2020.86984497</v>
      </c>
      <c r="AHE191" s="4">
        <v>1978.48744001</v>
      </c>
      <c r="AHF191" s="4">
        <v>1655.4539540000001</v>
      </c>
      <c r="AHG191" s="4">
        <v>1655.3414860299999</v>
      </c>
      <c r="AHH191" s="4">
        <v>673.37307667000005</v>
      </c>
      <c r="AHI191" s="4">
        <v>427.82629377000001</v>
      </c>
      <c r="AHJ191" s="4">
        <v>818.54437113999995</v>
      </c>
      <c r="AHK191" s="4">
        <v>1186.0499294199999</v>
      </c>
      <c r="AHL191" s="4">
        <v>1001.73170358</v>
      </c>
      <c r="AHM191" s="4">
        <v>709.94753623999998</v>
      </c>
      <c r="AHN191" s="4">
        <v>751.63400679999995</v>
      </c>
      <c r="AHO191" s="4">
        <v>1514.9236720599999</v>
      </c>
      <c r="AHP191" s="4">
        <v>2076.4812172299999</v>
      </c>
      <c r="AHQ191" s="4">
        <v>2797.9738080699999</v>
      </c>
      <c r="AHR191" s="4">
        <v>542.57966263000003</v>
      </c>
      <c r="AHS191" s="4">
        <v>800.06172048999997</v>
      </c>
      <c r="AHT191" s="4">
        <v>725.70920765999995</v>
      </c>
      <c r="AHU191" s="4">
        <v>1159.05699525</v>
      </c>
      <c r="AHV191" s="4">
        <v>534.95234588000005</v>
      </c>
      <c r="AHW191" s="4">
        <v>2049.4106118099999</v>
      </c>
      <c r="AHX191" s="4">
        <v>749.17276022999999</v>
      </c>
      <c r="AHY191" s="4">
        <v>988.58351438</v>
      </c>
      <c r="AHZ191" s="4">
        <v>2366.36088552</v>
      </c>
      <c r="AIA191" s="4">
        <v>1123.0330695</v>
      </c>
      <c r="AIB191" s="4">
        <v>806.25491527999998</v>
      </c>
      <c r="AIC191" s="4">
        <v>1334.1161867200001</v>
      </c>
      <c r="AID191" s="4">
        <v>1546.88321664</v>
      </c>
      <c r="AIE191" s="4">
        <v>2214.0947883899998</v>
      </c>
      <c r="AIF191" s="4">
        <v>489.42145913000002</v>
      </c>
      <c r="AIG191" s="4">
        <v>2335.81309358</v>
      </c>
      <c r="AIH191" s="4">
        <v>206.10159393000001</v>
      </c>
      <c r="AII191" s="4">
        <v>2033.26058414</v>
      </c>
      <c r="AIJ191" s="4">
        <v>2242.8778895300002</v>
      </c>
      <c r="AIK191" s="4">
        <v>531.83741807000001</v>
      </c>
      <c r="AIL191" s="4">
        <v>1172.9831396899999</v>
      </c>
      <c r="AIM191" s="4">
        <v>2401.9492309000002</v>
      </c>
      <c r="AIN191" s="4">
        <v>1171.50303635</v>
      </c>
      <c r="AIO191" s="4">
        <v>2000.8325265799999</v>
      </c>
      <c r="AIP191" s="4">
        <v>1285.9214867799999</v>
      </c>
      <c r="AIQ191" s="4">
        <v>2441.5665393600002</v>
      </c>
      <c r="AIR191" s="4">
        <v>548.44415269000001</v>
      </c>
      <c r="AIS191" s="4">
        <v>2076.91431212</v>
      </c>
      <c r="AIT191" s="4">
        <v>2424.41113503</v>
      </c>
      <c r="AIU191" s="4">
        <v>2793.9280680000002</v>
      </c>
      <c r="AIV191" s="4">
        <v>2113.05194858</v>
      </c>
      <c r="AIW191" s="4">
        <v>906.03948084000001</v>
      </c>
      <c r="AIX191" s="4">
        <v>2020.16521139</v>
      </c>
      <c r="AIY191" s="4">
        <v>1090.1613537600001</v>
      </c>
      <c r="AIZ191" s="4">
        <v>1038.04083816</v>
      </c>
      <c r="AJA191" s="4">
        <v>2229.0406010000002</v>
      </c>
      <c r="AJB191" s="4">
        <v>1998.2681325900001</v>
      </c>
      <c r="AJC191" s="4">
        <v>638.48315117000004</v>
      </c>
      <c r="AJD191" s="4">
        <v>1190.6082997399999</v>
      </c>
      <c r="AJE191" s="4">
        <v>965.77674990000003</v>
      </c>
      <c r="AJF191" s="4">
        <v>2404.1923766</v>
      </c>
      <c r="AJG191" s="4">
        <v>1588.0272311900001</v>
      </c>
      <c r="AJH191" s="4">
        <v>458.60399260999998</v>
      </c>
      <c r="AJI191" s="4">
        <v>801.39890873000002</v>
      </c>
      <c r="AJJ191" s="4">
        <v>1551.31607022</v>
      </c>
      <c r="AJK191" s="4">
        <v>1181.07089161</v>
      </c>
      <c r="AJL191" s="4">
        <v>942.19700114</v>
      </c>
      <c r="AJM191" s="4">
        <v>1436.2358607399999</v>
      </c>
      <c r="AJN191" s="4">
        <v>830.02666737000004</v>
      </c>
      <c r="AJO191" s="4">
        <v>843.35940345999995</v>
      </c>
      <c r="AJP191" s="4">
        <v>2366.1446487600001</v>
      </c>
      <c r="AJQ191" s="4">
        <v>603.62615828000003</v>
      </c>
      <c r="AJR191" s="4">
        <v>717.24428415</v>
      </c>
      <c r="AJS191" s="4">
        <v>728.74584285000003</v>
      </c>
      <c r="AJT191" s="4">
        <v>1190.57785261</v>
      </c>
      <c r="AJU191" s="4">
        <v>924.64454137999996</v>
      </c>
      <c r="AJV191" s="4">
        <v>1325.83208188</v>
      </c>
      <c r="AJW191" s="4">
        <v>722.96399499999995</v>
      </c>
      <c r="AJX191" s="4">
        <v>800.73963516000003</v>
      </c>
      <c r="AJY191" s="4">
        <v>992.47639743000002</v>
      </c>
      <c r="AJZ191" s="4">
        <v>2016.24995902</v>
      </c>
      <c r="AKA191" s="4">
        <v>849.20525241999997</v>
      </c>
      <c r="AKB191" s="4">
        <v>371.31579912000001</v>
      </c>
      <c r="AKC191" s="4">
        <v>1462.7503400099999</v>
      </c>
      <c r="AKD191" s="4">
        <v>1424.5186866500001</v>
      </c>
      <c r="AKE191" s="4">
        <v>2016.3232806799999</v>
      </c>
      <c r="AKF191" s="4">
        <v>577.52364732000001</v>
      </c>
      <c r="AKG191" s="4">
        <v>833.35783193999998</v>
      </c>
      <c r="AKH191" s="4">
        <v>1173.1571232900001</v>
      </c>
      <c r="AKI191" s="4">
        <v>1187.6375297699999</v>
      </c>
      <c r="AKJ191" s="4">
        <v>916.32501845000002</v>
      </c>
      <c r="AKK191" s="4">
        <v>2425.1555362899999</v>
      </c>
      <c r="AKL191" s="4">
        <v>2026.16205326</v>
      </c>
      <c r="AKM191" s="4">
        <v>781.70023699000001</v>
      </c>
      <c r="AKN191" s="4">
        <v>1514.72421229</v>
      </c>
      <c r="AKO191" s="4">
        <v>2042.3717324500001</v>
      </c>
      <c r="AKP191" s="4">
        <v>970.47679257999994</v>
      </c>
      <c r="AKQ191" s="4">
        <v>1589.2476018699999</v>
      </c>
      <c r="AKR191" s="4">
        <v>585.65986610000004</v>
      </c>
      <c r="AKS191" s="4">
        <v>948.06584079000004</v>
      </c>
      <c r="AKT191" s="4">
        <v>1366.1565094</v>
      </c>
      <c r="AKU191" s="4">
        <v>2020.8797868900001</v>
      </c>
      <c r="AKV191" s="4">
        <v>664.01462309999999</v>
      </c>
      <c r="AKW191" s="4">
        <v>685.20023325</v>
      </c>
      <c r="AKX191" s="4">
        <v>1143.15737969</v>
      </c>
      <c r="AKY191" s="4">
        <v>1056.19105586</v>
      </c>
      <c r="AKZ191" s="4">
        <v>1077.1349530800001</v>
      </c>
      <c r="ALA191" s="4">
        <v>803.66255964000004</v>
      </c>
      <c r="ALB191" s="4">
        <v>960.12352564000003</v>
      </c>
      <c r="ALC191" s="4">
        <v>2442.8565034799999</v>
      </c>
      <c r="ALD191" s="4">
        <v>1555.56313417</v>
      </c>
      <c r="ALE191" s="4">
        <v>530.83452689000001</v>
      </c>
      <c r="ALF191" s="4">
        <v>809.42390227999999</v>
      </c>
      <c r="ALG191" s="4">
        <v>2716.6737572699999</v>
      </c>
      <c r="ALH191" s="4">
        <v>1188.2191320899999</v>
      </c>
      <c r="ALI191" s="4">
        <v>2020.57407285</v>
      </c>
      <c r="ALJ191" s="4">
        <v>874.67334460999996</v>
      </c>
      <c r="ALK191" s="4">
        <v>2465.3687385799999</v>
      </c>
      <c r="ALL191" s="4">
        <v>1965.0987806200001</v>
      </c>
      <c r="ALM191" s="4">
        <v>1786.80038734</v>
      </c>
    </row>
    <row r="192" spans="1:1001" x14ac:dyDescent="0.45">
      <c r="A192" s="1" t="s">
        <v>191</v>
      </c>
      <c r="B192" s="3">
        <v>706.82328787999995</v>
      </c>
      <c r="C192" s="3">
        <v>823.41839742000002</v>
      </c>
      <c r="D192" s="3">
        <v>1444.31304937</v>
      </c>
      <c r="E192" s="3">
        <v>2084.81627441</v>
      </c>
      <c r="F192" s="4">
        <v>1274.7927500799999</v>
      </c>
      <c r="G192" s="3">
        <v>1919.2367036600001</v>
      </c>
      <c r="H192" s="3">
        <v>1788.92547274</v>
      </c>
      <c r="I192" s="3">
        <v>1422.4395826299999</v>
      </c>
      <c r="J192" s="3">
        <v>378.22543352000002</v>
      </c>
      <c r="K192" s="4">
        <v>2294.8256642699998</v>
      </c>
      <c r="L192" s="3">
        <v>1291.1465871099999</v>
      </c>
      <c r="M192" s="3">
        <v>834.52290069000003</v>
      </c>
      <c r="N192" s="3">
        <v>1088.0412393199999</v>
      </c>
      <c r="O192" s="3">
        <v>1127.61505188</v>
      </c>
      <c r="P192" s="4">
        <v>1103.6606170099999</v>
      </c>
      <c r="Q192" s="3">
        <v>2294.1129528800002</v>
      </c>
      <c r="R192" s="3">
        <v>910.93152684999995</v>
      </c>
      <c r="S192" s="3">
        <v>2427.8777582600001</v>
      </c>
      <c r="T192" s="3">
        <v>1366.0788381499999</v>
      </c>
      <c r="U192" s="4">
        <v>1805.34828184</v>
      </c>
      <c r="V192" s="3">
        <v>363.26967898999999</v>
      </c>
      <c r="W192" s="3">
        <v>733.29116439999996</v>
      </c>
      <c r="X192" s="3">
        <v>1645.70030911</v>
      </c>
      <c r="Y192" s="3">
        <v>1081.1359545099999</v>
      </c>
      <c r="Z192" s="4">
        <v>3629.2295453000002</v>
      </c>
      <c r="AA192" s="3">
        <v>1195.51774411</v>
      </c>
      <c r="AB192" s="3">
        <v>714.14240511000003</v>
      </c>
      <c r="AC192" s="3">
        <v>1360.63936517</v>
      </c>
      <c r="AD192" s="3">
        <v>1177.3445357200001</v>
      </c>
      <c r="AE192" s="4">
        <v>1247.17720317</v>
      </c>
      <c r="AF192" s="3">
        <v>2266.5123188500002</v>
      </c>
      <c r="AG192" s="3">
        <v>2072.3944667400001</v>
      </c>
      <c r="AH192" s="3">
        <v>1006.28448157</v>
      </c>
      <c r="AI192" s="3">
        <v>927.74952727000004</v>
      </c>
      <c r="AJ192" s="4">
        <v>1329.32293854</v>
      </c>
      <c r="AK192" s="3">
        <v>1068.3400821</v>
      </c>
      <c r="AL192" s="3">
        <v>1188.7342478200001</v>
      </c>
      <c r="AM192" s="3">
        <v>870.15598470999998</v>
      </c>
      <c r="AN192" s="3">
        <v>2289.98084238</v>
      </c>
      <c r="AO192" s="4">
        <v>1137.9080459300001</v>
      </c>
      <c r="AP192" s="3">
        <v>77.705425349999999</v>
      </c>
      <c r="AQ192" s="3">
        <v>1974.53863366</v>
      </c>
      <c r="AR192" s="3">
        <v>2303.47078508</v>
      </c>
      <c r="AS192" s="3">
        <v>1967.3214211100001</v>
      </c>
      <c r="AT192" s="4">
        <v>1118.87237598</v>
      </c>
      <c r="AU192" s="3">
        <v>1851.19606729</v>
      </c>
      <c r="AV192" s="3">
        <v>1782.3370866299999</v>
      </c>
      <c r="AW192" s="3">
        <v>1416.5545873599999</v>
      </c>
      <c r="AX192" s="3">
        <v>1689.1390430700001</v>
      </c>
      <c r="AY192" s="4">
        <v>68.394817270000004</v>
      </c>
      <c r="AZ192" s="3">
        <v>1112.81401848</v>
      </c>
      <c r="BA192" s="3">
        <v>965.42256899999995</v>
      </c>
      <c r="BB192" s="3">
        <v>843.97393838999994</v>
      </c>
      <c r="BC192" s="3">
        <v>1077.8346157000001</v>
      </c>
      <c r="BD192" s="4">
        <v>1098.29198021</v>
      </c>
      <c r="BE192" s="3">
        <v>1077.0616314199999</v>
      </c>
      <c r="BF192" s="3">
        <v>2335.63227491</v>
      </c>
      <c r="BG192" s="3">
        <v>2219.07569031</v>
      </c>
      <c r="BH192" s="3">
        <v>1436.4707386</v>
      </c>
      <c r="BI192" s="4">
        <v>1429.0000070900001</v>
      </c>
      <c r="BJ192" s="3">
        <v>1258.6887037900001</v>
      </c>
      <c r="BK192" s="3">
        <v>1980.6727983000001</v>
      </c>
      <c r="BL192" s="3">
        <v>1971.68281714</v>
      </c>
      <c r="BM192" s="3">
        <v>1143.1567583200001</v>
      </c>
      <c r="BN192" s="4">
        <v>1193.08135234</v>
      </c>
      <c r="BO192" s="3">
        <v>1261.7396304900001</v>
      </c>
      <c r="BP192" s="3">
        <v>1363.1801471000001</v>
      </c>
      <c r="BQ192" s="3">
        <v>867.85194475000003</v>
      </c>
      <c r="BR192" s="3">
        <v>2364.2519557400001</v>
      </c>
      <c r="BS192" s="4">
        <v>1411.3891385500001</v>
      </c>
      <c r="BT192" s="3">
        <v>573.59161796000001</v>
      </c>
      <c r="BU192" s="3">
        <v>1091.8086056300001</v>
      </c>
      <c r="BV192" s="3">
        <v>1499.66158212</v>
      </c>
      <c r="BW192" s="3">
        <v>1285.06586029</v>
      </c>
      <c r="BX192" s="4">
        <v>1999.0746708500001</v>
      </c>
      <c r="BY192" s="3">
        <v>1267.06290728</v>
      </c>
      <c r="BZ192" s="3">
        <v>1111.2369814199999</v>
      </c>
      <c r="CA192" s="3">
        <v>2295.3420227400002</v>
      </c>
      <c r="CB192" s="3">
        <v>2433.8398034100001</v>
      </c>
      <c r="CC192" s="4">
        <v>621.15127775999997</v>
      </c>
      <c r="CD192" s="3">
        <v>1584.21823309</v>
      </c>
      <c r="CE192" s="3">
        <v>1782.6999667099999</v>
      </c>
      <c r="CF192" s="3">
        <v>1630.6035035899999</v>
      </c>
      <c r="CG192" s="3">
        <v>1023.93014683</v>
      </c>
      <c r="CH192" s="4">
        <v>1443.3990140999999</v>
      </c>
      <c r="CI192" s="3">
        <v>1955.9118251699999</v>
      </c>
      <c r="CJ192" s="3">
        <v>942.77425386999994</v>
      </c>
      <c r="CK192" s="3">
        <v>1133.76226529</v>
      </c>
      <c r="CL192" s="3">
        <v>970.31150816000002</v>
      </c>
      <c r="CM192" s="4">
        <v>605.86433302</v>
      </c>
      <c r="CN192" s="3">
        <v>2259.7157737900002</v>
      </c>
      <c r="CO192" s="3">
        <v>927.80234371999995</v>
      </c>
      <c r="CP192" s="3">
        <v>1120.5693374499999</v>
      </c>
      <c r="CQ192" s="3">
        <v>2234.4222865699999</v>
      </c>
      <c r="CR192" s="4">
        <v>1979.5474972300001</v>
      </c>
      <c r="CS192" s="3">
        <v>1176.0359304999999</v>
      </c>
      <c r="CT192" s="3">
        <v>2183.0032977000001</v>
      </c>
      <c r="CU192" s="3">
        <v>97.199044990000004</v>
      </c>
      <c r="CV192" s="3">
        <v>2313.79609037</v>
      </c>
      <c r="CW192" s="4">
        <v>1683.3764576900001</v>
      </c>
      <c r="CX192" s="3">
        <v>2243.0599509399999</v>
      </c>
      <c r="CY192" s="3">
        <v>2108.9142457500002</v>
      </c>
      <c r="CZ192" s="3">
        <v>2093.4899782399998</v>
      </c>
      <c r="DA192" s="3">
        <v>2010.8546033099999</v>
      </c>
      <c r="DB192" s="4">
        <v>1251.3043427099999</v>
      </c>
      <c r="DC192" s="3">
        <v>1977.5889389900001</v>
      </c>
      <c r="DD192" s="3">
        <v>1996.5581223500001</v>
      </c>
      <c r="DE192" s="3">
        <v>2037.3417423000001</v>
      </c>
      <c r="DF192" s="3">
        <v>2168.80872142</v>
      </c>
      <c r="DG192" s="4">
        <v>707.3800354</v>
      </c>
      <c r="DH192" s="3">
        <v>1791.16364748</v>
      </c>
      <c r="DI192" s="3">
        <v>2178.6810479800001</v>
      </c>
      <c r="DJ192" s="3">
        <v>1977.98785853</v>
      </c>
      <c r="DK192" s="3">
        <v>1436.92682418</v>
      </c>
      <c r="DL192" s="4">
        <v>85.801876449999995</v>
      </c>
      <c r="DM192" s="3">
        <v>1467.5883268299999</v>
      </c>
      <c r="DN192" s="3">
        <v>1992.3210003199999</v>
      </c>
      <c r="DO192" s="3">
        <v>1057.51457396</v>
      </c>
      <c r="DP192" s="3">
        <v>864.74944433999997</v>
      </c>
      <c r="DQ192" s="4">
        <v>1083.1709412600001</v>
      </c>
      <c r="DR192" s="3">
        <v>1636.3878369199999</v>
      </c>
      <c r="DS192" s="3">
        <v>1095.49581521</v>
      </c>
      <c r="DT192" s="3">
        <v>1423.32192803</v>
      </c>
      <c r="DU192" s="3">
        <v>2207.8817097599999</v>
      </c>
      <c r="DV192" s="4">
        <v>928.05027035000001</v>
      </c>
      <c r="DW192" s="3">
        <v>1980.6255741800001</v>
      </c>
      <c r="DX192" s="3">
        <v>952.06124989</v>
      </c>
      <c r="DY192" s="3">
        <v>1119.7031476699999</v>
      </c>
      <c r="DZ192" s="3">
        <v>2184.1198995899999</v>
      </c>
      <c r="EA192" s="4">
        <v>2458.26150852</v>
      </c>
      <c r="EB192" s="3">
        <v>1991.0757748399999</v>
      </c>
      <c r="EC192" s="3">
        <v>1371.66619719</v>
      </c>
      <c r="ED192" s="3">
        <v>1428.2332365100001</v>
      </c>
      <c r="EE192" s="3">
        <v>2214.8267622499998</v>
      </c>
      <c r="EF192" s="4">
        <v>1273.02805928</v>
      </c>
      <c r="EG192" s="3">
        <v>1154.16246376</v>
      </c>
      <c r="EH192" s="3">
        <v>1182.6827253900001</v>
      </c>
      <c r="EI192" s="3">
        <v>2284.89430756</v>
      </c>
      <c r="EJ192" s="3">
        <v>896.65306562000001</v>
      </c>
      <c r="EK192" s="4">
        <v>1106.4300631000001</v>
      </c>
      <c r="EL192" s="3">
        <v>1057.2138308799999</v>
      </c>
      <c r="EM192" s="3">
        <v>2256.73257642</v>
      </c>
      <c r="EN192" s="3">
        <v>893.71025729999997</v>
      </c>
      <c r="EO192" s="3">
        <v>833.75985833000004</v>
      </c>
      <c r="EP192" s="4">
        <v>346.30689935999999</v>
      </c>
      <c r="EQ192" s="3">
        <v>40.531965100000001</v>
      </c>
      <c r="ER192" s="3">
        <v>1288.0652132800001</v>
      </c>
      <c r="ES192" s="3">
        <v>830.37712005000003</v>
      </c>
      <c r="ET192" s="3">
        <v>1090.91321146</v>
      </c>
      <c r="EU192" s="4">
        <v>889.8515496</v>
      </c>
      <c r="EV192" s="3">
        <v>946.84236325999996</v>
      </c>
      <c r="EW192" s="3">
        <v>835.28221483000004</v>
      </c>
      <c r="EX192" s="3">
        <v>55.538671970000003</v>
      </c>
      <c r="EY192" s="3">
        <v>2271.2005555000001</v>
      </c>
      <c r="EZ192" s="4">
        <v>1186.90742002</v>
      </c>
      <c r="FA192" s="3">
        <v>1094.56997391</v>
      </c>
      <c r="FB192" s="3">
        <v>973.29470552999999</v>
      </c>
      <c r="FC192" s="3">
        <v>817.89876771000002</v>
      </c>
      <c r="FD192" s="3">
        <v>2236.4703220900001</v>
      </c>
      <c r="FE192" s="4">
        <v>2069.5703400900002</v>
      </c>
      <c r="FF192" s="3">
        <v>1961.5053979100001</v>
      </c>
      <c r="FG192" s="3">
        <v>2025.8439118199999</v>
      </c>
      <c r="FH192" s="3">
        <v>2203.19347311</v>
      </c>
      <c r="FI192" s="3">
        <v>1777.9054757900001</v>
      </c>
      <c r="FJ192" s="4">
        <v>1643.99464846</v>
      </c>
      <c r="FK192" s="3">
        <v>2464.86045792</v>
      </c>
      <c r="FL192" s="3">
        <v>2375.11163923</v>
      </c>
      <c r="FM192" s="3">
        <v>813.73993829999995</v>
      </c>
      <c r="FN192" s="3">
        <v>169.49047353</v>
      </c>
      <c r="FO192" s="4">
        <v>1104.6386533899999</v>
      </c>
      <c r="FP192" s="3">
        <v>1219.18262056</v>
      </c>
      <c r="FQ192" s="3">
        <v>2001.22585379</v>
      </c>
      <c r="FR192" s="3">
        <v>1059.1549907599999</v>
      </c>
      <c r="FS192" s="3">
        <v>1065.2680288199999</v>
      </c>
      <c r="FT192" s="4">
        <v>1235.4389025</v>
      </c>
      <c r="FU192" s="3">
        <v>1108.80742472</v>
      </c>
      <c r="FV192" s="3">
        <v>1215.4891972800001</v>
      </c>
      <c r="FW192" s="3">
        <v>1174.98332972</v>
      </c>
      <c r="FX192" s="3">
        <v>2007.4439033799999</v>
      </c>
      <c r="FY192" s="4">
        <v>1406.3951878600001</v>
      </c>
      <c r="FZ192" s="3">
        <v>1599.03604348</v>
      </c>
      <c r="GA192" s="3">
        <v>2077.9588350899999</v>
      </c>
      <c r="GB192" s="3">
        <v>1422.95097014</v>
      </c>
      <c r="GC192" s="3">
        <v>1951.8325311200001</v>
      </c>
      <c r="GD192" s="4">
        <v>1471.60175566</v>
      </c>
      <c r="GE192" s="3">
        <v>1216.12982975</v>
      </c>
      <c r="GF192" s="3">
        <v>2262.4330248000001</v>
      </c>
      <c r="GG192" s="3">
        <v>1277.3782706500001</v>
      </c>
      <c r="GH192" s="3">
        <v>1062.87761843</v>
      </c>
      <c r="GI192" s="4">
        <v>1451.80242198</v>
      </c>
      <c r="GK192" s="3">
        <v>1039.9621142000001</v>
      </c>
      <c r="GL192" s="3">
        <v>2003.28383123</v>
      </c>
      <c r="GM192" s="3">
        <v>712.58463052000002</v>
      </c>
      <c r="GN192" s="4">
        <v>2327.2742270399999</v>
      </c>
      <c r="GO192" s="3">
        <v>1329.8473748199999</v>
      </c>
      <c r="GP192" s="3">
        <v>1722.13379007</v>
      </c>
      <c r="GQ192" s="3">
        <v>1823.45127542</v>
      </c>
      <c r="GR192" s="3">
        <v>76.961024089999995</v>
      </c>
      <c r="GS192" s="4">
        <v>1099.4321941600001</v>
      </c>
      <c r="GT192" s="3">
        <v>1262.6306750700001</v>
      </c>
      <c r="GU192" s="3">
        <v>2214.3191029599998</v>
      </c>
      <c r="GV192" s="3">
        <v>1998.1506936599999</v>
      </c>
      <c r="GW192" s="3">
        <v>1075.2882414400001</v>
      </c>
      <c r="GX192" s="4">
        <v>1260.45153048</v>
      </c>
      <c r="GY192" s="3">
        <v>1439.8366998900001</v>
      </c>
      <c r="GZ192" s="3">
        <v>2301.9223310399998</v>
      </c>
      <c r="HA192" s="3">
        <v>2265.6834112699999</v>
      </c>
      <c r="HB192" s="3">
        <v>1054.8625668</v>
      </c>
      <c r="HC192" s="4">
        <v>1978.39174903</v>
      </c>
      <c r="HD192" s="3">
        <v>1321.99015117</v>
      </c>
      <c r="HE192" s="3">
        <v>1433.38190833</v>
      </c>
      <c r="HF192" s="3">
        <v>1112.81712533</v>
      </c>
      <c r="HG192" s="3">
        <v>573.16225128999997</v>
      </c>
      <c r="HH192" s="4">
        <v>2289.8168006999999</v>
      </c>
      <c r="HI192" s="3">
        <v>1073.76899179</v>
      </c>
      <c r="HJ192" s="3">
        <v>2138.7853657599999</v>
      </c>
      <c r="HK192" s="3">
        <v>1321.2221378500001</v>
      </c>
      <c r="HL192" s="3">
        <v>1441.63618741</v>
      </c>
      <c r="HM192" s="4">
        <v>1098.87482527</v>
      </c>
      <c r="HN192" s="3">
        <v>1125.1966798399999</v>
      </c>
      <c r="HO192" s="3">
        <v>1989.34898761</v>
      </c>
      <c r="HP192" s="3">
        <v>2302.0422554500001</v>
      </c>
      <c r="HQ192" s="3">
        <v>906.58380095999996</v>
      </c>
      <c r="HR192" s="4">
        <v>1282.97308613</v>
      </c>
      <c r="HS192" s="3">
        <v>1963.8212438999999</v>
      </c>
      <c r="HT192" s="3">
        <v>868.16014427000005</v>
      </c>
      <c r="HU192" s="3">
        <v>2276.0441346500002</v>
      </c>
      <c r="HV192" s="3">
        <v>1204.3337416700001</v>
      </c>
      <c r="HW192" s="4">
        <v>1253.98990385</v>
      </c>
      <c r="HX192" s="3">
        <v>2067.9759046700001</v>
      </c>
      <c r="HY192" s="3">
        <v>895.11517487000003</v>
      </c>
      <c r="HZ192" s="3">
        <v>1371.1038573400001</v>
      </c>
      <c r="IA192" s="3">
        <v>1371.36856096</v>
      </c>
      <c r="IB192" s="4">
        <v>925.85745562</v>
      </c>
      <c r="IC192" s="3">
        <v>1707.84973651</v>
      </c>
      <c r="ID192" s="3">
        <v>849.00454991000004</v>
      </c>
      <c r="IE192" s="3">
        <v>2260.31663858</v>
      </c>
      <c r="IF192" s="3">
        <v>1129.96507322</v>
      </c>
      <c r="IG192" s="4">
        <v>2248.3161197700001</v>
      </c>
      <c r="IH192" s="3">
        <v>2066.7890879699999</v>
      </c>
      <c r="II192" s="3">
        <v>892.46503182000004</v>
      </c>
      <c r="IJ192" s="3">
        <v>70.703206820000005</v>
      </c>
      <c r="IK192" s="3">
        <v>699.43457721000004</v>
      </c>
      <c r="IL192" s="4">
        <v>1135.41945908</v>
      </c>
      <c r="IM192" s="3">
        <v>1375.6373728599999</v>
      </c>
      <c r="IN192" s="3">
        <v>1065.2705143000001</v>
      </c>
      <c r="IO192" s="3">
        <v>2301.87013596</v>
      </c>
      <c r="IP192" s="3">
        <v>1725.17228937</v>
      </c>
      <c r="IQ192" s="4">
        <v>1124.84063483</v>
      </c>
      <c r="IR192" s="3">
        <v>1089.8898150699999</v>
      </c>
      <c r="IS192" s="3">
        <v>574.83373658999994</v>
      </c>
      <c r="IT192" s="3">
        <v>1283.58327147</v>
      </c>
      <c r="IU192" s="3">
        <v>902.46163237999997</v>
      </c>
      <c r="IV192" s="4">
        <v>1483.13314012</v>
      </c>
      <c r="IW192" s="3">
        <v>2342.8936047299999</v>
      </c>
      <c r="IX192" s="3">
        <v>1795.4355662299999</v>
      </c>
      <c r="IY192" s="3">
        <v>2239.7194658200001</v>
      </c>
      <c r="IZ192" s="3">
        <v>932.79815852000002</v>
      </c>
      <c r="JA192" s="4">
        <v>1953.1603988100001</v>
      </c>
      <c r="JB192" s="3">
        <v>1782.60800395</v>
      </c>
      <c r="JC192" s="3">
        <v>1992.3004951099999</v>
      </c>
      <c r="JD192" s="3">
        <v>2349.5068456399999</v>
      </c>
      <c r="JE192" s="3">
        <v>1965.2802206599999</v>
      </c>
      <c r="JF192" s="4">
        <v>2058.67461714</v>
      </c>
      <c r="JH192" s="3">
        <v>600.84366341999998</v>
      </c>
      <c r="JI192" s="3">
        <v>1335.0407852799999</v>
      </c>
      <c r="JJ192" s="3">
        <v>1088.5426849099999</v>
      </c>
      <c r="JK192" s="4">
        <v>1981.08725209</v>
      </c>
      <c r="JL192" s="3">
        <v>1964.4643618499999</v>
      </c>
      <c r="JM192" s="3">
        <v>1673.78001941</v>
      </c>
      <c r="JN192" s="3">
        <v>2137.9552154399998</v>
      </c>
      <c r="JO192" s="3">
        <v>1049.1260789600001</v>
      </c>
      <c r="JP192" s="4">
        <v>1000.15031693</v>
      </c>
      <c r="JQ192" s="3">
        <v>932.78573112000004</v>
      </c>
      <c r="JR192" s="3">
        <v>940.19743247999997</v>
      </c>
      <c r="JS192" s="3">
        <v>1479.8125388399999</v>
      </c>
      <c r="JT192" s="3">
        <v>1946.40237869</v>
      </c>
      <c r="JU192" s="4">
        <v>605.86122617000001</v>
      </c>
      <c r="JV192" s="3">
        <v>1218.5823771400001</v>
      </c>
      <c r="JW192" s="3">
        <v>1082.54957126</v>
      </c>
      <c r="JX192" s="3">
        <v>642.19894377000003</v>
      </c>
      <c r="JY192" s="3">
        <v>1143.39350029</v>
      </c>
      <c r="JZ192" s="4">
        <v>1981.59366864</v>
      </c>
      <c r="KA192" s="3">
        <v>1201.6425882000001</v>
      </c>
      <c r="KB192" s="3">
        <v>1192.4301565799999</v>
      </c>
      <c r="KC192" s="3">
        <v>2327.33947089</v>
      </c>
      <c r="KD192" s="3">
        <v>1974.30437717</v>
      </c>
      <c r="KE192" s="4">
        <v>1123.41645479</v>
      </c>
      <c r="KF192" s="3">
        <v>1398.21609455</v>
      </c>
      <c r="KG192" s="3">
        <v>363.74254156000001</v>
      </c>
      <c r="KH192" s="3">
        <v>1264.3363357200001</v>
      </c>
      <c r="KI192" s="3">
        <v>548.75297358</v>
      </c>
      <c r="KJ192" s="4">
        <v>826.83841789999997</v>
      </c>
      <c r="KK192" s="3">
        <v>1524.5810045999999</v>
      </c>
      <c r="KL192" s="3">
        <v>1265.35911074</v>
      </c>
      <c r="KM192" s="3">
        <v>1433.4459094399999</v>
      </c>
      <c r="KN192" s="3">
        <v>1394.45929153</v>
      </c>
      <c r="KO192" s="4">
        <v>870.89106542000002</v>
      </c>
      <c r="KP192" s="3">
        <v>1118.4473588999999</v>
      </c>
      <c r="KQ192" s="3">
        <v>1663.50442372</v>
      </c>
      <c r="KR192" s="3">
        <v>1438.2901099600001</v>
      </c>
      <c r="KS192" s="3">
        <v>2186.3257630899998</v>
      </c>
      <c r="KT192" s="4">
        <v>1232.44141362</v>
      </c>
      <c r="KU192" s="3">
        <v>1990.90179124</v>
      </c>
      <c r="KV192" s="3">
        <v>2152.6338389500002</v>
      </c>
      <c r="KW192" s="3">
        <v>1213.5983683699999</v>
      </c>
      <c r="KX192" s="3">
        <v>1386.9518991899999</v>
      </c>
      <c r="KY192" s="4">
        <v>2363.92573649</v>
      </c>
      <c r="KZ192" s="3">
        <v>811.61609564000003</v>
      </c>
      <c r="LA192" s="3">
        <v>1421.4745950199999</v>
      </c>
      <c r="LB192" s="3">
        <v>1162.76222456</v>
      </c>
      <c r="LC192" s="3">
        <v>2305.9693138500002</v>
      </c>
      <c r="LD192" s="4">
        <v>697.67920695999999</v>
      </c>
      <c r="LE192" s="3">
        <v>1977.3441192099999</v>
      </c>
      <c r="LF192" s="3">
        <v>1994.8195290900001</v>
      </c>
      <c r="LG192" s="3">
        <v>1371.8824339499999</v>
      </c>
      <c r="LH192" s="3">
        <v>1101.1962635899999</v>
      </c>
      <c r="LI192" s="4">
        <v>1196.07946259</v>
      </c>
      <c r="LJ192" s="3">
        <v>825.40616005000004</v>
      </c>
      <c r="LK192" s="3">
        <v>884.49720431000003</v>
      </c>
      <c r="LL192" s="3">
        <v>1174.4874764599999</v>
      </c>
      <c r="LM192" s="3">
        <v>1037.02241273</v>
      </c>
      <c r="LN192" s="4">
        <v>1966.3999294</v>
      </c>
      <c r="LO192" s="3">
        <v>1975.6260311599999</v>
      </c>
      <c r="LP192" s="3">
        <v>133.20060142</v>
      </c>
      <c r="LQ192" s="3">
        <v>2271.3627330700001</v>
      </c>
      <c r="LR192" s="3">
        <v>2214.13517744</v>
      </c>
      <c r="LS192" s="4">
        <v>780.64577210000004</v>
      </c>
      <c r="LT192" s="3">
        <v>1220.3147567000001</v>
      </c>
      <c r="LU192" s="3">
        <v>854.61489963999998</v>
      </c>
      <c r="LV192" s="3">
        <v>1114.5880298300001</v>
      </c>
      <c r="LW192" s="3">
        <v>2306.62983016</v>
      </c>
      <c r="LX192" s="4">
        <v>2166.4394376099999</v>
      </c>
      <c r="LY192" s="3">
        <v>2164.6063961099999</v>
      </c>
      <c r="LZ192" s="3">
        <v>1659.1368139900001</v>
      </c>
      <c r="MA192" s="3">
        <v>2290.6985247299999</v>
      </c>
      <c r="MB192" s="3">
        <v>1301.3401619599999</v>
      </c>
      <c r="MC192" s="4">
        <v>1212.78623778</v>
      </c>
      <c r="MD192" s="3">
        <v>899.77917808999996</v>
      </c>
      <c r="ME192" s="3">
        <v>1080.50961355</v>
      </c>
      <c r="MF192" s="3">
        <v>1965.66857691</v>
      </c>
      <c r="MG192" s="3">
        <v>2310.6575505000001</v>
      </c>
      <c r="MH192" s="4">
        <v>1164.18143364</v>
      </c>
      <c r="MI192" s="3">
        <v>1096.83176071</v>
      </c>
      <c r="MJ192" s="3">
        <v>1103.24305637</v>
      </c>
      <c r="MK192" s="3">
        <v>911.22978445000001</v>
      </c>
      <c r="ML192" s="3">
        <v>1114.93289018</v>
      </c>
      <c r="MM192" s="4">
        <v>2002.95823335</v>
      </c>
      <c r="MN192" s="3">
        <v>946.67645746999995</v>
      </c>
      <c r="MO192" s="3">
        <v>2307.9067455099998</v>
      </c>
      <c r="MP192" s="3">
        <v>811.84351705999995</v>
      </c>
      <c r="MQ192" s="3">
        <v>1326.77159332</v>
      </c>
      <c r="MR192" s="4">
        <v>2331.4802805700001</v>
      </c>
      <c r="MS192" s="3">
        <v>838.53322266999999</v>
      </c>
      <c r="MT192" s="3">
        <v>1117.56936309</v>
      </c>
      <c r="MU192" s="3">
        <v>1058.4286092299999</v>
      </c>
      <c r="MV192" s="3">
        <v>1124.0527376699999</v>
      </c>
      <c r="MW192" s="4">
        <v>844.63321196000004</v>
      </c>
      <c r="MX192" s="3">
        <v>1290.20396882</v>
      </c>
      <c r="MY192" s="3">
        <v>433.68022053999999</v>
      </c>
      <c r="MZ192" s="3">
        <v>309.22415912999998</v>
      </c>
      <c r="NA192" s="3">
        <v>876.33488798999997</v>
      </c>
      <c r="NB192" s="4">
        <v>1268.32988071</v>
      </c>
      <c r="NC192" s="3">
        <v>874.37695111999994</v>
      </c>
      <c r="ND192" s="3">
        <v>1997.35906828</v>
      </c>
      <c r="NE192" s="3">
        <v>1159.3372331200001</v>
      </c>
      <c r="NF192" s="3">
        <v>132.15732119</v>
      </c>
      <c r="NG192" s="4">
        <v>1315.61613771</v>
      </c>
      <c r="NH192" s="3">
        <v>1958.0630081100001</v>
      </c>
      <c r="NI192" s="3">
        <v>2188.9746633999998</v>
      </c>
      <c r="NJ192" s="3">
        <v>2463.0970098600001</v>
      </c>
      <c r="NK192" s="3">
        <v>1926.1724356</v>
      </c>
      <c r="NL192" s="4">
        <v>1121.4299349</v>
      </c>
      <c r="NM192" s="3">
        <v>1343.48209673</v>
      </c>
      <c r="NN192" s="3">
        <v>1568.9841048000001</v>
      </c>
      <c r="NO192" s="3">
        <v>1075.7468125</v>
      </c>
      <c r="NP192" s="3">
        <v>2022.9296865199999</v>
      </c>
      <c r="NQ192" s="4">
        <v>1219.0334917600001</v>
      </c>
      <c r="NR192" s="3">
        <v>1109.72083862</v>
      </c>
      <c r="NS192" s="3">
        <v>2348.8935534500001</v>
      </c>
      <c r="NT192" s="3">
        <v>1182.0414715500001</v>
      </c>
      <c r="NU192" s="3">
        <v>1971.9543558299999</v>
      </c>
      <c r="NV192" s="4">
        <v>1443.1554370599999</v>
      </c>
      <c r="NW192" s="3">
        <v>2337.0148231600001</v>
      </c>
      <c r="NX192" s="3">
        <v>2198.21816352</v>
      </c>
      <c r="NY192" s="3">
        <v>2052.96546958</v>
      </c>
      <c r="NZ192" s="3">
        <v>1517.2948199800001</v>
      </c>
      <c r="OA192" s="4">
        <v>2204.4560969499998</v>
      </c>
      <c r="OB192" s="3">
        <v>1104.1396932800001</v>
      </c>
      <c r="OC192" s="3">
        <v>1288.9108978500001</v>
      </c>
      <c r="OD192" s="3">
        <v>1137.7508393200001</v>
      </c>
      <c r="OE192" s="3">
        <v>1987.6588612099999</v>
      </c>
      <c r="OF192" s="4">
        <v>825.56585213999995</v>
      </c>
      <c r="OG192" s="3">
        <v>1658.6105136000001</v>
      </c>
      <c r="OH192" s="3">
        <v>1011.26476212</v>
      </c>
      <c r="OI192" s="3">
        <v>2301.6476855000001</v>
      </c>
      <c r="OJ192" s="3">
        <v>2201.3455187300001</v>
      </c>
      <c r="OK192" s="4">
        <v>1042.56316902</v>
      </c>
      <c r="OL192" s="3">
        <v>57.953937160000002</v>
      </c>
      <c r="OM192" s="3">
        <v>1372.0657381000001</v>
      </c>
      <c r="ON192" s="3">
        <v>1978.8043387099999</v>
      </c>
      <c r="OO192" s="3">
        <v>1133.57523292</v>
      </c>
      <c r="OP192" s="4">
        <v>2282.4883629199999</v>
      </c>
      <c r="OQ192" s="3">
        <v>2331.9730269800002</v>
      </c>
      <c r="OS192" s="3">
        <v>1638.0785846900001</v>
      </c>
      <c r="OT192" s="3">
        <v>1114.5805733899999</v>
      </c>
      <c r="OU192" s="4">
        <v>2189.0902382200002</v>
      </c>
      <c r="OV192" s="3">
        <v>1914.02713758</v>
      </c>
      <c r="OW192" s="3">
        <v>1119.5142511900001</v>
      </c>
      <c r="OX192" s="3">
        <v>1099.1904812299999</v>
      </c>
      <c r="OY192" s="3">
        <v>1726.0496638100001</v>
      </c>
      <c r="OZ192" s="4">
        <v>801.27214924999998</v>
      </c>
      <c r="PA192" s="3">
        <v>597.55599474999997</v>
      </c>
      <c r="PB192" s="3">
        <v>1107.40872085</v>
      </c>
      <c r="PC192" s="3">
        <v>1075.2180266299999</v>
      </c>
      <c r="PD192" s="3">
        <v>1105.5800289399999</v>
      </c>
      <c r="PE192" s="4">
        <v>821.78543706000005</v>
      </c>
      <c r="PF192" s="3">
        <v>1735.2005798</v>
      </c>
      <c r="PG192" s="3">
        <v>1904.6040615300001</v>
      </c>
      <c r="PH192" s="3">
        <v>1096.1706230299999</v>
      </c>
      <c r="PI192" s="3">
        <v>886.58438613999999</v>
      </c>
      <c r="PJ192" s="4">
        <v>1966.87589882</v>
      </c>
      <c r="PK192" s="3">
        <v>1391.94274303</v>
      </c>
      <c r="PL192" s="3">
        <v>1511.1339364299999</v>
      </c>
      <c r="PM192" s="3">
        <v>2480.5363802799998</v>
      </c>
      <c r="PN192" s="3">
        <v>1968.79406801</v>
      </c>
      <c r="PO192" s="4">
        <v>1980.2030425800001</v>
      </c>
      <c r="PP192" s="3">
        <v>2471.3146281099998</v>
      </c>
      <c r="PQ192" s="3">
        <v>1979.02368232</v>
      </c>
      <c r="PR192" s="3">
        <v>1132.0733816300001</v>
      </c>
      <c r="PS192" s="3">
        <v>1754.1623067200001</v>
      </c>
      <c r="PT192" s="4">
        <v>1984.1058675500001</v>
      </c>
      <c r="PU192" s="3">
        <v>1807.5218341</v>
      </c>
      <c r="PV192" s="3">
        <v>2047.3377214899999</v>
      </c>
      <c r="PW192" s="3">
        <v>1083.76932057</v>
      </c>
      <c r="PX192" s="3">
        <v>1358.22472135</v>
      </c>
      <c r="PY192" s="4">
        <v>779.74664971000004</v>
      </c>
      <c r="PZ192" s="3">
        <v>2216.5833752399999</v>
      </c>
      <c r="QA192" s="3">
        <v>1236.31254872</v>
      </c>
      <c r="QB192" s="3">
        <v>2209.2139270399998</v>
      </c>
      <c r="QC192" s="3">
        <v>587.50036404000002</v>
      </c>
      <c r="QD192" s="4">
        <v>585.95688096000003</v>
      </c>
      <c r="QE192" s="3">
        <v>869.37367987999994</v>
      </c>
      <c r="QF192" s="3">
        <v>2311.4000876499999</v>
      </c>
      <c r="QG192" s="3">
        <v>2311.3789610700001</v>
      </c>
      <c r="QH192" s="3">
        <v>1497.7570830699999</v>
      </c>
      <c r="QI192" s="4">
        <v>1206.14876344</v>
      </c>
      <c r="QJ192" s="3">
        <v>1163.58740392</v>
      </c>
      <c r="QK192" s="3">
        <v>1414.98500674</v>
      </c>
      <c r="QL192" s="3">
        <v>1266.4931109900001</v>
      </c>
      <c r="QM192" s="3">
        <v>1256.5101805700001</v>
      </c>
      <c r="QN192" s="4">
        <v>956.37169357999994</v>
      </c>
      <c r="QO192" s="3">
        <v>1965.27400696</v>
      </c>
      <c r="QP192" s="3">
        <v>2025.9824773299999</v>
      </c>
      <c r="QQ192" s="3">
        <v>1115.2423324399999</v>
      </c>
      <c r="QR192" s="3">
        <v>1416.6204525799999</v>
      </c>
      <c r="QS192" s="4">
        <v>2084.22224469</v>
      </c>
      <c r="QT192" s="3">
        <v>1903.4048174300001</v>
      </c>
      <c r="QU192" s="3">
        <v>1138.2286728500001</v>
      </c>
      <c r="QV192" s="3">
        <v>956.06660091000003</v>
      </c>
      <c r="QW192" s="3">
        <v>1076.8820554900001</v>
      </c>
      <c r="QX192" s="4">
        <v>1225.73061762</v>
      </c>
      <c r="QY192" s="3">
        <v>1081.2521506999999</v>
      </c>
      <c r="QZ192" s="3">
        <v>1462.83236085</v>
      </c>
      <c r="RA192" s="3">
        <v>1379.0499368999999</v>
      </c>
      <c r="RB192" s="3">
        <v>1097.98813028</v>
      </c>
      <c r="RC192" s="4">
        <v>1108.2015889700001</v>
      </c>
      <c r="RD192" s="3">
        <v>1252.2109215400001</v>
      </c>
      <c r="RE192" s="3">
        <v>1076.2091117800001</v>
      </c>
      <c r="RF192" s="3">
        <v>1097.7532524200001</v>
      </c>
      <c r="RG192" s="3">
        <v>903.62670113000001</v>
      </c>
      <c r="RH192" s="4">
        <v>2082.6365084499998</v>
      </c>
      <c r="RI192" s="3">
        <v>921.32083324999996</v>
      </c>
      <c r="RJ192" s="3">
        <v>73.334708770000006</v>
      </c>
      <c r="RK192" s="3">
        <v>1096.283091</v>
      </c>
      <c r="RL192" s="3">
        <v>1436.8298904599999</v>
      </c>
      <c r="RM192" s="4">
        <v>1985.98675454</v>
      </c>
      <c r="RN192" s="3">
        <v>1414.9868708500001</v>
      </c>
      <c r="RO192" s="3">
        <v>1063.99359895</v>
      </c>
      <c r="RP192" s="3">
        <v>2372.5957121000001</v>
      </c>
      <c r="RQ192" s="3">
        <v>1332.13960875</v>
      </c>
      <c r="RR192" s="4">
        <v>1116.9392939100001</v>
      </c>
      <c r="RS192" s="3">
        <v>2083.0049808600002</v>
      </c>
      <c r="RT192" s="3">
        <v>598.97768930999996</v>
      </c>
      <c r="RU192" s="3">
        <v>813.62995580999996</v>
      </c>
      <c r="RV192" s="3">
        <v>2270.75068362</v>
      </c>
      <c r="RW192" s="4">
        <v>551.34284374000003</v>
      </c>
      <c r="RX192" s="3">
        <v>2197.2506904299998</v>
      </c>
      <c r="RY192" s="3">
        <v>1123.79362638</v>
      </c>
      <c r="RZ192" s="3">
        <v>576.23368319999997</v>
      </c>
      <c r="SA192" s="3">
        <v>612.78888029999996</v>
      </c>
      <c r="SB192" s="4">
        <v>1139.4689273700001</v>
      </c>
      <c r="SC192" s="3">
        <v>602.38590376000002</v>
      </c>
      <c r="SD192" s="3">
        <v>2263.5813165599998</v>
      </c>
      <c r="SE192" s="3">
        <v>562.81830490000004</v>
      </c>
      <c r="SF192" s="3">
        <v>2222.75047249</v>
      </c>
      <c r="SG192" s="4">
        <v>583.13772527000003</v>
      </c>
      <c r="SH192" s="3">
        <v>2470.5279736900002</v>
      </c>
      <c r="SI192" s="3">
        <v>1996.5742779699999</v>
      </c>
      <c r="SJ192" s="3">
        <v>885.72627417000001</v>
      </c>
      <c r="SK192" s="3">
        <v>1793.7628381899999</v>
      </c>
      <c r="SL192" s="4">
        <v>1794.2580700799999</v>
      </c>
      <c r="SM192" s="3">
        <v>515.59915586</v>
      </c>
      <c r="SN192" s="3">
        <v>1169.5053318</v>
      </c>
      <c r="SO192" s="3">
        <v>1231.5944863100001</v>
      </c>
      <c r="SP192" s="3">
        <v>65.140081210000005</v>
      </c>
      <c r="SQ192" s="4">
        <v>1273.51832021</v>
      </c>
      <c r="SR192" s="3">
        <v>1376.9037249200001</v>
      </c>
      <c r="SS192" s="3">
        <v>1222.2031001299999</v>
      </c>
      <c r="ST192" s="3">
        <v>669.23164561999999</v>
      </c>
      <c r="SU192" s="3">
        <v>1118.4734564400001</v>
      </c>
      <c r="SV192" s="4">
        <v>102.66399414</v>
      </c>
      <c r="SW192" s="3">
        <v>1028.94273862</v>
      </c>
      <c r="SX192" s="3">
        <v>1396.58002734</v>
      </c>
      <c r="SY192" s="3">
        <v>1093.6745797399999</v>
      </c>
      <c r="SZ192" s="3">
        <v>1752.5784345899999</v>
      </c>
      <c r="TA192" s="4">
        <v>119.82934039</v>
      </c>
      <c r="TB192" s="3">
        <v>2186.35372474</v>
      </c>
      <c r="TC192" s="3">
        <v>526.37495439999998</v>
      </c>
      <c r="TD192" s="3">
        <v>2189.6631413599998</v>
      </c>
      <c r="TE192" s="3">
        <v>2196.1086123700002</v>
      </c>
      <c r="TF192" s="4">
        <v>1095.4902228799999</v>
      </c>
      <c r="TG192" s="3">
        <v>1818.75931055</v>
      </c>
      <c r="TH192" s="3">
        <v>1233.3821677999999</v>
      </c>
      <c r="TI192" s="3">
        <v>993.04432960999998</v>
      </c>
      <c r="TJ192" s="3">
        <v>1719.3854705599999</v>
      </c>
      <c r="TK192" s="4">
        <v>2187.47964718</v>
      </c>
      <c r="TL192" s="3">
        <v>2221.78237803</v>
      </c>
      <c r="TM192" s="3">
        <v>1974.54360462</v>
      </c>
      <c r="TN192" s="3">
        <v>478.28588736</v>
      </c>
      <c r="TO192" s="3">
        <v>871.02093175000005</v>
      </c>
      <c r="TP192" s="4">
        <v>1364.8963710400001</v>
      </c>
      <c r="TQ192" s="3">
        <v>1245.02353475</v>
      </c>
      <c r="TR192" s="3">
        <v>1434.1816115199999</v>
      </c>
      <c r="TS192" s="3">
        <v>2263.6279193099999</v>
      </c>
      <c r="TT192" s="3">
        <v>930.29030920000002</v>
      </c>
      <c r="TU192" s="4">
        <v>1788.7800721599999</v>
      </c>
      <c r="TV192" s="3">
        <v>1443.99242245</v>
      </c>
      <c r="TW192" s="3">
        <v>838.41640511000003</v>
      </c>
      <c r="TX192" s="3">
        <v>1972.8230310900001</v>
      </c>
      <c r="TY192" s="3">
        <v>1474.9807657199999</v>
      </c>
      <c r="TZ192" s="4">
        <v>910.04793871000004</v>
      </c>
      <c r="UA192" s="3">
        <v>2287.9551761799999</v>
      </c>
      <c r="UB192" s="3">
        <v>1900.3016956500001</v>
      </c>
      <c r="UC192" s="3">
        <v>1323.0346741400001</v>
      </c>
      <c r="UD192" s="3">
        <v>2186.01632083</v>
      </c>
      <c r="UE192" s="4">
        <v>2134.9943873900002</v>
      </c>
      <c r="UF192" s="3">
        <v>1424.3397320900001</v>
      </c>
      <c r="UG192" s="3">
        <v>1145.1451423200001</v>
      </c>
      <c r="UH192" s="3">
        <v>1444.4584499499999</v>
      </c>
      <c r="UI192" s="3">
        <v>1185.7951677200001</v>
      </c>
      <c r="UJ192" s="4">
        <v>2034.6524529400001</v>
      </c>
      <c r="UK192" s="3">
        <v>936.02306882000005</v>
      </c>
      <c r="UL192" s="3">
        <v>813.76852131999999</v>
      </c>
      <c r="UM192" s="3">
        <v>916.72207388000004</v>
      </c>
      <c r="UN192" s="3">
        <v>1502.9473866799999</v>
      </c>
      <c r="UO192" s="4">
        <v>1503.5538438000001</v>
      </c>
      <c r="UP192" s="3">
        <v>2196.7778278599999</v>
      </c>
      <c r="UQ192" s="3">
        <v>2296.1299199</v>
      </c>
      <c r="UR192" s="3">
        <v>2299.8382560599998</v>
      </c>
      <c r="US192" s="3">
        <v>2284.6762066900001</v>
      </c>
      <c r="UT192" s="4">
        <v>1232.2220700099999</v>
      </c>
      <c r="UU192" s="3">
        <v>2041.2060423299999</v>
      </c>
      <c r="UV192" s="3">
        <v>636.67496446999996</v>
      </c>
      <c r="UW192" s="3">
        <v>617.14903359000004</v>
      </c>
      <c r="UX192" s="3">
        <v>2007.66448973</v>
      </c>
      <c r="UY192" s="4">
        <v>585.83695654999997</v>
      </c>
      <c r="UZ192" s="3">
        <v>1306.38133677</v>
      </c>
      <c r="VA192" s="3">
        <v>1191.46703308</v>
      </c>
      <c r="VB192" s="3">
        <v>1456.8181206199999</v>
      </c>
      <c r="VC192" s="3">
        <v>935.17862699</v>
      </c>
      <c r="VD192" s="4">
        <v>1446.6425655</v>
      </c>
      <c r="VE192" s="3">
        <v>1093.15946401</v>
      </c>
      <c r="VF192" s="3">
        <v>2282.97054604</v>
      </c>
      <c r="VG192" s="3">
        <v>1181.9625575600001</v>
      </c>
      <c r="VH192" s="3">
        <v>1482.4285065399999</v>
      </c>
      <c r="VI192" s="4">
        <v>1102.7192414599999</v>
      </c>
      <c r="VJ192" s="3">
        <v>1113.0600810000001</v>
      </c>
      <c r="VK192" s="3">
        <v>1133.7442455600001</v>
      </c>
      <c r="VL192" s="3">
        <v>1613.3126405999999</v>
      </c>
      <c r="VM192" s="3">
        <v>1186.2524960400001</v>
      </c>
      <c r="VN192" s="4">
        <v>1272.8080943</v>
      </c>
      <c r="VO192" s="3">
        <v>1085.06177017</v>
      </c>
      <c r="VP192" s="3">
        <v>1085.53152589</v>
      </c>
      <c r="VQ192" s="3">
        <v>1636.0044516299999</v>
      </c>
      <c r="VR192" s="3">
        <v>620.02970490999996</v>
      </c>
      <c r="VS192" s="4">
        <v>1056.9385639699999</v>
      </c>
      <c r="VT192" s="3">
        <v>1964.2928637299999</v>
      </c>
      <c r="VU192" s="3">
        <v>2072.6486070699998</v>
      </c>
      <c r="VV192" s="3">
        <v>1140.5600530900001</v>
      </c>
      <c r="VW192" s="3">
        <v>1965.8065210499999</v>
      </c>
      <c r="VX192" s="4">
        <v>1316.74827385</v>
      </c>
      <c r="VY192" s="3">
        <v>1187.13856966</v>
      </c>
      <c r="VZ192" s="3">
        <v>1673.2412916200001</v>
      </c>
      <c r="WA192" s="3">
        <v>583.71311389000005</v>
      </c>
      <c r="WB192" s="3">
        <v>1087.0035514199999</v>
      </c>
      <c r="WC192" s="4">
        <v>947.59670644000005</v>
      </c>
      <c r="WD192" s="3">
        <v>1248.5926840300001</v>
      </c>
      <c r="WE192" s="3">
        <v>1113.4689424600001</v>
      </c>
      <c r="WF192" s="3">
        <v>2194.8795425100002</v>
      </c>
      <c r="WG192" s="3">
        <v>1640.50192769</v>
      </c>
      <c r="WH192" s="4">
        <v>1235.65700337</v>
      </c>
      <c r="WI192" s="3">
        <v>2166.1020337</v>
      </c>
      <c r="WJ192" s="3">
        <v>972.84048405999999</v>
      </c>
      <c r="WK192" s="3">
        <v>2044.6608595299999</v>
      </c>
      <c r="WL192" s="3">
        <v>1947.37109452</v>
      </c>
      <c r="WM192" s="4">
        <v>2016.4879437300001</v>
      </c>
      <c r="WN192" s="3">
        <v>1508.9740543099999</v>
      </c>
      <c r="WO192" s="3">
        <v>1970.42205741</v>
      </c>
      <c r="WP192" s="3">
        <v>1972.8590705500001</v>
      </c>
      <c r="WQ192" s="3">
        <v>1963.4832186199999</v>
      </c>
      <c r="WR192" s="4">
        <v>1355.88277782</v>
      </c>
      <c r="WS192" s="3">
        <v>1114.64395313</v>
      </c>
      <c r="WT192" s="3">
        <v>2341.4035594699999</v>
      </c>
      <c r="WU192" s="3">
        <v>2177.8564899900002</v>
      </c>
      <c r="WV192" s="3">
        <v>1656.7917636100001</v>
      </c>
      <c r="WW192" s="4">
        <v>1155.99799074</v>
      </c>
      <c r="WX192" s="3">
        <v>2373.59114684</v>
      </c>
      <c r="WY192" s="3">
        <v>972.55154701000004</v>
      </c>
      <c r="WZ192" s="3">
        <v>629.18869871000004</v>
      </c>
      <c r="XA192" s="3">
        <v>1962.7127198200001</v>
      </c>
      <c r="XB192" s="4">
        <v>2063.3491836500002</v>
      </c>
      <c r="XC192" s="3">
        <v>2001.7627174700001</v>
      </c>
      <c r="XD192" s="3">
        <v>957.48518862000003</v>
      </c>
      <c r="XE192" s="3">
        <v>811.75652525999999</v>
      </c>
      <c r="XF192" s="3">
        <v>1232.4351999200001</v>
      </c>
      <c r="XG192" s="4">
        <v>2289.1183808199999</v>
      </c>
      <c r="XH192" s="3">
        <v>958.38368963999994</v>
      </c>
      <c r="XI192" s="3">
        <v>2166.5177302299999</v>
      </c>
      <c r="XJ192" s="3">
        <v>863.14506700000004</v>
      </c>
      <c r="XK192" s="3">
        <v>1976.7041081100001</v>
      </c>
      <c r="XL192" s="4">
        <v>1091.1008652</v>
      </c>
      <c r="XM192" s="3">
        <v>1982.99547936</v>
      </c>
      <c r="XN192" s="3">
        <v>1266.73606666</v>
      </c>
      <c r="XO192" s="3">
        <v>1384.43597206</v>
      </c>
      <c r="XP192" s="3">
        <v>803.07909321</v>
      </c>
      <c r="XQ192" s="4">
        <v>1099.72050984</v>
      </c>
      <c r="XR192" s="3">
        <v>1113.0793434699999</v>
      </c>
      <c r="XS192" s="3">
        <v>1270.50219023</v>
      </c>
      <c r="XT192" s="3">
        <v>1998.95598918</v>
      </c>
      <c r="XU192" s="3">
        <v>1276.2250079299999</v>
      </c>
      <c r="XV192" s="4">
        <v>629.72369828000001</v>
      </c>
      <c r="XW192" s="3">
        <v>626.13093693999997</v>
      </c>
      <c r="XX192" s="3">
        <v>610.86139056000002</v>
      </c>
      <c r="XY192" s="3">
        <v>580.62676910000005</v>
      </c>
      <c r="XZ192" s="3">
        <v>1459.53972122</v>
      </c>
      <c r="YA192" s="4">
        <v>567.64572842999996</v>
      </c>
      <c r="YB192" s="3">
        <v>1047.2762604699999</v>
      </c>
      <c r="YC192" s="3">
        <v>1090.8280837699999</v>
      </c>
      <c r="YD192" s="3">
        <v>552.35256999000001</v>
      </c>
      <c r="YE192" s="3">
        <v>1084.4490993500001</v>
      </c>
      <c r="YF192" s="4">
        <v>2073.3787168200001</v>
      </c>
      <c r="YG192" s="3">
        <v>1252.2208634599999</v>
      </c>
      <c r="YH192" s="3">
        <v>590.01504842999998</v>
      </c>
      <c r="YI192" s="3">
        <v>1678.1327162600001</v>
      </c>
      <c r="YJ192" s="3">
        <v>1129.19146757</v>
      </c>
      <c r="YK192" s="4">
        <v>1987.0579964200001</v>
      </c>
      <c r="YL192" s="3">
        <v>1137.0300501199999</v>
      </c>
      <c r="YM192" s="3">
        <v>2137.2132996599998</v>
      </c>
      <c r="YN192" s="3">
        <v>2221.7357752799999</v>
      </c>
      <c r="YO192" s="3">
        <v>2040.7418789400001</v>
      </c>
      <c r="YP192" s="4">
        <v>1084.4049820800001</v>
      </c>
      <c r="YQ192" s="3">
        <v>2070.6919129399998</v>
      </c>
      <c r="YR192" s="3">
        <v>1096.3620049900001</v>
      </c>
      <c r="YS192" s="3">
        <v>1050.78824371</v>
      </c>
      <c r="YT192" s="3">
        <v>1305.6767031899999</v>
      </c>
      <c r="YU192" s="4">
        <v>820.60421268999994</v>
      </c>
      <c r="YV192" s="3">
        <v>1093.7323671500001</v>
      </c>
      <c r="YW192" s="3">
        <v>1964.7011038200001</v>
      </c>
      <c r="YX192" s="3">
        <v>58.637444160000001</v>
      </c>
      <c r="YY192" s="3">
        <v>1424.2738668699999</v>
      </c>
      <c r="YZ192" s="4">
        <v>1934.23657546</v>
      </c>
      <c r="ZA192" s="3">
        <v>1127.5591285800001</v>
      </c>
      <c r="ZB192" s="3">
        <v>1073.7696131600001</v>
      </c>
      <c r="ZC192" s="3">
        <v>1209.53585131</v>
      </c>
      <c r="ZD192" s="3">
        <v>1954.5976276199999</v>
      </c>
      <c r="ZE192" s="4">
        <v>1949.0860757200001</v>
      </c>
      <c r="ZF192" s="3">
        <v>2146.7500864200001</v>
      </c>
      <c r="ZG192" s="3">
        <v>2201.2808962499998</v>
      </c>
      <c r="ZI192" s="3">
        <v>1149.410226</v>
      </c>
      <c r="ZJ192" s="4">
        <v>2279.6201190000002</v>
      </c>
      <c r="ZK192" s="3">
        <v>1671.59341838</v>
      </c>
      <c r="ZL192" s="3">
        <v>842.75170360000004</v>
      </c>
      <c r="ZM192" s="3">
        <v>956.35988754999994</v>
      </c>
      <c r="ZN192" s="3">
        <v>1064.82561338</v>
      </c>
      <c r="ZO192" s="4">
        <v>1953.3778783099999</v>
      </c>
      <c r="ZP192" s="3">
        <v>1268.27333604</v>
      </c>
      <c r="ZQ192" s="3">
        <v>961.37372207999999</v>
      </c>
      <c r="ZR192" s="3">
        <v>1472.1069294700001</v>
      </c>
      <c r="ZS192" s="3">
        <v>2453.91067578</v>
      </c>
      <c r="ZT192" s="4">
        <v>828.85662765999996</v>
      </c>
      <c r="ZU192" s="3">
        <v>1085.36189188</v>
      </c>
      <c r="ZV192" s="3">
        <v>2068.1424318300001</v>
      </c>
      <c r="ZW192" s="3">
        <v>2081.6827054999999</v>
      </c>
      <c r="ZX192" s="3">
        <v>1951.1017999999999</v>
      </c>
      <c r="ZY192" s="4">
        <v>1252.2531747</v>
      </c>
      <c r="ZZ192" s="3">
        <v>2194.4681955699998</v>
      </c>
      <c r="AAA192" s="3">
        <v>1077.45371589</v>
      </c>
      <c r="AAB192" s="3">
        <v>1950.97069093</v>
      </c>
      <c r="AAC192" s="3">
        <v>908.57715592</v>
      </c>
      <c r="AAD192" s="4">
        <v>2271.84615893</v>
      </c>
      <c r="AAE192" s="3">
        <v>1279.5375314</v>
      </c>
      <c r="AAF192" s="3">
        <v>1441.5485742400001</v>
      </c>
      <c r="AAG192" s="3">
        <v>752.44675875999997</v>
      </c>
      <c r="AAH192" s="3">
        <v>2092.6107396900002</v>
      </c>
      <c r="AAI192" s="4">
        <v>1063.55801858</v>
      </c>
      <c r="AAJ192" s="3">
        <v>2264.4226515400001</v>
      </c>
      <c r="AAK192" s="3">
        <v>1409.9997552299999</v>
      </c>
      <c r="AAL192" s="3">
        <v>1210.3952060199999</v>
      </c>
      <c r="AAM192" s="3">
        <v>2180.0928006200002</v>
      </c>
      <c r="AAN192" s="4">
        <v>2077.7811232700001</v>
      </c>
      <c r="AAO192" s="3">
        <v>2188.2849427000001</v>
      </c>
      <c r="AAP192" s="3">
        <v>1235.4326888000001</v>
      </c>
      <c r="AAQ192" s="3">
        <v>1148.78947737</v>
      </c>
      <c r="AAR192" s="3">
        <v>1354.0242601499999</v>
      </c>
      <c r="AAS192" s="4">
        <v>2283.6584026300002</v>
      </c>
      <c r="AAT192" s="3">
        <v>2371.8848648200001</v>
      </c>
      <c r="AAU192" s="3">
        <v>2369.20116779</v>
      </c>
      <c r="AAV192" s="3">
        <v>1228.93750819</v>
      </c>
      <c r="AAW192" s="3">
        <v>2135.3212280100001</v>
      </c>
      <c r="AAX192" s="4">
        <v>547.23931626000001</v>
      </c>
      <c r="AAY192" s="3">
        <v>43.597804680000003</v>
      </c>
      <c r="AAZ192" s="3">
        <v>1987.7495812300001</v>
      </c>
      <c r="ABA192" s="3">
        <v>1975.6856826799999</v>
      </c>
      <c r="ABB192" s="3">
        <v>2177.1748471000001</v>
      </c>
      <c r="ABC192" s="4">
        <v>1174.32281341</v>
      </c>
      <c r="ABD192" s="3">
        <v>2413.1891928300001</v>
      </c>
      <c r="ABE192" s="3">
        <v>1185.1321659299999</v>
      </c>
      <c r="ABF192" s="3">
        <v>1041.8249814599999</v>
      </c>
      <c r="ABG192" s="3">
        <v>1099.2010445200001</v>
      </c>
      <c r="ABH192" s="4">
        <v>456.90268155000001</v>
      </c>
      <c r="ABI192" s="3">
        <v>2392.99156098</v>
      </c>
      <c r="ABJ192" s="3">
        <v>1252.75586303</v>
      </c>
      <c r="ABK192" s="3">
        <v>1381.62054459</v>
      </c>
      <c r="ABL192" s="3">
        <v>1048.3450168700001</v>
      </c>
      <c r="ABM192" s="4">
        <v>1413.93799829</v>
      </c>
      <c r="ABN192" s="3">
        <v>1112.14604573</v>
      </c>
      <c r="ABO192" s="3">
        <v>1301.2109170000001</v>
      </c>
      <c r="ABP192" s="3">
        <v>1058.1427790299999</v>
      </c>
      <c r="ABQ192" s="3">
        <v>1416.3632054</v>
      </c>
      <c r="ABR192" s="4">
        <v>2284.45872719</v>
      </c>
      <c r="ABS192" s="3">
        <v>2189.5469451700001</v>
      </c>
      <c r="ABT192" s="3">
        <v>1038.18188915</v>
      </c>
      <c r="ABU192" s="3">
        <v>903.68386716999998</v>
      </c>
      <c r="ABV192" s="3">
        <v>1213.73258429</v>
      </c>
      <c r="ABW192" s="4">
        <v>2270.52264083</v>
      </c>
      <c r="ABX192" s="3">
        <v>1261.24564134</v>
      </c>
      <c r="ABY192" s="3">
        <v>1979.25731744</v>
      </c>
      <c r="ABZ192" s="3">
        <v>371.10701879999999</v>
      </c>
      <c r="ACA192" s="3">
        <v>1050.8304968699999</v>
      </c>
      <c r="ACB192" s="4">
        <v>2096.9329894100001</v>
      </c>
      <c r="ACC192" s="3">
        <v>2149.2896256099998</v>
      </c>
      <c r="ACD192" s="3">
        <v>1730.3712921599999</v>
      </c>
      <c r="ACE192" s="3">
        <v>909.42035500999998</v>
      </c>
      <c r="ACF192" s="3">
        <v>1418.10055592</v>
      </c>
      <c r="ACG192" s="4">
        <v>2017.10310003</v>
      </c>
      <c r="ACH192" s="3">
        <v>1104.4249021099999</v>
      </c>
      <c r="ACI192" s="3">
        <v>1168.29614578</v>
      </c>
      <c r="ACJ192" s="3">
        <v>2299.01556218</v>
      </c>
      <c r="ACK192" s="3">
        <v>2446.7344736499999</v>
      </c>
      <c r="ACL192" s="4">
        <v>814.94353199</v>
      </c>
      <c r="ACM192" s="3">
        <v>1083.8438849700001</v>
      </c>
      <c r="ACN192" s="3">
        <v>1172.2927976200001</v>
      </c>
      <c r="ACO192" s="3">
        <v>1391.6593983099999</v>
      </c>
      <c r="ACP192" s="3">
        <v>1801.7350152900001</v>
      </c>
      <c r="ACQ192" s="4">
        <v>434.02445951999999</v>
      </c>
      <c r="ACR192" s="3">
        <v>954.76918034999994</v>
      </c>
      <c r="ACS192" s="3">
        <v>1072.7455954</v>
      </c>
      <c r="ACT192" s="3">
        <v>931.91022079000004</v>
      </c>
      <c r="ACU192" s="3">
        <v>1388.5811313300001</v>
      </c>
      <c r="ACV192" s="4">
        <v>1189.04493282</v>
      </c>
      <c r="ACW192" s="3">
        <v>1380.5971482</v>
      </c>
      <c r="ACX192" s="3">
        <v>815.57360116999996</v>
      </c>
      <c r="ACY192" s="3">
        <v>1391.74204052</v>
      </c>
      <c r="ACZ192" s="3">
        <v>1383.46414938</v>
      </c>
      <c r="ADA192" s="4">
        <v>696.53215794000005</v>
      </c>
      <c r="ADB192" s="3">
        <v>597.35094264999998</v>
      </c>
      <c r="ADC192" s="3">
        <v>1459.63851905</v>
      </c>
      <c r="ADD192" s="3">
        <v>807.21741740999994</v>
      </c>
      <c r="ADE192" s="3">
        <v>1399.14814955</v>
      </c>
      <c r="ADF192" s="4">
        <v>416.62485678000002</v>
      </c>
      <c r="ADG192" s="3">
        <v>1303.8393120999999</v>
      </c>
      <c r="ADH192" s="3">
        <v>590.71471105000001</v>
      </c>
      <c r="ADI192" s="3">
        <v>1409.3348893299999</v>
      </c>
      <c r="ADJ192" s="3">
        <v>711.53513658999998</v>
      </c>
      <c r="ADK192" s="4">
        <v>962.37537052000005</v>
      </c>
      <c r="ADL192" s="3">
        <v>1038.9213194500001</v>
      </c>
      <c r="ADM192" s="3">
        <v>1116.7622034599999</v>
      </c>
      <c r="ADN192" s="3">
        <v>1234.42482666</v>
      </c>
      <c r="ADO192" s="3">
        <v>1277.0483231799999</v>
      </c>
      <c r="ADP192" s="4">
        <v>1134.46068517</v>
      </c>
      <c r="ADQ192" s="3">
        <v>1313.38914763</v>
      </c>
      <c r="ADR192" s="3">
        <v>1279.5648716799999</v>
      </c>
      <c r="ADS192" s="3">
        <v>1268.6039048800001</v>
      </c>
      <c r="ADT192" s="3">
        <v>1269.4533176699999</v>
      </c>
      <c r="ADU192" s="4">
        <v>996.01944917000003</v>
      </c>
      <c r="ADV192" s="3">
        <v>1293.5929208</v>
      </c>
      <c r="ADW192" s="3">
        <v>1272.7851036100001</v>
      </c>
      <c r="ADX192" s="3">
        <v>1278.28484948</v>
      </c>
      <c r="ADY192" s="3">
        <v>811.93237296999996</v>
      </c>
      <c r="ADZ192" s="4">
        <v>579.39707786999998</v>
      </c>
      <c r="AEA192" s="3">
        <v>1791.7328224</v>
      </c>
      <c r="AEB192" s="3">
        <v>2076.4134878999998</v>
      </c>
      <c r="AEC192" s="3">
        <v>1096.8236829</v>
      </c>
      <c r="AED192" s="3">
        <v>1163.36060387</v>
      </c>
      <c r="AEE192" s="4">
        <v>1313.2754369199999</v>
      </c>
      <c r="AEF192" s="3">
        <v>1079.8565536799999</v>
      </c>
      <c r="AEG192" s="3">
        <v>1343.30624902</v>
      </c>
      <c r="AEH192" s="3">
        <v>323.53555297000003</v>
      </c>
      <c r="AEI192" s="3">
        <v>1238.41588617</v>
      </c>
      <c r="AEJ192" s="4">
        <v>1106.7662242700001</v>
      </c>
      <c r="AEK192" s="3">
        <v>1280.6038023200001</v>
      </c>
      <c r="AEL192" s="3">
        <v>1231.99961955</v>
      </c>
      <c r="AEM192" s="3">
        <v>2120.7190330100002</v>
      </c>
      <c r="AEN192" s="3">
        <v>1992.7043856099999</v>
      </c>
      <c r="AEO192" s="4">
        <v>1134.3594018599999</v>
      </c>
      <c r="AEP192" s="3">
        <v>1906.1730207799999</v>
      </c>
      <c r="AEQ192" s="3">
        <v>824.36598666999998</v>
      </c>
      <c r="AER192" s="3">
        <v>1840.24069282</v>
      </c>
      <c r="AES192" s="3">
        <v>1416.5775780500001</v>
      </c>
      <c r="AET192" s="4">
        <v>584.55879846000005</v>
      </c>
      <c r="AEU192" s="3">
        <v>1252.51849969</v>
      </c>
      <c r="AEV192" s="3">
        <v>1995.6689418799999</v>
      </c>
      <c r="AEW192" s="3">
        <v>1429.38960608</v>
      </c>
      <c r="AEX192" s="3">
        <v>1427.7299268100001</v>
      </c>
      <c r="AEY192" s="4">
        <v>1176.18070971</v>
      </c>
      <c r="AEZ192" s="3">
        <v>2298.9677166900001</v>
      </c>
      <c r="AFA192" s="3">
        <v>1103.15668594</v>
      </c>
      <c r="AFB192" s="3">
        <v>615.10969724999995</v>
      </c>
      <c r="AFC192" s="3">
        <v>706.46165054000005</v>
      </c>
      <c r="AFD192" s="4">
        <v>1120.05608583</v>
      </c>
      <c r="AFE192" s="3">
        <v>1785.4010621</v>
      </c>
      <c r="AFF192" s="3">
        <v>1661.19851965</v>
      </c>
      <c r="AFG192" s="3">
        <v>2185.0233715700001</v>
      </c>
      <c r="AFH192" s="3">
        <v>1177.5210047999999</v>
      </c>
      <c r="AFI192" s="4">
        <v>1097.79364147</v>
      </c>
      <c r="AFJ192" s="3">
        <v>1432.4330763400001</v>
      </c>
      <c r="AFK192" s="3">
        <v>577.26142918000005</v>
      </c>
      <c r="AFL192" s="3">
        <v>2198.8743302399998</v>
      </c>
      <c r="AFM192" s="3">
        <v>1285.0347917900001</v>
      </c>
      <c r="AFN192" s="4">
        <v>2359.5842243000002</v>
      </c>
      <c r="AFO192" s="3">
        <v>2445.4768207699999</v>
      </c>
      <c r="AFP192" s="3">
        <v>1081.45844554</v>
      </c>
      <c r="AFQ192" s="3">
        <v>1436.0270804199999</v>
      </c>
      <c r="AFR192" s="3">
        <v>1382.34692612</v>
      </c>
      <c r="AFS192" s="4">
        <v>1054.4332001299999</v>
      </c>
      <c r="AFT192" s="3">
        <v>1310.1045858099999</v>
      </c>
      <c r="AFU192" s="3">
        <v>1300.6007316600001</v>
      </c>
      <c r="AFV192" s="3">
        <v>1092.45048084</v>
      </c>
      <c r="AFW192" s="3">
        <v>2029.81322338</v>
      </c>
      <c r="AFX192" s="4">
        <v>822.03025683999999</v>
      </c>
      <c r="AFY192" s="3">
        <v>806.38850982999998</v>
      </c>
      <c r="AFZ192" s="3">
        <v>746.03111350999995</v>
      </c>
      <c r="AGA192" s="3">
        <v>2002.62207218</v>
      </c>
      <c r="AGB192" s="3">
        <v>887.57174307000002</v>
      </c>
      <c r="AGC192" s="4">
        <v>1391.7519824399999</v>
      </c>
      <c r="AGD192" s="3">
        <v>1281.67007324</v>
      </c>
      <c r="AGE192" s="3">
        <v>833.83255861999999</v>
      </c>
      <c r="AGF192" s="3">
        <v>2086.1652686799998</v>
      </c>
      <c r="AGG192" s="3">
        <v>1971.3976083099999</v>
      </c>
      <c r="AGH192" s="4">
        <v>1990.7097879099999</v>
      </c>
      <c r="AGI192" s="3">
        <v>1397.2318444699999</v>
      </c>
      <c r="AGJ192" s="3">
        <v>628.23303165000004</v>
      </c>
      <c r="AGK192" s="3">
        <v>1236.4753476599999</v>
      </c>
      <c r="AGL192" s="3">
        <v>1799.32782791</v>
      </c>
      <c r="AGM192" s="4">
        <v>2000.87850796</v>
      </c>
      <c r="AGN192" s="3">
        <v>2358.29426018</v>
      </c>
      <c r="AGO192" s="3">
        <v>1135.09572531</v>
      </c>
      <c r="AGP192" s="3">
        <v>2046.2876061899999</v>
      </c>
      <c r="AGQ192" s="3">
        <v>1969.7721043900001</v>
      </c>
      <c r="AGR192" s="4">
        <v>1315.46825165</v>
      </c>
      <c r="AGS192" s="3">
        <v>2272.4519946800001</v>
      </c>
      <c r="AGT192" s="3">
        <v>809.92037690999996</v>
      </c>
      <c r="AGU192" s="3">
        <v>849.57061797999995</v>
      </c>
      <c r="AGV192" s="3">
        <v>1807.3261025500001</v>
      </c>
      <c r="AGW192" s="4">
        <v>1429.74440835</v>
      </c>
      <c r="AGX192" s="3">
        <v>1821.57784487</v>
      </c>
      <c r="AGY192" s="3">
        <v>2270.33374435</v>
      </c>
      <c r="AGZ192" s="3">
        <v>2307.2785404400001</v>
      </c>
      <c r="AHA192" s="3">
        <v>2073.3426773599999</v>
      </c>
      <c r="AHB192" s="4">
        <v>2153.8827926499998</v>
      </c>
      <c r="AHC192" s="3">
        <v>1364.5825791899999</v>
      </c>
      <c r="AHD192" s="3">
        <v>585.71019707000005</v>
      </c>
      <c r="AHE192" s="3">
        <v>1148.8422938199999</v>
      </c>
      <c r="AHF192" s="3">
        <v>818.19453982999994</v>
      </c>
      <c r="AHG192" s="4">
        <v>820.21337096000002</v>
      </c>
      <c r="AHH192" s="3">
        <v>918.40101561999995</v>
      </c>
      <c r="AHI192" s="3">
        <v>1074.68054158</v>
      </c>
      <c r="AHJ192" s="3">
        <v>1155.14795658</v>
      </c>
      <c r="AHK192" s="3">
        <v>1965.27773518</v>
      </c>
      <c r="AHL192" s="4">
        <v>2316.1579177399999</v>
      </c>
      <c r="AHM192" s="3">
        <v>2024.3737504000001</v>
      </c>
      <c r="AHN192" s="3">
        <v>1088.2375922399999</v>
      </c>
      <c r="AHO192" s="3">
        <v>79.764645529999996</v>
      </c>
      <c r="AHP192" s="3">
        <v>1117.1263262800001</v>
      </c>
      <c r="AHQ192" s="4">
        <v>1362.8141601699999</v>
      </c>
      <c r="AHR192" s="3">
        <v>1085.2835992600001</v>
      </c>
      <c r="AHS192" s="3">
        <v>2113.5304034800001</v>
      </c>
      <c r="AHT192" s="3">
        <v>1316.0622813699999</v>
      </c>
      <c r="AHU192" s="3">
        <v>2511.7875630600001</v>
      </c>
      <c r="AHV192" s="4">
        <v>523.41847594000001</v>
      </c>
      <c r="AHW192" s="3">
        <v>1108.9093293999999</v>
      </c>
      <c r="AHX192" s="3">
        <v>2063.5983530200001</v>
      </c>
      <c r="AHY192" s="3">
        <v>2341.3140821900001</v>
      </c>
      <c r="AHZ192" s="3">
        <v>1254.6889451</v>
      </c>
      <c r="AIA192" s="4">
        <v>2475.7630159400001</v>
      </c>
      <c r="AIB192" s="3">
        <v>1396.60798899</v>
      </c>
      <c r="AIC192" s="3">
        <v>1924.4692604300001</v>
      </c>
      <c r="AID192" s="3">
        <v>824.57911658</v>
      </c>
      <c r="AIE192" s="3">
        <v>1161.9923471300001</v>
      </c>
      <c r="AIF192" s="4">
        <v>699.06299794999995</v>
      </c>
      <c r="AIG192" s="3">
        <v>1187.8761358500001</v>
      </c>
      <c r="AIH192" s="3">
        <v>1573.9985607000001</v>
      </c>
      <c r="AII192" s="3">
        <v>1092.7593017300001</v>
      </c>
      <c r="AIJ192" s="3">
        <v>807.71886299999994</v>
      </c>
      <c r="AIK192" s="4">
        <v>994.80591356000002</v>
      </c>
      <c r="AIL192" s="3">
        <v>1948.7610992100001</v>
      </c>
      <c r="AIM192" s="3">
        <v>1295.43341874</v>
      </c>
      <c r="AIN192" s="3">
        <v>1979.53755531</v>
      </c>
      <c r="AIO192" s="3">
        <v>1048.38664866</v>
      </c>
      <c r="AIP192" s="4">
        <v>1876.2745604900001</v>
      </c>
      <c r="AIQ192" s="3">
        <v>1223.19045706</v>
      </c>
      <c r="AIR192" s="3">
        <v>1862.8697454799999</v>
      </c>
      <c r="AIS192" s="3">
        <v>1089.2212209500001</v>
      </c>
      <c r="AIT192" s="3">
        <v>1248.48518702</v>
      </c>
      <c r="AIU192" s="4">
        <v>1358.76904147</v>
      </c>
      <c r="AIV192" s="3">
        <v>1135.65060872</v>
      </c>
      <c r="AIW192" s="3">
        <v>1242.6436876499999</v>
      </c>
      <c r="AIX192" s="3">
        <v>1000.15280241</v>
      </c>
      <c r="AIY192" s="3">
        <v>2442.8919215699998</v>
      </c>
      <c r="AIZ192" s="4">
        <v>2390.7707845999998</v>
      </c>
      <c r="AJA192" s="3">
        <v>1176.93878111</v>
      </c>
      <c r="AJB192" s="3">
        <v>1275.9640325299999</v>
      </c>
      <c r="AJC192" s="3">
        <v>899.55362077999996</v>
      </c>
      <c r="AJD192" s="3">
        <v>1964.5849076300001</v>
      </c>
      <c r="AJE192" s="4">
        <v>2318.50669634</v>
      </c>
      <c r="AJF192" s="3">
        <v>1267.2145215600001</v>
      </c>
      <c r="AJG192" s="3">
        <v>2178.3803048999998</v>
      </c>
      <c r="AJH192" s="3">
        <v>1809.0510256699999</v>
      </c>
      <c r="AJI192" s="3">
        <v>1391.7519824399999</v>
      </c>
      <c r="AJJ192" s="4">
        <v>2141.6691439299998</v>
      </c>
      <c r="AJK192" s="3">
        <v>1960.1551609000001</v>
      </c>
      <c r="AJL192" s="3">
        <v>2294.92756895</v>
      </c>
      <c r="AJM192" s="3">
        <v>2026.58831308</v>
      </c>
      <c r="AJN192" s="3">
        <v>1401.5795703599999</v>
      </c>
      <c r="AJO192" s="4">
        <v>826.55010221999999</v>
      </c>
      <c r="AJP192" s="3">
        <v>1343.5299422200001</v>
      </c>
      <c r="AJQ192" s="3">
        <v>1146.3300949100001</v>
      </c>
      <c r="AJR192" s="3">
        <v>1178.57609106</v>
      </c>
      <c r="AJS192" s="3">
        <v>1190.07764976</v>
      </c>
      <c r="AJT192" s="4">
        <v>1948.4137533799999</v>
      </c>
      <c r="AJU192" s="3">
        <v>2239.0707555399999</v>
      </c>
      <c r="AJV192" s="3">
        <v>1916.1845342199999</v>
      </c>
      <c r="AJW192" s="3">
        <v>1184.2958019099999</v>
      </c>
      <c r="AJX192" s="3">
        <v>1391.09270887</v>
      </c>
      <c r="AJY192" s="4">
        <v>1438.5479785099999</v>
      </c>
      <c r="AJZ192" s="3">
        <v>1075.7486766100001</v>
      </c>
      <c r="AKA192" s="3">
        <v>694.60963916000003</v>
      </c>
      <c r="AKB192" s="3">
        <v>1570.18769849</v>
      </c>
      <c r="AKC192" s="3">
        <v>2053.1027923500001</v>
      </c>
      <c r="AKD192" s="4">
        <v>2014.87113899</v>
      </c>
      <c r="AKE192" s="3">
        <v>581.16363277999994</v>
      </c>
      <c r="AKF192" s="3">
        <v>1100.23438283</v>
      </c>
      <c r="AKG192" s="3">
        <v>2186.0877783800001</v>
      </c>
      <c r="AKH192" s="3">
        <v>1979.60528464</v>
      </c>
      <c r="AKI192" s="4">
        <v>1946.6583831299999</v>
      </c>
      <c r="AKJ192" s="3">
        <v>2230.7506112400001</v>
      </c>
      <c r="AKK192" s="3">
        <v>1192.55318784</v>
      </c>
      <c r="AKL192" s="3">
        <v>591.00240536000001</v>
      </c>
      <c r="AKM192" s="3">
        <v>1372.0533107000001</v>
      </c>
      <c r="AKN192" s="4">
        <v>79.565185760000006</v>
      </c>
      <c r="AKO192" s="3">
        <v>1101.8698286700001</v>
      </c>
      <c r="AKP192" s="3">
        <v>2284.9030067399999</v>
      </c>
      <c r="AKQ192" s="3">
        <v>2179.6006755799999</v>
      </c>
      <c r="AKR192" s="3">
        <v>1128.3638027300001</v>
      </c>
      <c r="AKS192" s="4">
        <v>2300.7957872299999</v>
      </c>
      <c r="AKT192" s="3">
        <v>1956.5089617399999</v>
      </c>
      <c r="AKU192" s="3">
        <v>1080.3785044799999</v>
      </c>
      <c r="AKV192" s="3">
        <v>502.24777867</v>
      </c>
      <c r="AKW192" s="3">
        <v>588.03349949999995</v>
      </c>
      <c r="AKX192" s="4">
        <v>2495.88732613</v>
      </c>
      <c r="AKY192" s="3">
        <v>2408.9216236699999</v>
      </c>
      <c r="AKZ192" s="3">
        <v>2429.8648995200001</v>
      </c>
      <c r="ALA192" s="3">
        <v>2156.3925060800002</v>
      </c>
      <c r="ALB192" s="3">
        <v>1467.3745755499999</v>
      </c>
      <c r="ALC192" s="4">
        <v>1207.0659055599999</v>
      </c>
      <c r="ALD192" s="3">
        <v>2145.9155865100001</v>
      </c>
      <c r="ALE192" s="3">
        <v>921.08471265000003</v>
      </c>
      <c r="ALF192" s="3">
        <v>1263.53414705</v>
      </c>
      <c r="ALG192" s="3">
        <v>1281.51473074</v>
      </c>
      <c r="ALH192" s="4">
        <v>1961.9415996499999</v>
      </c>
      <c r="ALI192" s="3">
        <v>1080.0727904400001</v>
      </c>
      <c r="ALJ192" s="3">
        <v>1484.5859031800001</v>
      </c>
      <c r="ALK192" s="3">
        <v>1180.04128152</v>
      </c>
      <c r="ALL192" s="3">
        <v>1132.81467604</v>
      </c>
      <c r="ALM192" s="4">
        <v>1064.4962872799999</v>
      </c>
    </row>
    <row r="193" spans="1:1001" x14ac:dyDescent="0.45">
      <c r="A193" s="1" t="s">
        <v>192</v>
      </c>
      <c r="B193" s="3">
        <v>1261.23445668</v>
      </c>
      <c r="C193" s="3">
        <v>337.42006562</v>
      </c>
      <c r="D193" s="3">
        <v>2752.0234965700001</v>
      </c>
      <c r="E193" s="3">
        <v>2639.2280645800001</v>
      </c>
      <c r="F193" s="4">
        <v>436.05820353000001</v>
      </c>
      <c r="G193" s="3">
        <v>3236.0253665599998</v>
      </c>
      <c r="H193" s="3">
        <v>2343.3372629099999</v>
      </c>
      <c r="I193" s="3">
        <v>965.76183702000003</v>
      </c>
      <c r="J193" s="3">
        <v>775.28024215000005</v>
      </c>
      <c r="K193" s="4">
        <v>2849.23745444</v>
      </c>
      <c r="L193" s="3">
        <v>1845.55775591</v>
      </c>
      <c r="M193" s="3">
        <v>322.57056535999999</v>
      </c>
      <c r="N193" s="3">
        <v>56.402997640000002</v>
      </c>
      <c r="O193" s="3">
        <v>1682.0268420499999</v>
      </c>
      <c r="P193" s="4">
        <v>72.022375330000003</v>
      </c>
      <c r="Q193" s="3">
        <v>2848.5247430499999</v>
      </c>
      <c r="R193" s="3">
        <v>1465.3433170200001</v>
      </c>
      <c r="S193" s="3">
        <v>2982.2889270599999</v>
      </c>
      <c r="T193" s="3">
        <v>1030.7558962799999</v>
      </c>
      <c r="U193" s="4">
        <v>2359.7594506400001</v>
      </c>
      <c r="V193" s="3">
        <v>1061.35464056</v>
      </c>
      <c r="W193" s="3">
        <v>1673.0449387000001</v>
      </c>
      <c r="X193" s="3">
        <v>2962.4895933799999</v>
      </c>
      <c r="Y193" s="3">
        <v>49.497712829999998</v>
      </c>
      <c r="Z193" s="4">
        <v>3684.2170620799998</v>
      </c>
      <c r="AA193" s="3">
        <v>2455.0633171300001</v>
      </c>
      <c r="AB193" s="3">
        <v>1653.8961794100001</v>
      </c>
      <c r="AC193" s="3">
        <v>2677.4286494399998</v>
      </c>
      <c r="AD193" s="3">
        <v>463.56376795</v>
      </c>
      <c r="AE193" s="4">
        <v>420.83277442000002</v>
      </c>
      <c r="AF193" s="3">
        <v>2820.9241090199998</v>
      </c>
      <c r="AG193" s="3">
        <v>2626.8062569099998</v>
      </c>
      <c r="AH193" s="3">
        <v>45.810503249999996</v>
      </c>
      <c r="AI193" s="3">
        <v>2147.8089009</v>
      </c>
      <c r="AJ193" s="4">
        <v>2729.3236077299998</v>
      </c>
      <c r="AK193" s="3">
        <v>54.903631830000002</v>
      </c>
      <c r="AL193" s="3">
        <v>459.04702942</v>
      </c>
      <c r="AM193" s="3">
        <v>1424.56715351</v>
      </c>
      <c r="AN193" s="3">
        <v>2844.3926325500001</v>
      </c>
      <c r="AO193" s="4">
        <v>2456.5365854000001</v>
      </c>
      <c r="AP193" s="3">
        <v>970.46125832999996</v>
      </c>
      <c r="AQ193" s="3">
        <v>2528.9504238300001</v>
      </c>
      <c r="AR193" s="3">
        <v>2857.8825752500002</v>
      </c>
      <c r="AS193" s="3">
        <v>3095.2303809999999</v>
      </c>
      <c r="AT193" s="4">
        <v>1673.2835447800001</v>
      </c>
      <c r="AU193" s="3">
        <v>2405.6072360899998</v>
      </c>
      <c r="AV193" s="3">
        <v>2336.7488767999998</v>
      </c>
      <c r="AW193" s="3">
        <v>1333.00890538</v>
      </c>
      <c r="AX193" s="3">
        <v>2243.55083324</v>
      </c>
      <c r="AY193" s="4">
        <v>986.03092642000001</v>
      </c>
      <c r="AZ193" s="3">
        <v>2431.4419365799999</v>
      </c>
      <c r="BA193" s="3">
        <v>1348.97003657</v>
      </c>
      <c r="BB193" s="3">
        <v>309.18004186000002</v>
      </c>
      <c r="BC193" s="3">
        <v>46.19637402</v>
      </c>
      <c r="BD193" s="4">
        <v>179.60575575999999</v>
      </c>
      <c r="BE193" s="3">
        <v>45.423389739999998</v>
      </c>
      <c r="BF193" s="3">
        <v>2890.0440650800001</v>
      </c>
      <c r="BG193" s="3">
        <v>3535.86435321</v>
      </c>
      <c r="BH193" s="3">
        <v>1990.8825287699999</v>
      </c>
      <c r="BI193" s="4">
        <v>1983.41179726</v>
      </c>
      <c r="BJ193" s="3">
        <v>2628.9593039599999</v>
      </c>
      <c r="BK193" s="3">
        <v>3073.3432441199998</v>
      </c>
      <c r="BL193" s="3">
        <v>3099.5961266200002</v>
      </c>
      <c r="BM193" s="3">
        <v>1697.56854849</v>
      </c>
      <c r="BN193" s="4">
        <v>1747.4931425100001</v>
      </c>
      <c r="BO193" s="3">
        <v>2512.3523883900002</v>
      </c>
      <c r="BP193" s="3">
        <v>1027.56267585</v>
      </c>
      <c r="BQ193" s="3">
        <v>1422.2631135500001</v>
      </c>
      <c r="BR193" s="3">
        <v>2918.6631245399999</v>
      </c>
      <c r="BS193" s="4">
        <v>1327.8434565699999</v>
      </c>
      <c r="BT193" s="3">
        <v>1513.3447708900001</v>
      </c>
      <c r="BU193" s="3">
        <v>60.170363950000002</v>
      </c>
      <c r="BV193" s="3">
        <v>1416.11652151</v>
      </c>
      <c r="BW193" s="3">
        <v>888.81324032999999</v>
      </c>
      <c r="BX193" s="4">
        <v>3126.98798033</v>
      </c>
      <c r="BY193" s="3">
        <v>443.54881888</v>
      </c>
      <c r="BZ193" s="3">
        <v>2429.8648995200001</v>
      </c>
      <c r="CA193" s="3">
        <v>2849.75319154</v>
      </c>
      <c r="CB193" s="3">
        <v>2988.2515935800002</v>
      </c>
      <c r="CC193" s="4">
        <v>1286.4403307299999</v>
      </c>
      <c r="CD193" s="3">
        <v>2138.6294018899998</v>
      </c>
      <c r="CE193" s="3">
        <v>3099.4886296099999</v>
      </c>
      <c r="CF193" s="3">
        <v>2185.0146723900002</v>
      </c>
      <c r="CG193" s="3">
        <v>1700.7766818</v>
      </c>
      <c r="CH193" s="4">
        <v>2120.2455490699999</v>
      </c>
      <c r="CI193" s="3">
        <v>3105.2170396400002</v>
      </c>
      <c r="CJ193" s="3">
        <v>2137.0772196299999</v>
      </c>
      <c r="CK193" s="3">
        <v>2409.9667680100001</v>
      </c>
      <c r="CL193" s="3">
        <v>2370.3121773500002</v>
      </c>
      <c r="CM193" s="4">
        <v>1592.6769429000001</v>
      </c>
      <c r="CN193" s="3">
        <v>2814.12694259</v>
      </c>
      <c r="CO193" s="3">
        <v>844.25666174000003</v>
      </c>
      <c r="CP193" s="3">
        <v>2439.19787692</v>
      </c>
      <c r="CQ193" s="3">
        <v>2788.8334553700001</v>
      </c>
      <c r="CR193" s="4">
        <v>3086.3112360199998</v>
      </c>
      <c r="CS193" s="3">
        <v>1730.4470993</v>
      </c>
      <c r="CT193" s="3">
        <v>3499.7925819699999</v>
      </c>
      <c r="CU193" s="3">
        <v>979.92223794999995</v>
      </c>
      <c r="CV193" s="3">
        <v>2868.2072591699998</v>
      </c>
      <c r="CW193" s="4">
        <v>2237.7876264900001</v>
      </c>
      <c r="CX193" s="3">
        <v>2797.4711197400002</v>
      </c>
      <c r="CY193" s="3">
        <v>2663.3260359199999</v>
      </c>
      <c r="CZ193" s="3">
        <v>2647.9017684099999</v>
      </c>
      <c r="DA193" s="3">
        <v>3138.7679127900001</v>
      </c>
      <c r="DB193" s="4">
        <v>411.81358886999999</v>
      </c>
      <c r="DC193" s="3">
        <v>3105.5022484699998</v>
      </c>
      <c r="DD193" s="3">
        <v>3313.3467852499998</v>
      </c>
      <c r="DE193" s="3">
        <v>3354.1304052</v>
      </c>
      <c r="DF193" s="3">
        <v>3485.5973843199999</v>
      </c>
      <c r="DG193" s="4">
        <v>1759.30041525</v>
      </c>
      <c r="DH193" s="3">
        <v>2345.5748162800001</v>
      </c>
      <c r="DI193" s="3">
        <v>3495.4697108800001</v>
      </c>
      <c r="DJ193" s="3">
        <v>3084.9541639399999</v>
      </c>
      <c r="DK193" s="3">
        <v>2113.7739805199999</v>
      </c>
      <c r="DL193" s="4">
        <v>978.98272651000002</v>
      </c>
      <c r="DM193" s="3">
        <v>1595.7359474100001</v>
      </c>
      <c r="DN193" s="3">
        <v>3120.2343098000001</v>
      </c>
      <c r="DO193" s="3">
        <v>1611.9263641299999</v>
      </c>
      <c r="DP193" s="3">
        <v>297.56663656000001</v>
      </c>
      <c r="DQ193" s="4">
        <v>51.532699579999999</v>
      </c>
      <c r="DR193" s="3">
        <v>2953.1764998200001</v>
      </c>
      <c r="DS193" s="3">
        <v>88.878279320000004</v>
      </c>
      <c r="DT193" s="3">
        <v>1339.7762460500001</v>
      </c>
      <c r="DU193" s="3">
        <v>2762.2934999300001</v>
      </c>
      <c r="DV193" s="4">
        <v>2143.1262565799998</v>
      </c>
      <c r="DW193" s="3">
        <v>3108.5339127000002</v>
      </c>
      <c r="DX193" s="3">
        <v>868.51556790999996</v>
      </c>
      <c r="DY193" s="3">
        <v>124.96496344000001</v>
      </c>
      <c r="DZ193" s="3">
        <v>3500.9085624899999</v>
      </c>
      <c r="EA193" s="4">
        <v>3012.6726773199998</v>
      </c>
      <c r="EB193" s="3">
        <v>3118.9897056899999</v>
      </c>
      <c r="EC193" s="3">
        <v>2688.4554814600001</v>
      </c>
      <c r="ED193" s="3">
        <v>2729.7355760400001</v>
      </c>
      <c r="EE193" s="3">
        <v>2769.23793105</v>
      </c>
      <c r="EF193" s="4">
        <v>110.42739091999999</v>
      </c>
      <c r="EG193" s="3">
        <v>2436.3010499799998</v>
      </c>
      <c r="EH193" s="3">
        <v>463.25059747</v>
      </c>
      <c r="EI193" s="3">
        <v>2839.3060977300001</v>
      </c>
      <c r="EJ193" s="3">
        <v>1451.0648557899999</v>
      </c>
      <c r="EK193" s="4">
        <v>74.791821420000005</v>
      </c>
      <c r="EL193" s="3">
        <v>420.39035897999997</v>
      </c>
      <c r="EM193" s="3">
        <v>2811.1443665900001</v>
      </c>
      <c r="EN193" s="3">
        <v>372.54424761000001</v>
      </c>
      <c r="EO193" s="3">
        <v>432.22497199999998</v>
      </c>
      <c r="EP193" s="4">
        <v>1032.3969344499999</v>
      </c>
      <c r="EQ193" s="3">
        <v>999.25119454000003</v>
      </c>
      <c r="ER193" s="3">
        <v>424.47089577000003</v>
      </c>
      <c r="ES193" s="3">
        <v>440.02751509000001</v>
      </c>
      <c r="ET193" s="3">
        <v>66.110039779999994</v>
      </c>
      <c r="EU193" s="4">
        <v>1444.2627184</v>
      </c>
      <c r="EV193" s="3">
        <v>1373.1351158699999</v>
      </c>
      <c r="EW193" s="3">
        <v>1775.03598913</v>
      </c>
      <c r="EX193" s="3">
        <v>984.49365704000002</v>
      </c>
      <c r="EY193" s="3">
        <v>2825.6117242999999</v>
      </c>
      <c r="EZ193" s="4">
        <v>372.63621037000001</v>
      </c>
      <c r="FA193" s="3">
        <v>62.931732230000001</v>
      </c>
      <c r="FB193" s="3">
        <v>2292.14507409</v>
      </c>
      <c r="FC193" s="3">
        <v>346.61758436000002</v>
      </c>
      <c r="FD193" s="3">
        <v>2790.8814908899999</v>
      </c>
      <c r="FE193" s="4">
        <v>2623.98150889</v>
      </c>
      <c r="FF193" s="3">
        <v>2515.91718808</v>
      </c>
      <c r="FG193" s="3">
        <v>2580.25570199</v>
      </c>
      <c r="FH193" s="3">
        <v>2757.6046419099998</v>
      </c>
      <c r="FI193" s="3">
        <v>2332.31726596</v>
      </c>
      <c r="FJ193" s="4">
        <v>2960.78331136</v>
      </c>
      <c r="FK193" s="3">
        <v>3019.2722480900002</v>
      </c>
      <c r="FL193" s="3">
        <v>2929.5234294000002</v>
      </c>
      <c r="FM193" s="3">
        <v>2137.75948389</v>
      </c>
      <c r="FN193" s="3">
        <v>1068.83531399</v>
      </c>
      <c r="FO193" s="4">
        <v>2423.2671928599998</v>
      </c>
      <c r="FP193" s="3">
        <v>536.98298304000002</v>
      </c>
      <c r="FQ193" s="3">
        <v>3318.0145166900002</v>
      </c>
      <c r="FR193" s="3">
        <v>27.51674908</v>
      </c>
      <c r="FS193" s="3">
        <v>33.629787139999998</v>
      </c>
      <c r="FT193" s="4">
        <v>124.53683950999999</v>
      </c>
      <c r="FU193" s="3">
        <v>2427.43596419</v>
      </c>
      <c r="FV193" s="3">
        <v>2429.3230648799999</v>
      </c>
      <c r="FW193" s="3">
        <v>464.30941195000003</v>
      </c>
      <c r="FX193" s="3">
        <v>3324.2325662799999</v>
      </c>
      <c r="FY193" s="4">
        <v>1322.8495058799999</v>
      </c>
      <c r="FZ193" s="3">
        <v>2153.4478336500001</v>
      </c>
      <c r="GA193" s="3">
        <v>2632.37062526</v>
      </c>
      <c r="GB193" s="3">
        <v>2739.74025441</v>
      </c>
      <c r="GC193" s="3">
        <v>3101.13836696</v>
      </c>
      <c r="GD193" s="4">
        <v>2716.15553469</v>
      </c>
      <c r="GE193" s="3">
        <v>293.82661052999998</v>
      </c>
      <c r="GF193" s="3">
        <v>2816.8448149699998</v>
      </c>
      <c r="GG193" s="3">
        <v>1332.36578743</v>
      </c>
      <c r="GH193" s="3">
        <v>1617.28878723</v>
      </c>
      <c r="GI193" s="4">
        <v>2006.2142121500001</v>
      </c>
      <c r="GJ193" s="3">
        <v>1038.9449315100001</v>
      </c>
      <c r="GL193" s="3">
        <v>2557.6950000299998</v>
      </c>
      <c r="GM193" s="3">
        <v>2183.2027574700001</v>
      </c>
      <c r="GN193" s="4">
        <v>2881.6853958400002</v>
      </c>
      <c r="GO193" s="3">
        <v>2619.4734695400002</v>
      </c>
      <c r="GP193" s="3">
        <v>2276.5449588699998</v>
      </c>
      <c r="GQ193" s="3">
        <v>2377.8624442199998</v>
      </c>
      <c r="GR193" s="3">
        <v>978.17867373000001</v>
      </c>
      <c r="GS193" s="4">
        <v>67.793952480000002</v>
      </c>
      <c r="GT193" s="3">
        <v>438.68535588999998</v>
      </c>
      <c r="GU193" s="3">
        <v>2768.7308931299999</v>
      </c>
      <c r="GV193" s="3">
        <v>3126.0646245100002</v>
      </c>
      <c r="GW193" s="3">
        <v>1629.6994102399999</v>
      </c>
      <c r="GX193" s="4">
        <v>1814.8633206500001</v>
      </c>
      <c r="GY193" s="3">
        <v>2116.6832348600001</v>
      </c>
      <c r="GZ193" s="3">
        <v>2856.3334998400001</v>
      </c>
      <c r="HA193" s="3">
        <v>2820.0945800700001</v>
      </c>
      <c r="HB193" s="3">
        <v>28.516533410000001</v>
      </c>
      <c r="HC193" s="4">
        <v>3106.30505851</v>
      </c>
      <c r="HD193" s="3">
        <v>1458.3821089099999</v>
      </c>
      <c r="HE193" s="3">
        <v>966.88775945999998</v>
      </c>
      <c r="HF193" s="3">
        <v>81.178883650000003</v>
      </c>
      <c r="HG193" s="3">
        <v>1512.9160255899999</v>
      </c>
      <c r="HH193" s="4">
        <v>2844.2285908700001</v>
      </c>
      <c r="HI193" s="3">
        <v>42.130750110000001</v>
      </c>
      <c r="HJ193" s="3">
        <v>3455.5746500300002</v>
      </c>
      <c r="HK193" s="3">
        <v>416.04139034999997</v>
      </c>
      <c r="HL193" s="3">
        <v>2758.4254716800001</v>
      </c>
      <c r="HM193" s="4">
        <v>67.236583589999995</v>
      </c>
      <c r="HN193" s="3">
        <v>1679.60847001</v>
      </c>
      <c r="HO193" s="3">
        <v>3117.2622970900002</v>
      </c>
      <c r="HP193" s="3">
        <v>2856.4534242499999</v>
      </c>
      <c r="HQ193" s="3">
        <v>1460.99496976</v>
      </c>
      <c r="HR193" s="4">
        <v>456.74236809000001</v>
      </c>
      <c r="HS193" s="3">
        <v>3280.6105281700002</v>
      </c>
      <c r="HT193" s="3">
        <v>2541.8966677799999</v>
      </c>
      <c r="HU193" s="3">
        <v>2830.45530345</v>
      </c>
      <c r="HV193" s="3">
        <v>464.79594465999998</v>
      </c>
      <c r="HW193" s="4">
        <v>2504.6026617500002</v>
      </c>
      <c r="HX193" s="3">
        <v>2622.3876948400002</v>
      </c>
      <c r="HY193" s="3">
        <v>1449.5269650400001</v>
      </c>
      <c r="HZ193" s="3">
        <v>2687.8925202400001</v>
      </c>
      <c r="IA193" s="3">
        <v>2688.15784523</v>
      </c>
      <c r="IB193" s="4">
        <v>2334.8667470700002</v>
      </c>
      <c r="IC193" s="3">
        <v>2262.2615266799999</v>
      </c>
      <c r="ID193" s="3">
        <v>333.91988841</v>
      </c>
      <c r="IE193" s="3">
        <v>2814.7284287500001</v>
      </c>
      <c r="IF193" s="3">
        <v>209.92736901999999</v>
      </c>
      <c r="IG193" s="4">
        <v>2802.7279099399998</v>
      </c>
      <c r="IH193" s="3">
        <v>2621.20087814</v>
      </c>
      <c r="II193" s="3">
        <v>1446.8768219900001</v>
      </c>
      <c r="IJ193" s="3">
        <v>973.43389241</v>
      </c>
      <c r="IK193" s="3">
        <v>1639.18773014</v>
      </c>
      <c r="IL193" s="4">
        <v>2454.0479985500001</v>
      </c>
      <c r="IM193" s="3">
        <v>2692.4260357600001</v>
      </c>
      <c r="IN193" s="3">
        <v>33.632272620000002</v>
      </c>
      <c r="IO193" s="3">
        <v>2856.2819261300001</v>
      </c>
      <c r="IP193" s="3">
        <v>2279.5840795399999</v>
      </c>
      <c r="IQ193" s="4">
        <v>2443.4691742999998</v>
      </c>
      <c r="IR193" s="3">
        <v>58.251573389999997</v>
      </c>
      <c r="IS193" s="3">
        <v>629.82125337000002</v>
      </c>
      <c r="IT193" s="3">
        <v>415.92519415999999</v>
      </c>
      <c r="IU193" s="3">
        <v>2595.7793886999998</v>
      </c>
      <c r="IV193" s="4">
        <v>2159.97967509</v>
      </c>
      <c r="IW193" s="3">
        <v>2897.3047735300001</v>
      </c>
      <c r="IX193" s="3">
        <v>2349.8473564000001</v>
      </c>
      <c r="IY193" s="3">
        <v>2794.1312559900002</v>
      </c>
      <c r="IZ193" s="3">
        <v>2145.7204763300001</v>
      </c>
      <c r="JA193" s="4">
        <v>3054.72264933</v>
      </c>
      <c r="JB193" s="3">
        <v>2337.0191727500001</v>
      </c>
      <c r="JC193" s="3">
        <v>3120.2138045900001</v>
      </c>
      <c r="JD193" s="3">
        <v>2903.9186358100001</v>
      </c>
      <c r="JE193" s="3">
        <v>3093.1885591800001</v>
      </c>
      <c r="JF193" s="4">
        <v>3375.46328004</v>
      </c>
      <c r="JH193" s="3">
        <v>1587.6562733000001</v>
      </c>
      <c r="JI193" s="3">
        <v>2683.5075121499999</v>
      </c>
      <c r="JJ193" s="3">
        <v>56.904443229999998</v>
      </c>
      <c r="JK193" s="4">
        <v>3297.87653636</v>
      </c>
      <c r="JL193" s="3">
        <v>3113.7701976899998</v>
      </c>
      <c r="JM193" s="3">
        <v>2228.1911882099998</v>
      </c>
      <c r="JN193" s="3">
        <v>3454.7444997100001</v>
      </c>
      <c r="JO193" s="3">
        <v>23.555515329999999</v>
      </c>
      <c r="JP193" s="4">
        <v>2218.03178871</v>
      </c>
      <c r="JQ193" s="3">
        <v>2130.3987348700002</v>
      </c>
      <c r="JR193" s="3">
        <v>2131.1679909300001</v>
      </c>
      <c r="JS193" s="3">
        <v>1539.33170703</v>
      </c>
      <c r="JT193" s="3">
        <v>3047.9646292100001</v>
      </c>
      <c r="JU193" s="4">
        <v>1619.3219098699999</v>
      </c>
      <c r="JV193" s="3">
        <v>112.20575186000001</v>
      </c>
      <c r="JW193" s="3">
        <v>50.91132958</v>
      </c>
      <c r="JX193" s="3">
        <v>753.77276233999999</v>
      </c>
      <c r="JY193" s="3">
        <v>2462.0220397600001</v>
      </c>
      <c r="JZ193" s="4">
        <v>3068.2995838299998</v>
      </c>
      <c r="KA193" s="3">
        <v>437.73341705000001</v>
      </c>
      <c r="KB193" s="3">
        <v>2511.0580746800001</v>
      </c>
      <c r="KC193" s="3">
        <v>2881.7506396899998</v>
      </c>
      <c r="KD193" s="3">
        <v>3102.2127156900001</v>
      </c>
      <c r="KE193" s="4">
        <v>2442.04437289</v>
      </c>
      <c r="KF193" s="3">
        <v>2715.0053788199998</v>
      </c>
      <c r="KG193" s="3">
        <v>796.18934264999996</v>
      </c>
      <c r="KH193" s="3">
        <v>119.48882963</v>
      </c>
      <c r="KI193" s="3">
        <v>1661.04939085</v>
      </c>
      <c r="KJ193" s="4">
        <v>220.67769139000001</v>
      </c>
      <c r="KK193" s="3">
        <v>2841.3696675000001</v>
      </c>
      <c r="KL193" s="3">
        <v>79.259471719999993</v>
      </c>
      <c r="KM193" s="3">
        <v>2750.2351937100002</v>
      </c>
      <c r="KN193" s="3">
        <v>923.91132477999997</v>
      </c>
      <c r="KO193" s="4">
        <v>1425.30285559</v>
      </c>
      <c r="KP193" s="3">
        <v>2437.0758983699998</v>
      </c>
      <c r="KQ193" s="3">
        <v>2217.9155925199998</v>
      </c>
      <c r="KR193" s="3">
        <v>1354.74442798</v>
      </c>
      <c r="KS193" s="3">
        <v>3503.1150473600001</v>
      </c>
      <c r="KT193" s="4">
        <v>462.14207339000001</v>
      </c>
      <c r="KU193" s="3">
        <v>3307.6910755099998</v>
      </c>
      <c r="KV193" s="3">
        <v>3469.42312322</v>
      </c>
      <c r="KW193" s="3">
        <v>1890.4449033400001</v>
      </c>
      <c r="KX193" s="3">
        <v>2703.7411834599998</v>
      </c>
      <c r="KY193" s="4">
        <v>2918.3375266600001</v>
      </c>
      <c r="KZ193" s="3">
        <v>1825.65154659</v>
      </c>
      <c r="LA193" s="3">
        <v>1337.9295344100001</v>
      </c>
      <c r="LB193" s="3">
        <v>2433.7900938100001</v>
      </c>
      <c r="LC193" s="3">
        <v>2860.3811040199998</v>
      </c>
      <c r="LD193" s="4">
        <v>421.69958557000001</v>
      </c>
      <c r="LE193" s="3">
        <v>3084.31042462</v>
      </c>
      <c r="LF193" s="3">
        <v>3122.7328385699998</v>
      </c>
      <c r="LG193" s="3">
        <v>2730.7794776400001</v>
      </c>
      <c r="LH193" s="3">
        <v>69.558021909999994</v>
      </c>
      <c r="LI193" s="4">
        <v>443.39409775000001</v>
      </c>
      <c r="LJ193" s="3">
        <v>2140.87503307</v>
      </c>
      <c r="LK193" s="3">
        <v>1438.90837311</v>
      </c>
      <c r="LL193" s="3">
        <v>460.56006537000002</v>
      </c>
      <c r="LM193" s="3">
        <v>8.8340172900000002</v>
      </c>
      <c r="LN193" s="4">
        <v>3090.9659186899999</v>
      </c>
      <c r="LO193" s="3">
        <v>3103.5343696800001</v>
      </c>
      <c r="LP193" s="3">
        <v>1032.54544188</v>
      </c>
      <c r="LQ193" s="3">
        <v>2825.7745232399998</v>
      </c>
      <c r="LR193" s="3">
        <v>2768.5469676100001</v>
      </c>
      <c r="LS193" s="4">
        <v>1776.3570217500001</v>
      </c>
      <c r="LT193" s="3">
        <v>2537.1040409699999</v>
      </c>
      <c r="LU193" s="3">
        <v>1409.02606844</v>
      </c>
      <c r="LV193" s="3">
        <v>82.949788150000003</v>
      </c>
      <c r="LW193" s="3">
        <v>2861.0409989599998</v>
      </c>
      <c r="LX193" s="4">
        <v>3483.2287218800002</v>
      </c>
      <c r="LY193" s="3">
        <v>3481.3956803800002</v>
      </c>
      <c r="LZ193" s="3">
        <v>2213.5486041600002</v>
      </c>
      <c r="MA193" s="3">
        <v>2845.1103149</v>
      </c>
      <c r="MB193" s="3">
        <v>425.09288714000002</v>
      </c>
      <c r="MC193" s="4">
        <v>290.48301856</v>
      </c>
      <c r="MD193" s="3">
        <v>1454.19034689</v>
      </c>
      <c r="ME193" s="3">
        <v>48.871371869999997</v>
      </c>
      <c r="MF193" s="3">
        <v>2520.0803670800001</v>
      </c>
      <c r="MG193" s="3">
        <v>2865.0687192999999</v>
      </c>
      <c r="MH193" s="4">
        <v>1718.5932238099999</v>
      </c>
      <c r="MI193" s="3">
        <v>65.193519030000004</v>
      </c>
      <c r="MJ193" s="3">
        <v>71.605436060000002</v>
      </c>
      <c r="MK193" s="3">
        <v>1465.64157462</v>
      </c>
      <c r="ML193" s="3">
        <v>2433.5614296499998</v>
      </c>
      <c r="MM193" s="4">
        <v>2557.36940215</v>
      </c>
      <c r="MN193" s="3">
        <v>1372.9698314499999</v>
      </c>
      <c r="MO193" s="3">
        <v>2862.31853568</v>
      </c>
      <c r="MP193" s="3">
        <v>346.53618489000002</v>
      </c>
      <c r="MQ193" s="3">
        <v>377.24615440000002</v>
      </c>
      <c r="MR193" s="4">
        <v>2885.8914493699999</v>
      </c>
      <c r="MS193" s="3">
        <v>323.03535011999998</v>
      </c>
      <c r="MT193" s="3">
        <v>85.931121410000003</v>
      </c>
      <c r="MU193" s="3">
        <v>44.853593449999998</v>
      </c>
      <c r="MV193" s="3">
        <v>2442.6806557700002</v>
      </c>
      <c r="MW193" s="4">
        <v>308.83953109999999</v>
      </c>
      <c r="MX193" s="3">
        <v>1967.05050379</v>
      </c>
      <c r="MY193" s="3">
        <v>1373.43399484</v>
      </c>
      <c r="MZ193" s="3">
        <v>732.21867978</v>
      </c>
      <c r="NA193" s="3">
        <v>1430.7466781600001</v>
      </c>
      <c r="NB193" s="4">
        <v>2586.9584201799998</v>
      </c>
      <c r="NC193" s="3">
        <v>1428.7881199200001</v>
      </c>
      <c r="ND193" s="3">
        <v>3125.2723777599999</v>
      </c>
      <c r="NE193" s="3">
        <v>1214.3247498999999</v>
      </c>
      <c r="NF193" s="3">
        <v>1030.83046068</v>
      </c>
      <c r="NG193" s="4">
        <v>2715.6168069</v>
      </c>
      <c r="NH193" s="3">
        <v>3103.1143235599998</v>
      </c>
      <c r="NI193" s="3">
        <v>2743.3858322000001</v>
      </c>
      <c r="NJ193" s="3">
        <v>3017.5088000300002</v>
      </c>
      <c r="NK193" s="3">
        <v>2480.5842257700001</v>
      </c>
      <c r="NL193" s="4">
        <v>2408.6072104499999</v>
      </c>
      <c r="NM193" s="3">
        <v>1039.5395825999999</v>
      </c>
      <c r="NN193" s="3">
        <v>2123.39589497</v>
      </c>
      <c r="NO193" s="3">
        <v>44.108570819999997</v>
      </c>
      <c r="NP193" s="3">
        <v>3339.7189707900002</v>
      </c>
      <c r="NQ193" s="4">
        <v>2469.6462496600002</v>
      </c>
      <c r="NR193" s="3">
        <v>2428.3493780899998</v>
      </c>
      <c r="NS193" s="3">
        <v>2903.3047222499999</v>
      </c>
      <c r="NT193" s="3">
        <v>259.73825233000002</v>
      </c>
      <c r="NU193" s="3">
        <v>3091.6898147400002</v>
      </c>
      <c r="NV193" s="4">
        <v>1571.30367901</v>
      </c>
      <c r="NW193" s="3">
        <v>2891.4259919599999</v>
      </c>
      <c r="NX193" s="3">
        <v>2752.6299536900001</v>
      </c>
      <c r="NY193" s="3">
        <v>3369.75413248</v>
      </c>
      <c r="NZ193" s="3">
        <v>2071.70661015</v>
      </c>
      <c r="OA193" s="4">
        <v>3521.2447598499998</v>
      </c>
      <c r="OB193" s="3">
        <v>72.501451599999996</v>
      </c>
      <c r="OC193" s="3">
        <v>425.44893215000002</v>
      </c>
      <c r="OD193" s="3">
        <v>40.05475294</v>
      </c>
      <c r="OE193" s="3">
        <v>3115.5727920600002</v>
      </c>
      <c r="OF193" s="4">
        <v>223.99270034</v>
      </c>
      <c r="OG193" s="3">
        <v>2213.0216823999999</v>
      </c>
      <c r="OH193" s="3">
        <v>35.928856140000001</v>
      </c>
      <c r="OI193" s="3">
        <v>2856.0588542999999</v>
      </c>
      <c r="OJ193" s="3">
        <v>2755.7573089000002</v>
      </c>
      <c r="OK193" s="4">
        <v>9.0943713200000005</v>
      </c>
      <c r="OL193" s="3">
        <v>981.99264278999999</v>
      </c>
      <c r="OM193" s="3">
        <v>1043.3485807</v>
      </c>
      <c r="ON193" s="3">
        <v>3078.0706270800001</v>
      </c>
      <c r="OO193" s="3">
        <v>2452.2037723899998</v>
      </c>
      <c r="OP193" s="4">
        <v>2836.8995317200001</v>
      </c>
      <c r="OQ193" s="3">
        <v>2886.3848171499999</v>
      </c>
      <c r="OS193" s="3">
        <v>2192.49037486</v>
      </c>
      <c r="OT193" s="3">
        <v>1668.99174219</v>
      </c>
      <c r="OU193" s="4">
        <v>2743.5020283899999</v>
      </c>
      <c r="OV193" s="3">
        <v>2468.4389277499999</v>
      </c>
      <c r="OW193" s="3">
        <v>87.876009510000003</v>
      </c>
      <c r="OX193" s="3">
        <v>67.552239549999996</v>
      </c>
      <c r="OY193" s="3">
        <v>2280.4608326100001</v>
      </c>
      <c r="OZ193" s="4">
        <v>856.25966602999995</v>
      </c>
      <c r="PA193" s="3">
        <v>1584.3679832600001</v>
      </c>
      <c r="PB193" s="3">
        <v>2419.4401750299999</v>
      </c>
      <c r="PC193" s="3">
        <v>79.664604960000005</v>
      </c>
      <c r="PD193" s="3">
        <v>73.942408630000003</v>
      </c>
      <c r="PE193" s="4">
        <v>1761.53858999</v>
      </c>
      <c r="PF193" s="3">
        <v>3051.9892427</v>
      </c>
      <c r="PG193" s="3">
        <v>2459.0158517</v>
      </c>
      <c r="PH193" s="3">
        <v>64.533002719999999</v>
      </c>
      <c r="PI193" s="3">
        <v>1440.99617631</v>
      </c>
      <c r="PJ193" s="4">
        <v>3074.6630340000002</v>
      </c>
      <c r="PK193" s="3">
        <v>1946.3545332000001</v>
      </c>
      <c r="PL193" s="3">
        <v>2065.54510523</v>
      </c>
      <c r="PM193" s="3">
        <v>3034.9481704499999</v>
      </c>
      <c r="PN193" s="3">
        <v>3096.7024065300002</v>
      </c>
      <c r="PO193" s="4">
        <v>2534.6142113800001</v>
      </c>
      <c r="PP193" s="3">
        <v>3025.72641828</v>
      </c>
      <c r="PQ193" s="3">
        <v>3106.9369918000002</v>
      </c>
      <c r="PR193" s="3">
        <v>2532.0740508200001</v>
      </c>
      <c r="PS193" s="3">
        <v>2308.57409689</v>
      </c>
      <c r="PT193" s="4">
        <v>3080.3746670400001</v>
      </c>
      <c r="PU193" s="3">
        <v>2361.9330028999998</v>
      </c>
      <c r="PV193" s="3">
        <v>2601.74889029</v>
      </c>
      <c r="PW193" s="3">
        <v>2402.3978600400001</v>
      </c>
      <c r="PX193" s="3">
        <v>1912.63589015</v>
      </c>
      <c r="PY193" s="4">
        <v>1847.5467612800001</v>
      </c>
      <c r="PZ193" s="3">
        <v>2770.9945440400002</v>
      </c>
      <c r="QA193" s="3">
        <v>2554.9410881899998</v>
      </c>
      <c r="QB193" s="3">
        <v>2763.6257172099999</v>
      </c>
      <c r="QC193" s="3">
        <v>1574.3129739200001</v>
      </c>
      <c r="QD193" s="4">
        <v>1572.7694908399999</v>
      </c>
      <c r="QE193" s="3">
        <v>1423.7848486800001</v>
      </c>
      <c r="QF193" s="3">
        <v>2865.8112564500002</v>
      </c>
      <c r="QG193" s="3">
        <v>2865.7907512400002</v>
      </c>
      <c r="QH193" s="3">
        <v>2052.1688732399998</v>
      </c>
      <c r="QI193" s="4">
        <v>1122.6030814600001</v>
      </c>
      <c r="QJ193" s="3">
        <v>2482.2159433900001</v>
      </c>
      <c r="QK193" s="3">
        <v>1331.4393247600001</v>
      </c>
      <c r="QL193" s="3">
        <v>2585.1216504600002</v>
      </c>
      <c r="QM193" s="3">
        <v>2507.12293847</v>
      </c>
      <c r="QN193" s="4">
        <v>1510.78348375</v>
      </c>
      <c r="QO193" s="3">
        <v>3094.67487622</v>
      </c>
      <c r="QP193" s="3">
        <v>2580.3942674999998</v>
      </c>
      <c r="QQ193" s="3">
        <v>1669.65350124</v>
      </c>
      <c r="QR193" s="3">
        <v>1333.0747706</v>
      </c>
      <c r="QS193" s="4">
        <v>2638.6334134899998</v>
      </c>
      <c r="QT193" s="3">
        <v>2457.8166076000002</v>
      </c>
      <c r="QU193" s="3">
        <v>2473.1768740000002</v>
      </c>
      <c r="QV193" s="3">
        <v>2274.8535897299998</v>
      </c>
      <c r="QW193" s="3">
        <v>45.244435180000004</v>
      </c>
      <c r="QX193" s="4">
        <v>109.44562632</v>
      </c>
      <c r="QY193" s="3">
        <v>49.614530389999999</v>
      </c>
      <c r="QZ193" s="3">
        <v>1146.7756171999999</v>
      </c>
      <c r="RA193" s="3">
        <v>1933.4611057</v>
      </c>
      <c r="RB193" s="3">
        <v>2416.6160483799999</v>
      </c>
      <c r="RC193" s="4">
        <v>76.563347289999996</v>
      </c>
      <c r="RD193" s="3">
        <v>1806.6220903400001</v>
      </c>
      <c r="RE193" s="3">
        <v>35.145929940000002</v>
      </c>
      <c r="RF193" s="3">
        <v>66.115632109999993</v>
      </c>
      <c r="RG193" s="3">
        <v>243.06378838000001</v>
      </c>
      <c r="RH193" s="4">
        <v>2637.0476772500001</v>
      </c>
      <c r="RI193" s="3">
        <v>2152.3132120300002</v>
      </c>
      <c r="RJ193" s="3">
        <v>968.85439551000002</v>
      </c>
      <c r="RK193" s="3">
        <v>64.644849320000006</v>
      </c>
      <c r="RL193" s="3">
        <v>1165.0028847799999</v>
      </c>
      <c r="RM193" s="4">
        <v>3063.4821022199999</v>
      </c>
      <c r="RN193" s="3">
        <v>2731.7755337499998</v>
      </c>
      <c r="RO193" s="3">
        <v>138.87370952000001</v>
      </c>
      <c r="RP193" s="3">
        <v>2927.0075022699998</v>
      </c>
      <c r="RQ193" s="3">
        <v>2684.39482851</v>
      </c>
      <c r="RR193" s="4">
        <v>1466.2194487199999</v>
      </c>
      <c r="RS193" s="3">
        <v>2637.4167710299998</v>
      </c>
      <c r="RT193" s="3">
        <v>712.00489230999995</v>
      </c>
      <c r="RU193" s="3">
        <v>227.11819144</v>
      </c>
      <c r="RV193" s="3">
        <v>2825.1624737900001</v>
      </c>
      <c r="RW193" s="4">
        <v>1538.1554536199999</v>
      </c>
      <c r="RX193" s="3">
        <v>3514.0399747000001</v>
      </c>
      <c r="RY193" s="3">
        <v>2424.5801476699999</v>
      </c>
      <c r="RZ193" s="3">
        <v>1517.7335072000001</v>
      </c>
      <c r="SA193" s="3">
        <v>667.77639708000004</v>
      </c>
      <c r="SB193" s="4">
        <v>1693.8800961699999</v>
      </c>
      <c r="SC193" s="3">
        <v>1589.1985136400001</v>
      </c>
      <c r="SD193" s="3">
        <v>2817.9931067299999</v>
      </c>
      <c r="SE193" s="3">
        <v>617.80582168000001</v>
      </c>
      <c r="SF193" s="3">
        <v>2777.1616412899998</v>
      </c>
      <c r="SG193" s="4">
        <v>1569.95033515</v>
      </c>
      <c r="SH193" s="3">
        <v>3024.93914249</v>
      </c>
      <c r="SI193" s="3">
        <v>3124.4882088200002</v>
      </c>
      <c r="SJ193" s="3">
        <v>1440.13806434</v>
      </c>
      <c r="SK193" s="3">
        <v>2348.17462836</v>
      </c>
      <c r="SL193" s="4">
        <v>2348.6698602500001</v>
      </c>
      <c r="SM193" s="3">
        <v>1455.3529301599999</v>
      </c>
      <c r="SN193" s="3">
        <v>478.49777453000002</v>
      </c>
      <c r="SO193" s="3">
        <v>1786.00627648</v>
      </c>
      <c r="SP193" s="3">
        <v>976.65755996999997</v>
      </c>
      <c r="SQ193" s="4">
        <v>408.29539192999999</v>
      </c>
      <c r="SR193" s="3">
        <v>2693.69238782</v>
      </c>
      <c r="SS193" s="3">
        <v>416.85289956999998</v>
      </c>
      <c r="ST193" s="3">
        <v>724.21916239999996</v>
      </c>
      <c r="SU193" s="3">
        <v>86.83521476</v>
      </c>
      <c r="SV193" s="4">
        <v>995.84484420000001</v>
      </c>
      <c r="SW193" s="3">
        <v>1583.35390742</v>
      </c>
      <c r="SX193" s="3">
        <v>2713.3693116099998</v>
      </c>
      <c r="SY193" s="3">
        <v>62.036338059999999</v>
      </c>
      <c r="SZ193" s="3">
        <v>2306.9902247599998</v>
      </c>
      <c r="TA193" s="4">
        <v>1013.02261785</v>
      </c>
      <c r="TB193" s="3">
        <v>3503.1430090099998</v>
      </c>
      <c r="TC193" s="3">
        <v>1094.2884933</v>
      </c>
      <c r="TD193" s="3">
        <v>2744.0743101600001</v>
      </c>
      <c r="TE193" s="3">
        <v>3512.8972752700001</v>
      </c>
      <c r="TF193" s="4">
        <v>63.851981199999997</v>
      </c>
      <c r="TG193" s="3">
        <v>2373.1704793499998</v>
      </c>
      <c r="TH193" s="3">
        <v>311.07894857999997</v>
      </c>
      <c r="TI193" s="3">
        <v>2568.9225345599998</v>
      </c>
      <c r="TJ193" s="3">
        <v>2273.79663936</v>
      </c>
      <c r="TK193" s="4">
        <v>3504.2689314499999</v>
      </c>
      <c r="TL193" s="3">
        <v>3538.5716622999998</v>
      </c>
      <c r="TM193" s="3">
        <v>3094.02119498</v>
      </c>
      <c r="TN193" s="3">
        <v>1465.0984972399999</v>
      </c>
      <c r="TO193" s="3">
        <v>1425.4327219199999</v>
      </c>
      <c r="TP193" s="4">
        <v>2681.6850339399998</v>
      </c>
      <c r="TQ193" s="3">
        <v>393.53164072999999</v>
      </c>
      <c r="TR193" s="3">
        <v>2111.0281464899999</v>
      </c>
      <c r="TS193" s="3">
        <v>2818.0390881100002</v>
      </c>
      <c r="TT193" s="3">
        <v>357.54686128999998</v>
      </c>
      <c r="TU193" s="4">
        <v>2343.1918623299998</v>
      </c>
      <c r="TV193" s="3">
        <v>1360.4467404699999</v>
      </c>
      <c r="TW193" s="3">
        <v>320.37526515000002</v>
      </c>
      <c r="TX193" s="3">
        <v>3100.73136961</v>
      </c>
      <c r="TY193" s="3">
        <v>1603.12900767</v>
      </c>
      <c r="TZ193" s="4">
        <v>1464.4597288800001</v>
      </c>
      <c r="UA193" s="3">
        <v>2842.3663449800001</v>
      </c>
      <c r="UB193" s="3">
        <v>2454.7134858200002</v>
      </c>
      <c r="UC193" s="3">
        <v>760.29155501000002</v>
      </c>
      <c r="UD193" s="3">
        <v>3502.8056050999999</v>
      </c>
      <c r="UE193" s="4">
        <v>2689.40555619</v>
      </c>
      <c r="UF193" s="3">
        <v>1978.7509008899999</v>
      </c>
      <c r="UG193" s="3">
        <v>30.76154322</v>
      </c>
      <c r="UH193" s="3">
        <v>2761.2471128500001</v>
      </c>
      <c r="UI193" s="3">
        <v>344.65654064</v>
      </c>
      <c r="UJ193" s="4">
        <v>3351.4417372100002</v>
      </c>
      <c r="UK193" s="3">
        <v>852.47738684000001</v>
      </c>
      <c r="UL193" s="3">
        <v>340.89538802999999</v>
      </c>
      <c r="UM193" s="3">
        <v>1471.13324268</v>
      </c>
      <c r="UN193" s="3">
        <v>2057.35917685</v>
      </c>
      <c r="UO193" s="4">
        <v>2057.96563397</v>
      </c>
      <c r="UP193" s="3">
        <v>3513.5664907599999</v>
      </c>
      <c r="UQ193" s="3">
        <v>2850.5410886999998</v>
      </c>
      <c r="UR193" s="3">
        <v>2854.25004623</v>
      </c>
      <c r="US193" s="3">
        <v>2839.0879968600002</v>
      </c>
      <c r="UT193" s="4">
        <v>2482.8348279100001</v>
      </c>
      <c r="UU193" s="3">
        <v>3357.9947052299999</v>
      </c>
      <c r="UV193" s="3">
        <v>1108.1779769100001</v>
      </c>
      <c r="UW193" s="3">
        <v>1608.7294154799999</v>
      </c>
      <c r="UX193" s="3">
        <v>3324.4537740000001</v>
      </c>
      <c r="UY193" s="4">
        <v>640.82447333000005</v>
      </c>
      <c r="UZ193" s="3">
        <v>415.14226796000003</v>
      </c>
      <c r="VA193" s="3">
        <v>2591.4677022699998</v>
      </c>
      <c r="VB193" s="3">
        <v>2133.6646555900002</v>
      </c>
      <c r="VC193" s="3">
        <v>2126.31198438</v>
      </c>
      <c r="VD193" s="4">
        <v>2123.4891004699998</v>
      </c>
      <c r="VE193" s="3">
        <v>1770.00599898</v>
      </c>
      <c r="VF193" s="3">
        <v>2837.3817148399999</v>
      </c>
      <c r="VG193" s="3">
        <v>2500.5910970300001</v>
      </c>
      <c r="VH193" s="3">
        <v>1610.57674849</v>
      </c>
      <c r="VI193" s="4">
        <v>71.080999779999999</v>
      </c>
      <c r="VJ193" s="3">
        <v>1168.0475977799999</v>
      </c>
      <c r="VK193" s="3">
        <v>1688.1554143599999</v>
      </c>
      <c r="VL193" s="3">
        <v>2167.7244307699998</v>
      </c>
      <c r="VM193" s="3">
        <v>376.52536520000001</v>
      </c>
      <c r="VN193" s="4">
        <v>1827.2192631</v>
      </c>
      <c r="VO193" s="3">
        <v>53.423528490000002</v>
      </c>
      <c r="VP193" s="3">
        <v>53.893284209999997</v>
      </c>
      <c r="VQ193" s="3">
        <v>2190.4162418000001</v>
      </c>
      <c r="VR193" s="3">
        <v>1604.22945394</v>
      </c>
      <c r="VS193" s="4">
        <v>15.87538213</v>
      </c>
      <c r="VT193" s="3">
        <v>3092.2012022499998</v>
      </c>
      <c r="VU193" s="3">
        <v>2627.0603972399999</v>
      </c>
      <c r="VV193" s="3">
        <v>2459.1879711900001</v>
      </c>
      <c r="VW193" s="3">
        <v>3100.1305048200002</v>
      </c>
      <c r="VX193" s="4">
        <v>420.82531798000002</v>
      </c>
      <c r="VY193" s="3">
        <v>2475.4175342200001</v>
      </c>
      <c r="VZ193" s="3">
        <v>2227.6524604199999</v>
      </c>
      <c r="WA193" s="3">
        <v>638.70063067000001</v>
      </c>
      <c r="WB193" s="3">
        <v>45.939748209999998</v>
      </c>
      <c r="WC193" s="4">
        <v>864.05102446000001</v>
      </c>
      <c r="WD193" s="3">
        <v>466.75450289999998</v>
      </c>
      <c r="WE193" s="3">
        <v>2432.09748193</v>
      </c>
      <c r="WF193" s="3">
        <v>3511.66882678</v>
      </c>
      <c r="WG193" s="3">
        <v>2194.91309649</v>
      </c>
      <c r="WH193" s="4">
        <v>111.69312161000001</v>
      </c>
      <c r="WI193" s="3">
        <v>3482.8906966</v>
      </c>
      <c r="WJ193" s="3">
        <v>1322.12063887</v>
      </c>
      <c r="WK193" s="3">
        <v>3361.4495224299999</v>
      </c>
      <c r="WL193" s="3">
        <v>3048.9339664099998</v>
      </c>
      <c r="WM193" s="4">
        <v>3333.2772279999999</v>
      </c>
      <c r="WN193" s="3">
        <v>2063.3858444799998</v>
      </c>
      <c r="WO193" s="3">
        <v>3101.9020306900002</v>
      </c>
      <c r="WP193" s="3">
        <v>3079.3798536700001</v>
      </c>
      <c r="WQ193" s="3">
        <v>3074.0994514099998</v>
      </c>
      <c r="WR193" s="4">
        <v>2619.3280689600001</v>
      </c>
      <c r="WS193" s="3">
        <v>83.005711449999993</v>
      </c>
      <c r="WT193" s="3">
        <v>2895.8147282700002</v>
      </c>
      <c r="WU193" s="3">
        <v>3494.6457742600001</v>
      </c>
      <c r="WV193" s="3">
        <v>2973.5810478799999</v>
      </c>
      <c r="WW193" s="4">
        <v>2440.0597171099998</v>
      </c>
      <c r="WX193" s="3">
        <v>2928.0029370100001</v>
      </c>
      <c r="WY193" s="3">
        <v>2372.5522162000002</v>
      </c>
      <c r="WZ193" s="3">
        <v>1598.2698942699999</v>
      </c>
      <c r="XA193" s="3">
        <v>3080.23113057</v>
      </c>
      <c r="XB193" s="4">
        <v>2617.76035245</v>
      </c>
      <c r="XC193" s="3">
        <v>3318.5520017399999</v>
      </c>
      <c r="XD193" s="3">
        <v>2271.89959675</v>
      </c>
      <c r="XE193" s="3">
        <v>229.39924070999999</v>
      </c>
      <c r="XF193" s="3">
        <v>1786.84699009</v>
      </c>
      <c r="XG193" s="4">
        <v>2843.53017099</v>
      </c>
      <c r="XH193" s="3">
        <v>2407.73542834</v>
      </c>
      <c r="XI193" s="3">
        <v>2720.9295204</v>
      </c>
      <c r="XJ193" s="3">
        <v>1417.5568571700001</v>
      </c>
      <c r="XK193" s="3">
        <v>3293.4927710100001</v>
      </c>
      <c r="XL193" s="4">
        <v>59.462623520000001</v>
      </c>
      <c r="XM193" s="3">
        <v>3299.7847636299998</v>
      </c>
      <c r="XN193" s="3">
        <v>470.85554489999998</v>
      </c>
      <c r="XO193" s="3">
        <v>2701.2252563299999</v>
      </c>
      <c r="XP193" s="3">
        <v>2153.5012714700001</v>
      </c>
      <c r="XQ193" s="4">
        <v>2418.3490493099998</v>
      </c>
      <c r="XR193" s="3">
        <v>2431.7072615699999</v>
      </c>
      <c r="XS193" s="3">
        <v>438.47843968000001</v>
      </c>
      <c r="XT193" s="3">
        <v>2553.3671579799998</v>
      </c>
      <c r="XU193" s="3">
        <v>106.54320705000001</v>
      </c>
      <c r="XV193" s="4">
        <v>1083.9979847300001</v>
      </c>
      <c r="XW193" s="3">
        <v>681.11845372000005</v>
      </c>
      <c r="XX193" s="3">
        <v>1604.2306966799999</v>
      </c>
      <c r="XY193" s="3">
        <v>1567.4393789799999</v>
      </c>
      <c r="XZ193" s="3">
        <v>1143.4835989400001</v>
      </c>
      <c r="YA193" s="4">
        <v>1507.3988813599999</v>
      </c>
      <c r="YB193" s="3">
        <v>28.26922815</v>
      </c>
      <c r="YC193" s="3">
        <v>59.189842089999999</v>
      </c>
      <c r="YD193" s="3">
        <v>607.34008676999997</v>
      </c>
      <c r="YE193" s="3">
        <v>2403.0776388200002</v>
      </c>
      <c r="YF193" s="4">
        <v>2627.7905069899998</v>
      </c>
      <c r="YG193" s="3">
        <v>2652.22153265</v>
      </c>
      <c r="YH193" s="3">
        <v>1576.82703694</v>
      </c>
      <c r="YI193" s="3">
        <v>2232.5438850599999</v>
      </c>
      <c r="YJ193" s="3">
        <v>134.45328334000001</v>
      </c>
      <c r="YK193" s="4">
        <v>3114.9713059000001</v>
      </c>
      <c r="YL193" s="3">
        <v>2455.6585895899998</v>
      </c>
      <c r="YM193" s="3">
        <v>2691.62508983</v>
      </c>
      <c r="YN193" s="3">
        <v>2776.14756545</v>
      </c>
      <c r="YO193" s="3">
        <v>2595.1530477400001</v>
      </c>
      <c r="YP193" s="4">
        <v>73.097966799999995</v>
      </c>
      <c r="YQ193" s="3">
        <v>2625.1030817400001</v>
      </c>
      <c r="YR193" s="3">
        <v>58.986032729999998</v>
      </c>
      <c r="YS193" s="3">
        <v>129.95767139</v>
      </c>
      <c r="YT193" s="3">
        <v>425.95348459000002</v>
      </c>
      <c r="YU193" s="4">
        <v>222.5623066</v>
      </c>
      <c r="YV193" s="3">
        <v>62.094125470000002</v>
      </c>
      <c r="YW193" s="3">
        <v>3092.6150346700001</v>
      </c>
      <c r="YX193" s="3">
        <v>993.55323164000004</v>
      </c>
      <c r="YY193" s="3">
        <v>2741.0631511400002</v>
      </c>
      <c r="YZ193" s="4">
        <v>3083.5424112999999</v>
      </c>
      <c r="ZA193" s="3">
        <v>1681.97091875</v>
      </c>
      <c r="ZB193" s="3">
        <v>60.953290150000001</v>
      </c>
      <c r="ZC193" s="3">
        <v>1125.9907906999999</v>
      </c>
      <c r="ZD193" s="3">
        <v>3103.9034634599998</v>
      </c>
      <c r="ZE193" s="4">
        <v>3098.3912901899998</v>
      </c>
      <c r="ZF193" s="3">
        <v>3463.5387493200001</v>
      </c>
      <c r="ZG193" s="3">
        <v>3518.0695591499998</v>
      </c>
      <c r="ZI193" s="3">
        <v>1703.8220161700001</v>
      </c>
      <c r="ZJ193" s="4">
        <v>2834.0319091699998</v>
      </c>
      <c r="ZK193" s="3">
        <v>2226.0052085500001</v>
      </c>
      <c r="ZL193" s="3">
        <v>322.23067596999999</v>
      </c>
      <c r="ZM193" s="3">
        <v>2405.7116262499999</v>
      </c>
      <c r="ZN193" s="3">
        <v>23.76181017</v>
      </c>
      <c r="ZO193" s="4">
        <v>3054.9407501999999</v>
      </c>
      <c r="ZP193" s="3">
        <v>481.79041416000001</v>
      </c>
      <c r="ZQ193" s="3">
        <v>1365.30150428</v>
      </c>
      <c r="ZR193" s="3">
        <v>1600.2551714199999</v>
      </c>
      <c r="ZS193" s="3">
        <v>3008.3224659500002</v>
      </c>
      <c r="ZT193" s="4">
        <v>324.59188196999997</v>
      </c>
      <c r="ZU193" s="3">
        <v>53.723650200000002</v>
      </c>
      <c r="ZV193" s="3">
        <v>2622.5536006299999</v>
      </c>
      <c r="ZW193" s="3">
        <v>2636.09449567</v>
      </c>
      <c r="ZX193" s="3">
        <v>3052.6646718900001</v>
      </c>
      <c r="ZY193" s="4">
        <v>425.90874595000003</v>
      </c>
      <c r="ZZ193" s="3">
        <v>2748.8793643700001</v>
      </c>
      <c r="AAA193" s="3">
        <v>45.815474209999998</v>
      </c>
      <c r="AAB193" s="3">
        <v>3046.6516744</v>
      </c>
      <c r="AAC193" s="3">
        <v>1462.98832472</v>
      </c>
      <c r="AAD193" s="4">
        <v>2826.2573277299998</v>
      </c>
      <c r="AAE193" s="3">
        <v>414.31460312000002</v>
      </c>
      <c r="AAF193" s="3">
        <v>2118.3951092100001</v>
      </c>
      <c r="AAG193" s="3">
        <v>807.43427554000004</v>
      </c>
      <c r="AAH193" s="3">
        <v>2647.0225298599998</v>
      </c>
      <c r="AAI193" s="4">
        <v>31.919776899999999</v>
      </c>
      <c r="AAJ193" s="3">
        <v>2818.8338203399999</v>
      </c>
      <c r="AAK193" s="3">
        <v>2742.0927612300002</v>
      </c>
      <c r="AAL193" s="3">
        <v>1764.80637482</v>
      </c>
      <c r="AAM193" s="3">
        <v>2734.50396942</v>
      </c>
      <c r="AAN193" s="4">
        <v>2632.1922920699999</v>
      </c>
      <c r="AAO193" s="3">
        <v>2742.6967328699998</v>
      </c>
      <c r="AAP193" s="3">
        <v>2645.8145865800002</v>
      </c>
      <c r="AAQ193" s="3">
        <v>228.75177317000001</v>
      </c>
      <c r="AAR193" s="3">
        <v>1031.7966910299999</v>
      </c>
      <c r="AAS193" s="4">
        <v>3600.4470655300001</v>
      </c>
      <c r="AAT193" s="3">
        <v>2926.2966549900002</v>
      </c>
      <c r="AAU193" s="3">
        <v>2923.6123365899998</v>
      </c>
      <c r="AAV193" s="3">
        <v>92.041052620000002</v>
      </c>
      <c r="AAW193" s="3">
        <v>3452.11051228</v>
      </c>
      <c r="AAX193" s="4">
        <v>602.22683303999997</v>
      </c>
      <c r="AAY193" s="3">
        <v>1109.1671979499999</v>
      </c>
      <c r="AAZ193" s="3">
        <v>3115.6628907099998</v>
      </c>
      <c r="ABA193" s="3">
        <v>3103.5996135300002</v>
      </c>
      <c r="ABB193" s="3">
        <v>3493.9641313699999</v>
      </c>
      <c r="ABC193" s="4">
        <v>2492.95073151</v>
      </c>
      <c r="ABD193" s="3">
        <v>2967.6009829999998</v>
      </c>
      <c r="ABE193" s="3">
        <v>450.77038102</v>
      </c>
      <c r="ABF193" s="3">
        <v>25.982586550000001</v>
      </c>
      <c r="ABG193" s="3">
        <v>67.562802840000003</v>
      </c>
      <c r="ABH193" s="4">
        <v>1347.2587835899999</v>
      </c>
      <c r="ABI193" s="3">
        <v>2947.4033511500002</v>
      </c>
      <c r="ABJ193" s="3">
        <v>613.00076747000003</v>
      </c>
      <c r="ABK193" s="3">
        <v>2698.40920749</v>
      </c>
      <c r="ABL193" s="3">
        <v>8.4251558299999996</v>
      </c>
      <c r="ABM193" s="4">
        <v>1330.3923163100001</v>
      </c>
      <c r="ABN193" s="3">
        <v>80.507804050000004</v>
      </c>
      <c r="ABO193" s="3">
        <v>430.88094869000003</v>
      </c>
      <c r="ABP193" s="3">
        <v>453.67714988</v>
      </c>
      <c r="ABQ193" s="3">
        <v>1332.81752342</v>
      </c>
      <c r="ABR193" s="4">
        <v>2838.8698959899998</v>
      </c>
      <c r="ABS193" s="3">
        <v>3506.3362294399999</v>
      </c>
      <c r="ABT193" s="3">
        <v>6.0216966699999999</v>
      </c>
      <c r="ABU193" s="3">
        <v>1458.0956573399999</v>
      </c>
      <c r="ABV193" s="3">
        <v>1130.1869023100001</v>
      </c>
      <c r="ABW193" s="4">
        <v>2824.9344310000001</v>
      </c>
      <c r="ABX193" s="3">
        <v>450.28198420000001</v>
      </c>
      <c r="ABY193" s="3">
        <v>3107.1706269199999</v>
      </c>
      <c r="ABZ193" s="3">
        <v>790.80641433999995</v>
      </c>
      <c r="ACA193" s="3">
        <v>10.6937777</v>
      </c>
      <c r="ACB193" s="4">
        <v>2651.3447795799998</v>
      </c>
      <c r="ACC193" s="3">
        <v>2703.7007944100001</v>
      </c>
      <c r="ACD193" s="3">
        <v>3047.1599550599999</v>
      </c>
      <c r="ACE193" s="3">
        <v>2212.6606664300002</v>
      </c>
      <c r="ACF193" s="3">
        <v>2717.0652203700001</v>
      </c>
      <c r="ACG193" s="4">
        <v>2571.5142688300002</v>
      </c>
      <c r="ACH193" s="3">
        <v>2504.4255712999998</v>
      </c>
      <c r="ACI193" s="3">
        <v>470.04155020000002</v>
      </c>
      <c r="ACJ193" s="3">
        <v>2853.4267309799998</v>
      </c>
      <c r="ACK193" s="3">
        <v>3001.1462638200001</v>
      </c>
      <c r="ACL193" s="4">
        <v>1844.9444637199999</v>
      </c>
      <c r="ACM193" s="3">
        <v>52.205643289999998</v>
      </c>
      <c r="ACN193" s="3">
        <v>466.79178510000003</v>
      </c>
      <c r="ACO193" s="3">
        <v>2708.4480612100001</v>
      </c>
      <c r="ACP193" s="3">
        <v>2356.1461840900001</v>
      </c>
      <c r="ACQ193" s="4">
        <v>895.34818861999997</v>
      </c>
      <c r="ACR193" s="3">
        <v>1366.87667723</v>
      </c>
      <c r="ACS193" s="3">
        <v>41.107353719999999</v>
      </c>
      <c r="ACT193" s="3">
        <v>1486.3220109599999</v>
      </c>
      <c r="ACU193" s="3">
        <v>2705.36979423</v>
      </c>
      <c r="ACV193" s="4">
        <v>452.08147172000002</v>
      </c>
      <c r="ACW193" s="3">
        <v>2699.2256876699998</v>
      </c>
      <c r="ACX193" s="3">
        <v>2142.77393979</v>
      </c>
      <c r="ACY193" s="3">
        <v>2708.5313247899999</v>
      </c>
      <c r="ACZ193" s="3">
        <v>2060.31068435</v>
      </c>
      <c r="ADA193" s="4">
        <v>344.46143045999997</v>
      </c>
      <c r="ADB193" s="3">
        <v>1584.1635525300001</v>
      </c>
      <c r="ADC193" s="3">
        <v>2136.48505402</v>
      </c>
      <c r="ADD193" s="3">
        <v>2148.9982030800002</v>
      </c>
      <c r="ADE193" s="3">
        <v>985.61150166999994</v>
      </c>
      <c r="ADF193" s="4">
        <v>1403.4368452900001</v>
      </c>
      <c r="ADG193" s="3">
        <v>372.48646020000001</v>
      </c>
      <c r="ADH193" s="3">
        <v>645.70222782999997</v>
      </c>
      <c r="ADI193" s="3">
        <v>1325.78920735</v>
      </c>
      <c r="ADJ193" s="3">
        <v>1188.7789864599999</v>
      </c>
      <c r="ADK193" s="4">
        <v>1311.65552533</v>
      </c>
      <c r="ADL193" s="3">
        <v>3.7841433000000002</v>
      </c>
      <c r="ADM193" s="3">
        <v>85.123961780000002</v>
      </c>
      <c r="ADN193" s="3">
        <v>109.58792004999999</v>
      </c>
      <c r="ADO193" s="3">
        <v>450.81760514000001</v>
      </c>
      <c r="ADP193" s="4">
        <v>36.763977420000003</v>
      </c>
      <c r="ADQ193" s="3">
        <v>408.27177986999999</v>
      </c>
      <c r="ADR193" s="3">
        <v>429.22561901</v>
      </c>
      <c r="ADS193" s="3">
        <v>273.86572065000001</v>
      </c>
      <c r="ADT193" s="3">
        <v>78.528119230000001</v>
      </c>
      <c r="ADU193" s="4">
        <v>1341.20912527</v>
      </c>
      <c r="ADV193" s="3">
        <v>442.71121212000003</v>
      </c>
      <c r="ADW193" s="3">
        <v>460.60853222999998</v>
      </c>
      <c r="ADX193" s="3">
        <v>421.54859266</v>
      </c>
      <c r="ADY193" s="3">
        <v>370.97839520999997</v>
      </c>
      <c r="ADZ193" s="4">
        <v>634.38459464999994</v>
      </c>
      <c r="AEA193" s="3">
        <v>2346.1446125699999</v>
      </c>
      <c r="AEB193" s="3">
        <v>2630.8246567000001</v>
      </c>
      <c r="AEC193" s="3">
        <v>65.185441220000001</v>
      </c>
      <c r="AED193" s="3">
        <v>168.62241964</v>
      </c>
      <c r="AEE193" s="4">
        <v>412.36350132000001</v>
      </c>
      <c r="AEF193" s="3">
        <v>100.97946007</v>
      </c>
      <c r="AEG193" s="3">
        <v>411.37800850000002</v>
      </c>
      <c r="AEH193" s="3">
        <v>835.84020509000004</v>
      </c>
      <c r="AEI193" s="3">
        <v>243.67770193999999</v>
      </c>
      <c r="AEJ193" s="4">
        <v>75.127982590000002</v>
      </c>
      <c r="AEK193" s="3">
        <v>496.95681311999999</v>
      </c>
      <c r="AEL193" s="3">
        <v>109.41331508</v>
      </c>
      <c r="AEM193" s="3">
        <v>2675.1308231799999</v>
      </c>
      <c r="AEN193" s="3">
        <v>2547.1155544100002</v>
      </c>
      <c r="AEO193" s="4">
        <v>2452.9873199600001</v>
      </c>
      <c r="AEP193" s="3">
        <v>3222.9623050499999</v>
      </c>
      <c r="AEQ193" s="3">
        <v>339.69614393000001</v>
      </c>
      <c r="AER193" s="3">
        <v>3157.0293557199998</v>
      </c>
      <c r="AES193" s="3">
        <v>1333.0318960699999</v>
      </c>
      <c r="AET193" s="4">
        <v>1571.3707869699999</v>
      </c>
      <c r="AEU193" s="3">
        <v>2652.5191688800001</v>
      </c>
      <c r="AEV193" s="3">
        <v>3123.5822513600001</v>
      </c>
      <c r="AEW193" s="3">
        <v>2722.1511338199998</v>
      </c>
      <c r="AEX193" s="3">
        <v>1344.1842448299999</v>
      </c>
      <c r="AEY193" s="4">
        <v>1730.5924998800001</v>
      </c>
      <c r="AEZ193" s="3">
        <v>2853.3788854899999</v>
      </c>
      <c r="AFA193" s="3">
        <v>108.41850171</v>
      </c>
      <c r="AFB193" s="3">
        <v>1532.6867762500001</v>
      </c>
      <c r="AFC193" s="3">
        <v>1605.13479003</v>
      </c>
      <c r="AFD193" s="4">
        <v>2438.68400393</v>
      </c>
      <c r="AFE193" s="3">
        <v>2339.8128522699999</v>
      </c>
      <c r="AFF193" s="3">
        <v>2215.6096884499998</v>
      </c>
      <c r="AFG193" s="3">
        <v>3501.8126558399999</v>
      </c>
      <c r="AFH193" s="3">
        <v>2496.1495442700002</v>
      </c>
      <c r="AFI193" s="4">
        <v>66.155399790000004</v>
      </c>
      <c r="AFJ193" s="3">
        <v>1176.81761396</v>
      </c>
      <c r="AFK193" s="3">
        <v>632.24894596000001</v>
      </c>
      <c r="AFL193" s="3">
        <v>3515.6636145100001</v>
      </c>
      <c r="AFM193" s="3">
        <v>445.96532681000002</v>
      </c>
      <c r="AFN193" s="4">
        <v>2913.9960144699999</v>
      </c>
      <c r="AFO193" s="3">
        <v>2999.88861094</v>
      </c>
      <c r="AFP193" s="3">
        <v>49.820203859999999</v>
      </c>
      <c r="AFQ193" s="3">
        <v>1990.43824922</v>
      </c>
      <c r="AFR193" s="3">
        <v>2699.1355890200002</v>
      </c>
      <c r="AFS193" s="4">
        <v>454.40042455999998</v>
      </c>
      <c r="AFT193" s="3">
        <v>1365.09210259</v>
      </c>
      <c r="AFU193" s="3">
        <v>1355.5882484399999</v>
      </c>
      <c r="AFV193" s="3">
        <v>1646.8622710100001</v>
      </c>
      <c r="AFW193" s="3">
        <v>2584.22439218</v>
      </c>
      <c r="AFX193" s="4">
        <v>225.66418564</v>
      </c>
      <c r="AFY193" s="3">
        <v>1836.38944156</v>
      </c>
      <c r="AFZ193" s="3">
        <v>2103.8270895599999</v>
      </c>
      <c r="AGA193" s="3">
        <v>3319.4113564499999</v>
      </c>
      <c r="AGB193" s="3">
        <v>2372.8691149000001</v>
      </c>
      <c r="AGC193" s="4">
        <v>921.93101859000001</v>
      </c>
      <c r="AGD193" s="3">
        <v>2532.2828311399999</v>
      </c>
      <c r="AGE193" s="3">
        <v>2132.4368284699999</v>
      </c>
      <c r="AGF193" s="3">
        <v>2640.57705885</v>
      </c>
      <c r="AGG193" s="3">
        <v>3288.1868925799999</v>
      </c>
      <c r="AGH193" s="4">
        <v>3063.5684726499999</v>
      </c>
      <c r="AGI193" s="3">
        <v>2714.0211287400002</v>
      </c>
      <c r="AGJ193" s="3">
        <v>1670.1990641</v>
      </c>
      <c r="AGK193" s="3">
        <v>405.29479620000001</v>
      </c>
      <c r="AGL193" s="3">
        <v>2353.7389967099998</v>
      </c>
      <c r="AGM193" s="4">
        <v>3317.66779223</v>
      </c>
      <c r="AGN193" s="3">
        <v>2912.7054289799999</v>
      </c>
      <c r="AGO193" s="3">
        <v>1689.5075154799999</v>
      </c>
      <c r="AGP193" s="3">
        <v>2600.6987749899999</v>
      </c>
      <c r="AGQ193" s="3">
        <v>3097.6804429099998</v>
      </c>
      <c r="AGR193" s="4">
        <v>417.92724829999997</v>
      </c>
      <c r="AGS193" s="3">
        <v>2826.8637848499998</v>
      </c>
      <c r="AGT193" s="3">
        <v>233.14237359000001</v>
      </c>
      <c r="AGU193" s="3">
        <v>320.01549191999999</v>
      </c>
      <c r="AGV193" s="3">
        <v>3124.1153868199999</v>
      </c>
      <c r="AGW193" s="4">
        <v>1173.32613593</v>
      </c>
      <c r="AGX193" s="3">
        <v>2375.9896350399999</v>
      </c>
      <c r="AGY193" s="3">
        <v>2824.7449131499998</v>
      </c>
      <c r="AGZ193" s="3">
        <v>2861.6903306099998</v>
      </c>
      <c r="AHA193" s="3">
        <v>2627.7544675300001</v>
      </c>
      <c r="AHB193" s="4">
        <v>3470.6714555499998</v>
      </c>
      <c r="AHC193" s="3">
        <v>2681.37186346</v>
      </c>
      <c r="AHD193" s="3">
        <v>640.69771385000001</v>
      </c>
      <c r="AHE193" s="3">
        <v>51.166712650000001</v>
      </c>
      <c r="AHF193" s="3">
        <v>335.57956768000003</v>
      </c>
      <c r="AHG193" s="4">
        <v>334.0920079</v>
      </c>
      <c r="AHH193" s="3">
        <v>1472.8128057900001</v>
      </c>
      <c r="AHI193" s="3">
        <v>2282.6064232200001</v>
      </c>
      <c r="AHJ193" s="3">
        <v>1709.5597467499999</v>
      </c>
      <c r="AHK193" s="3">
        <v>3093.19104466</v>
      </c>
      <c r="AHL193" s="4">
        <v>2870.56970791</v>
      </c>
      <c r="AHM193" s="3">
        <v>2578.7855405700002</v>
      </c>
      <c r="AHN193" s="3">
        <v>1642.64938241</v>
      </c>
      <c r="AHO193" s="3">
        <v>979.10886461999996</v>
      </c>
      <c r="AHP193" s="3">
        <v>104.34107177</v>
      </c>
      <c r="AHQ193" s="4">
        <v>1023.52936318</v>
      </c>
      <c r="AHR193" s="3">
        <v>2403.9121387300002</v>
      </c>
      <c r="AHS193" s="3">
        <v>2667.9421936499998</v>
      </c>
      <c r="AHT193" s="3">
        <v>2632.8509442700001</v>
      </c>
      <c r="AHU193" s="3">
        <v>3066.19873186</v>
      </c>
      <c r="AHV193" s="4">
        <v>1510.2310858200001</v>
      </c>
      <c r="AHW193" s="3">
        <v>77.271087719999997</v>
      </c>
      <c r="AHX193" s="3">
        <v>2618.0101431899998</v>
      </c>
      <c r="AHY193" s="3">
        <v>2895.7252509899999</v>
      </c>
      <c r="AHZ193" s="3">
        <v>394.22136143</v>
      </c>
      <c r="AIA193" s="4">
        <v>3030.1748061100002</v>
      </c>
      <c r="AIB193" s="3">
        <v>2713.3966518900002</v>
      </c>
      <c r="AIC193" s="3">
        <v>3241.2579233299998</v>
      </c>
      <c r="AID193" s="3">
        <v>440.41214312</v>
      </c>
      <c r="AIE193" s="3">
        <v>241.95464293000001</v>
      </c>
      <c r="AIF193" s="4">
        <v>1755.7219454200001</v>
      </c>
      <c r="AIG193" s="3">
        <v>363.67356948999998</v>
      </c>
      <c r="AIH193" s="3">
        <v>2128.41035087</v>
      </c>
      <c r="AII193" s="3">
        <v>61.121060049999997</v>
      </c>
      <c r="AIJ193" s="3">
        <v>720.20262672000001</v>
      </c>
      <c r="AIK193" s="4">
        <v>1549.2170823599999</v>
      </c>
      <c r="AIL193" s="3">
        <v>3080.1248762999999</v>
      </c>
      <c r="AIM193" s="3">
        <v>429.80908543999999</v>
      </c>
      <c r="AIN193" s="3">
        <v>3078.64477296</v>
      </c>
      <c r="AIO193" s="3">
        <v>28.693002490000001</v>
      </c>
      <c r="AIP193" s="4">
        <v>3193.0632233900001</v>
      </c>
      <c r="AIQ193" s="3">
        <v>469.42701527000003</v>
      </c>
      <c r="AIR193" s="3">
        <v>2417.28153565</v>
      </c>
      <c r="AIS193" s="3">
        <v>104.77478803</v>
      </c>
      <c r="AIT193" s="3">
        <v>452.27161094000002</v>
      </c>
      <c r="AIU193" s="4">
        <v>1039.3146466600001</v>
      </c>
      <c r="AIV193" s="3">
        <v>140.91242449000001</v>
      </c>
      <c r="AIW193" s="3">
        <v>1426.33681527</v>
      </c>
      <c r="AIX193" s="3">
        <v>41.372057339999998</v>
      </c>
      <c r="AIY193" s="3">
        <v>2997.3030903700001</v>
      </c>
      <c r="AIZ193" s="4">
        <v>2945.18257477</v>
      </c>
      <c r="AJA193" s="3">
        <v>256.90107690999997</v>
      </c>
      <c r="AJB193" s="3">
        <v>77.287243340000003</v>
      </c>
      <c r="AJC193" s="3">
        <v>1453.9647895799999</v>
      </c>
      <c r="AJD193" s="3">
        <v>3097.7500363499998</v>
      </c>
      <c r="AJE193" s="4">
        <v>2872.9184865100001</v>
      </c>
      <c r="AJF193" s="3">
        <v>432.05223114</v>
      </c>
      <c r="AJG193" s="3">
        <v>3495.1689677999998</v>
      </c>
      <c r="AJH193" s="3">
        <v>2363.4628158400001</v>
      </c>
      <c r="AJI193" s="3">
        <v>2708.5406453400001</v>
      </c>
      <c r="AJJ193" s="4">
        <v>3458.4578068300002</v>
      </c>
      <c r="AJK193" s="3">
        <v>3088.2126282200002</v>
      </c>
      <c r="AJL193" s="3">
        <v>2849.3387377499998</v>
      </c>
      <c r="AJM193" s="3">
        <v>3343.3775973500001</v>
      </c>
      <c r="AJN193" s="3">
        <v>2737.1684039800002</v>
      </c>
      <c r="AJO193" s="4">
        <v>1766.3038765199999</v>
      </c>
      <c r="AJP193" s="3">
        <v>394.00512466999999</v>
      </c>
      <c r="AJQ193" s="3">
        <v>2464.9586343800001</v>
      </c>
      <c r="AJR193" s="3">
        <v>2578.57676025</v>
      </c>
      <c r="AJS193" s="3">
        <v>2590.0783189499998</v>
      </c>
      <c r="AJT193" s="4">
        <v>3097.7195892200002</v>
      </c>
      <c r="AJU193" s="3">
        <v>2793.4825457100001</v>
      </c>
      <c r="AJV193" s="3">
        <v>3232.9738184900002</v>
      </c>
      <c r="AJW193" s="3">
        <v>2584.2964711</v>
      </c>
      <c r="AJX193" s="3">
        <v>2707.88137177</v>
      </c>
      <c r="AJY193" s="4">
        <v>2115.3945134800001</v>
      </c>
      <c r="AJZ193" s="3">
        <v>44.110434929999997</v>
      </c>
      <c r="AKA193" s="3">
        <v>1634.3627920900001</v>
      </c>
      <c r="AKB193" s="3">
        <v>2124.5994886600001</v>
      </c>
      <c r="AKC193" s="3">
        <v>3369.8920766199999</v>
      </c>
      <c r="AKD193" s="4">
        <v>3331.6604232599998</v>
      </c>
      <c r="AKE193" s="3">
        <v>636.15114956000002</v>
      </c>
      <c r="AKF193" s="3">
        <v>2418.8629222999998</v>
      </c>
      <c r="AKG193" s="3">
        <v>2740.4995685499998</v>
      </c>
      <c r="AKH193" s="3">
        <v>3080.2988599</v>
      </c>
      <c r="AKI193" s="4">
        <v>3094.7792663800001</v>
      </c>
      <c r="AKJ193" s="3">
        <v>2785.1624014099998</v>
      </c>
      <c r="AKK193" s="3">
        <v>453.01539083</v>
      </c>
      <c r="AKL193" s="3">
        <v>645.99054350999995</v>
      </c>
      <c r="AKM193" s="3">
        <v>2688.8419736000001</v>
      </c>
      <c r="AKN193" s="4">
        <v>975.04696893000005</v>
      </c>
      <c r="AKO193" s="3">
        <v>70.231586989999997</v>
      </c>
      <c r="AKP193" s="3">
        <v>2839.3141755400002</v>
      </c>
      <c r="AKQ193" s="3">
        <v>3496.3893384799999</v>
      </c>
      <c r="AKR193" s="3">
        <v>2446.9923422000002</v>
      </c>
      <c r="AKS193" s="4">
        <v>2855.2075774</v>
      </c>
      <c r="AKT193" s="3">
        <v>3273.2982460100002</v>
      </c>
      <c r="AKU193" s="3">
        <v>48.740262799999996</v>
      </c>
      <c r="AKV193" s="3">
        <v>1766.14915539</v>
      </c>
      <c r="AKW193" s="3">
        <v>1465.64281736</v>
      </c>
      <c r="AKX193" s="4">
        <v>3050.2991163000002</v>
      </c>
      <c r="AKY193" s="3">
        <v>2963.3327924700002</v>
      </c>
      <c r="AKZ193" s="3">
        <v>2984.2760683199999</v>
      </c>
      <c r="ALA193" s="3">
        <v>2710.8042962499999</v>
      </c>
      <c r="ALB193" s="3">
        <v>2144.2211105199999</v>
      </c>
      <c r="ALC193" s="4">
        <v>470.71697939000001</v>
      </c>
      <c r="ALD193" s="3">
        <v>3462.70487078</v>
      </c>
      <c r="ALE193" s="3">
        <v>1475.4965028199999</v>
      </c>
      <c r="ALF193" s="3">
        <v>2582.1626865200001</v>
      </c>
      <c r="ALG193" s="3">
        <v>1197.9690487600001</v>
      </c>
      <c r="ALH193" s="4">
        <v>3095.3608687000001</v>
      </c>
      <c r="ALI193" s="3">
        <v>48.434548759999998</v>
      </c>
      <c r="ALJ193" s="3">
        <v>2781.8150812200001</v>
      </c>
      <c r="ALK193" s="3">
        <v>493.22921449</v>
      </c>
      <c r="ALL193" s="3">
        <v>17.459875629999999</v>
      </c>
      <c r="ALM193" s="4">
        <v>223.40115610000001</v>
      </c>
    </row>
    <row r="194" spans="1:1001" x14ac:dyDescent="0.45">
      <c r="A194" s="1" t="s">
        <v>193</v>
      </c>
      <c r="B194" s="3">
        <v>1281.5259154</v>
      </c>
      <c r="C194" s="3">
        <v>2199.57461423</v>
      </c>
      <c r="D194" s="3">
        <v>605.08327093000003</v>
      </c>
      <c r="E194" s="3">
        <v>425.11339235000003</v>
      </c>
      <c r="F194" s="4">
        <v>2958.1605085900001</v>
      </c>
      <c r="G194" s="3">
        <v>861.50030060999995</v>
      </c>
      <c r="H194" s="3">
        <v>303.63555735</v>
      </c>
      <c r="I194" s="3">
        <v>3407.5613901299998</v>
      </c>
      <c r="J194" s="3">
        <v>1780.82094383</v>
      </c>
      <c r="K194" s="4">
        <v>476.00483809000002</v>
      </c>
      <c r="L194" s="3">
        <v>962.09326853999994</v>
      </c>
      <c r="M194" s="3">
        <v>2216.76978624</v>
      </c>
      <c r="N194" s="3">
        <v>2578.5053026999999</v>
      </c>
      <c r="O194" s="3">
        <v>1340.9742474100001</v>
      </c>
      <c r="P194" s="4">
        <v>2594.1246803899999</v>
      </c>
      <c r="Q194" s="3">
        <v>621.84721216000003</v>
      </c>
      <c r="R194" s="3">
        <v>1104.3615223700001</v>
      </c>
      <c r="S194" s="3">
        <v>668.11690783999995</v>
      </c>
      <c r="T194" s="3">
        <v>3351.2006456499998</v>
      </c>
      <c r="U194" s="4">
        <v>220.01966056000001</v>
      </c>
      <c r="V194" s="3">
        <v>1578.20709971</v>
      </c>
      <c r="W194" s="3">
        <v>1210.0932201999999</v>
      </c>
      <c r="X194" s="3">
        <v>919.73696112000005</v>
      </c>
      <c r="Y194" s="3">
        <v>2571.6000178899999</v>
      </c>
      <c r="Z194" s="4">
        <v>4567.0123339600004</v>
      </c>
      <c r="AA194" s="3">
        <v>709.1633673</v>
      </c>
      <c r="AB194" s="3">
        <v>1180.6172915100001</v>
      </c>
      <c r="AC194" s="3">
        <v>931.52807824000001</v>
      </c>
      <c r="AD194" s="3">
        <v>2985.6660730100002</v>
      </c>
      <c r="AE194" s="4">
        <v>2942.9350794799998</v>
      </c>
      <c r="AF194" s="3">
        <v>239.88423809</v>
      </c>
      <c r="AG194" s="3">
        <v>424.15523981000001</v>
      </c>
      <c r="AH194" s="3">
        <v>2555.7383058999999</v>
      </c>
      <c r="AI194" s="3">
        <v>1326.80452593</v>
      </c>
      <c r="AJ194" s="4">
        <v>1215.29346573</v>
      </c>
      <c r="AK194" s="3">
        <v>2577.0059368900002</v>
      </c>
      <c r="AL194" s="3">
        <v>2981.1493344800001</v>
      </c>
      <c r="AM194" s="3">
        <v>1121.6362297400001</v>
      </c>
      <c r="AN194" s="3">
        <v>478.76931322000002</v>
      </c>
      <c r="AO194" s="4">
        <v>898.76696635999997</v>
      </c>
      <c r="AP194" s="3">
        <v>2062.8272328500002</v>
      </c>
      <c r="AQ194" s="3">
        <v>159.46031898999999</v>
      </c>
      <c r="AR194" s="3">
        <v>493.91085737999998</v>
      </c>
      <c r="AS194" s="3">
        <v>725.87138522999999</v>
      </c>
      <c r="AT194" s="4">
        <v>1332.23095014</v>
      </c>
      <c r="AU194" s="3">
        <v>152.68552188000001</v>
      </c>
      <c r="AV194" s="3">
        <v>230.79421636000001</v>
      </c>
      <c r="AW194" s="3">
        <v>3401.6763948600001</v>
      </c>
      <c r="AX194" s="3">
        <v>338.99772404999999</v>
      </c>
      <c r="AY194" s="4">
        <v>2053.5166247699999</v>
      </c>
      <c r="AZ194" s="3">
        <v>898.22264624000002</v>
      </c>
      <c r="BA194" s="3">
        <v>1288.8562172899999</v>
      </c>
      <c r="BB194" s="3">
        <v>2226.2208239400002</v>
      </c>
      <c r="BC194" s="3">
        <v>2568.2986790800001</v>
      </c>
      <c r="BD194" s="4">
        <v>2701.7080608199999</v>
      </c>
      <c r="BE194" s="3">
        <v>2567.5256948000001</v>
      </c>
      <c r="BF194" s="3">
        <v>525.97789896999996</v>
      </c>
      <c r="BG194" s="3">
        <v>1002.72278873</v>
      </c>
      <c r="BH194" s="3">
        <v>800.38421152000001</v>
      </c>
      <c r="BI194" s="4">
        <v>787.71882681</v>
      </c>
      <c r="BJ194" s="3">
        <v>883.05873276</v>
      </c>
      <c r="BK194" s="3">
        <v>703.98486972000001</v>
      </c>
      <c r="BL194" s="3">
        <v>730.23775221999995</v>
      </c>
      <c r="BM194" s="3">
        <v>1356.51595385</v>
      </c>
      <c r="BN194" s="4">
        <v>973.11264412000003</v>
      </c>
      <c r="BO194" s="3">
        <v>567.87004300000001</v>
      </c>
      <c r="BP194" s="3">
        <v>3348.3019546</v>
      </c>
      <c r="BQ194" s="3">
        <v>1117.6973653099999</v>
      </c>
      <c r="BR194" s="3">
        <v>548.67716643999995</v>
      </c>
      <c r="BS194" s="4">
        <v>3396.5103246799999</v>
      </c>
      <c r="BT194" s="3">
        <v>1309.5086919800001</v>
      </c>
      <c r="BU194" s="3">
        <v>2582.2726690099998</v>
      </c>
      <c r="BV194" s="3">
        <v>3484.78338962</v>
      </c>
      <c r="BW194" s="3">
        <v>3270.18766779</v>
      </c>
      <c r="BX194" s="4">
        <v>757.62898456000005</v>
      </c>
      <c r="BY194" s="3">
        <v>2965.6511239400002</v>
      </c>
      <c r="BZ194" s="3">
        <v>869.31340698999998</v>
      </c>
      <c r="CA194" s="3">
        <v>487.70399244999999</v>
      </c>
      <c r="CB194" s="3">
        <v>674.07957436000004</v>
      </c>
      <c r="CC194" s="4">
        <v>2606.2724638899999</v>
      </c>
      <c r="CD194" s="3">
        <v>619.25361378000002</v>
      </c>
      <c r="CE194" s="3">
        <v>795.52758359999996</v>
      </c>
      <c r="CF194" s="3">
        <v>382.23824098</v>
      </c>
      <c r="CG194" s="3">
        <v>1763.9395636700001</v>
      </c>
      <c r="CH194" s="4">
        <v>1333.1592769199999</v>
      </c>
      <c r="CI194" s="3">
        <v>723.63631734000001</v>
      </c>
      <c r="CJ194" s="3">
        <v>1339.7110021999999</v>
      </c>
      <c r="CK194" s="3">
        <v>664.06619680999995</v>
      </c>
      <c r="CL194" s="3">
        <v>988.88550020000002</v>
      </c>
      <c r="CM194" s="4">
        <v>1113.5136811</v>
      </c>
      <c r="CN194" s="3">
        <v>587.45003307000002</v>
      </c>
      <c r="CO194" s="3">
        <v>2912.9241512200001</v>
      </c>
      <c r="CP194" s="3">
        <v>885.25216885999998</v>
      </c>
      <c r="CQ194" s="3">
        <v>594.04525424999997</v>
      </c>
      <c r="CR194" s="4">
        <v>716.95286162000002</v>
      </c>
      <c r="CS194" s="3">
        <v>838.42448291999995</v>
      </c>
      <c r="CT194" s="3">
        <v>966.65039611999998</v>
      </c>
      <c r="CU194" s="3">
        <v>2082.3208524900001</v>
      </c>
      <c r="CV194" s="3">
        <v>497.80436179999998</v>
      </c>
      <c r="CW194" s="4">
        <v>537.98028189000001</v>
      </c>
      <c r="CX194" s="3">
        <v>570.79358884999999</v>
      </c>
      <c r="CY194" s="3">
        <v>513.55795540999998</v>
      </c>
      <c r="CZ194" s="3">
        <v>479.02469629000001</v>
      </c>
      <c r="DA194" s="3">
        <v>769.40953838999997</v>
      </c>
      <c r="DB194" s="4">
        <v>2933.91589393</v>
      </c>
      <c r="DC194" s="3">
        <v>736.14325269999995</v>
      </c>
      <c r="DD194" s="3">
        <v>780.20459940000001</v>
      </c>
      <c r="DE194" s="3">
        <v>820.98884071999998</v>
      </c>
      <c r="DF194" s="3">
        <v>952.45519847000003</v>
      </c>
      <c r="DG194" s="4">
        <v>1190.25411884</v>
      </c>
      <c r="DH194" s="3">
        <v>228.79464770000001</v>
      </c>
      <c r="DI194" s="3">
        <v>962.32814640000004</v>
      </c>
      <c r="DJ194" s="3">
        <v>715.59578953999994</v>
      </c>
      <c r="DK194" s="3">
        <v>1340.58526979</v>
      </c>
      <c r="DL194" s="4">
        <v>2070.9236839499999</v>
      </c>
      <c r="DM194" s="3">
        <v>1680.9469009899999</v>
      </c>
      <c r="DN194" s="3">
        <v>750.8759354</v>
      </c>
      <c r="DO194" s="3">
        <v>1270.8737694900001</v>
      </c>
      <c r="DP194" s="3">
        <v>2246.9963298900002</v>
      </c>
      <c r="DQ194" s="4">
        <v>2573.6350046399998</v>
      </c>
      <c r="DR194" s="3">
        <v>910.42386755999996</v>
      </c>
      <c r="DS194" s="3">
        <v>2610.98058438</v>
      </c>
      <c r="DT194" s="3">
        <v>3408.4437355300001</v>
      </c>
      <c r="DU194" s="3">
        <v>222.05775416</v>
      </c>
      <c r="DV194" s="4">
        <v>1336.6184437100001</v>
      </c>
      <c r="DW194" s="3">
        <v>739.17553829999997</v>
      </c>
      <c r="DX194" s="3">
        <v>2937.1830573900002</v>
      </c>
      <c r="DY194" s="3">
        <v>2647.0672685</v>
      </c>
      <c r="DZ194" s="3">
        <v>967.76699800999995</v>
      </c>
      <c r="EA194" s="4">
        <v>624.93231420999996</v>
      </c>
      <c r="EB194" s="3">
        <v>749.63070991999996</v>
      </c>
      <c r="EC194" s="3">
        <v>942.55491026000004</v>
      </c>
      <c r="ED194" s="3">
        <v>582.86742932000004</v>
      </c>
      <c r="EE194" s="3">
        <v>580.40556137999999</v>
      </c>
      <c r="EF194" s="4">
        <v>2545.2943189399998</v>
      </c>
      <c r="EG194" s="3">
        <v>690.40047877999996</v>
      </c>
      <c r="EH194" s="3">
        <v>2985.3529025299999</v>
      </c>
      <c r="EI194" s="3">
        <v>612.62856683999996</v>
      </c>
      <c r="EJ194" s="3">
        <v>1102.5005192199999</v>
      </c>
      <c r="EK194" s="4">
        <v>2596.8941264800001</v>
      </c>
      <c r="EL194" s="3">
        <v>3042.3356383800001</v>
      </c>
      <c r="EM194" s="3">
        <v>237.66594719</v>
      </c>
      <c r="EN194" s="3">
        <v>2165.97651696</v>
      </c>
      <c r="EO194" s="3">
        <v>2106.0261179899999</v>
      </c>
      <c r="EP194" s="4">
        <v>2331.4287068600001</v>
      </c>
      <c r="EQ194" s="3">
        <v>2025.65315123</v>
      </c>
      <c r="ER194" s="3">
        <v>2946.5732008300001</v>
      </c>
      <c r="ES194" s="3">
        <v>2102.6440010800002</v>
      </c>
      <c r="ET194" s="3">
        <v>2473.1600970099998</v>
      </c>
      <c r="EU194" s="4">
        <v>1114.23074208</v>
      </c>
      <c r="EV194" s="3">
        <v>1276.83084368</v>
      </c>
      <c r="EW194" s="3">
        <v>1103.9570105</v>
      </c>
      <c r="EX194" s="3">
        <v>2040.6604794699999</v>
      </c>
      <c r="EY194" s="3">
        <v>474.69623287000002</v>
      </c>
      <c r="EZ194" s="4">
        <v>2894.73851543</v>
      </c>
      <c r="FA194" s="3">
        <v>2585.03403729</v>
      </c>
      <c r="FB194" s="3">
        <v>795.42878576999999</v>
      </c>
      <c r="FC194" s="3">
        <v>2194.0978590499999</v>
      </c>
      <c r="FD194" s="3">
        <v>258.10964156</v>
      </c>
      <c r="FE194" s="4">
        <v>114.89007026</v>
      </c>
      <c r="FF194" s="3">
        <v>382.21152207</v>
      </c>
      <c r="FG194" s="3">
        <v>94.440162189999995</v>
      </c>
      <c r="FH194" s="3">
        <v>444.93509534999998</v>
      </c>
      <c r="FI194" s="3">
        <v>345.72219018999999</v>
      </c>
      <c r="FJ194" s="4">
        <v>918.03130047000002</v>
      </c>
      <c r="FK194" s="3">
        <v>630.39912746999994</v>
      </c>
      <c r="FL194" s="3">
        <v>388.6793624</v>
      </c>
      <c r="FM194" s="3">
        <v>904.11385521</v>
      </c>
      <c r="FN194" s="3">
        <v>2154.6122810299998</v>
      </c>
      <c r="FO194" s="4">
        <v>862.71507896000003</v>
      </c>
      <c r="FP194" s="3">
        <v>3059.0852881000001</v>
      </c>
      <c r="FQ194" s="3">
        <v>868.73491151999997</v>
      </c>
      <c r="FR194" s="3">
        <v>2549.6190541400001</v>
      </c>
      <c r="FS194" s="3">
        <v>2555.7320921999999</v>
      </c>
      <c r="FT194" s="4">
        <v>2507.7057835300002</v>
      </c>
      <c r="FU194" s="3">
        <v>866.88447166000003</v>
      </c>
      <c r="FV194" s="3">
        <v>552.83288900000002</v>
      </c>
      <c r="FW194" s="3">
        <v>2986.4117170099998</v>
      </c>
      <c r="FX194" s="3">
        <v>791.09038042999998</v>
      </c>
      <c r="FY194" s="4">
        <v>3391.5169953599998</v>
      </c>
      <c r="FZ194" s="3">
        <v>634.63997772000005</v>
      </c>
      <c r="GA194" s="3">
        <v>493.87792476999999</v>
      </c>
      <c r="GB194" s="3">
        <v>658.16628865999996</v>
      </c>
      <c r="GC194" s="3">
        <v>728.00765529</v>
      </c>
      <c r="GD194" s="4">
        <v>970.25558486</v>
      </c>
      <c r="GE194" s="3">
        <v>2815.9289155900001</v>
      </c>
      <c r="GF194" s="3">
        <v>590.16728407999994</v>
      </c>
      <c r="GG194" s="3">
        <v>3262.5000781499998</v>
      </c>
      <c r="GH194" s="3">
        <v>1276.23619259</v>
      </c>
      <c r="GI194" s="4">
        <v>585.70274062999999</v>
      </c>
      <c r="GJ194" s="3">
        <v>1985.0037471999999</v>
      </c>
      <c r="GK194" s="3">
        <v>2528.78451804</v>
      </c>
      <c r="GM194" s="3">
        <v>1007.28178042</v>
      </c>
      <c r="GN194" s="4">
        <v>516.06456199000002</v>
      </c>
      <c r="GO194" s="3">
        <v>567.78802215999997</v>
      </c>
      <c r="GP194" s="3">
        <v>336.94161072000003</v>
      </c>
      <c r="GQ194" s="3">
        <v>631.96249438999996</v>
      </c>
      <c r="GR194" s="3">
        <v>2062.0828315899998</v>
      </c>
      <c r="GS194" s="4">
        <v>2589.8962575400001</v>
      </c>
      <c r="GT194" s="3">
        <v>2960.7876609499999</v>
      </c>
      <c r="GU194" s="3">
        <v>114.98948946</v>
      </c>
      <c r="GV194" s="3">
        <v>756.70562873999995</v>
      </c>
      <c r="GW194" s="3">
        <v>1288.6468156000001</v>
      </c>
      <c r="GX194" s="4">
        <v>1018.30177737</v>
      </c>
      <c r="GY194" s="3">
        <v>1347.37125156</v>
      </c>
      <c r="GZ194" s="3">
        <v>629.65596894999999</v>
      </c>
      <c r="HA194" s="3">
        <v>593.41767055000003</v>
      </c>
      <c r="HB194" s="3">
        <v>2550.6188384699999</v>
      </c>
      <c r="HC194" s="4">
        <v>736.94668410999998</v>
      </c>
      <c r="HD194" s="3">
        <v>1535.3493467000001</v>
      </c>
      <c r="HE194" s="3">
        <v>3418.5037158300001</v>
      </c>
      <c r="HF194" s="3">
        <v>2603.2811887100002</v>
      </c>
      <c r="HG194" s="3">
        <v>1304.6110536399999</v>
      </c>
      <c r="HH194" s="4">
        <v>617.55105997999999</v>
      </c>
      <c r="HI194" s="3">
        <v>2564.2330551700002</v>
      </c>
      <c r="HJ194" s="3">
        <v>922.43246418000001</v>
      </c>
      <c r="HK194" s="3">
        <v>2938.14369541</v>
      </c>
      <c r="HL194" s="3">
        <v>607.78685180000002</v>
      </c>
      <c r="HM194" s="4">
        <v>2589.3388886500002</v>
      </c>
      <c r="HN194" s="3">
        <v>1338.5552540000001</v>
      </c>
      <c r="HO194" s="3">
        <v>747.90392268999994</v>
      </c>
      <c r="HP194" s="3">
        <v>456.56465627</v>
      </c>
      <c r="HQ194" s="3">
        <v>1090.9641638000001</v>
      </c>
      <c r="HR194" s="4">
        <v>2978.8446731499998</v>
      </c>
      <c r="HS194" s="3">
        <v>776.31233771999996</v>
      </c>
      <c r="HT194" s="3">
        <v>1008.67675607</v>
      </c>
      <c r="HU194" s="3">
        <v>603.77839392999999</v>
      </c>
      <c r="HV194" s="3">
        <v>2986.8988710899998</v>
      </c>
      <c r="HW194" s="4">
        <v>575.75584966999998</v>
      </c>
      <c r="HX194" s="3">
        <v>368.39846697000002</v>
      </c>
      <c r="HY194" s="3">
        <v>1109.57916626</v>
      </c>
      <c r="HZ194" s="3">
        <v>941.99257040999998</v>
      </c>
      <c r="IA194" s="3">
        <v>942.25727402999996</v>
      </c>
      <c r="IB194" s="4">
        <v>931.45475657999998</v>
      </c>
      <c r="IC194" s="3">
        <v>423.65876517999999</v>
      </c>
      <c r="ID194" s="3">
        <v>2230.7033871200001</v>
      </c>
      <c r="IE194" s="3">
        <v>588.05089785999996</v>
      </c>
      <c r="IF194" s="3">
        <v>2732.0296740799999</v>
      </c>
      <c r="IG194" s="4">
        <v>576.05037904999995</v>
      </c>
      <c r="IH194" s="3">
        <v>393.37194864000003</v>
      </c>
      <c r="II194" s="3">
        <v>1124.93818992</v>
      </c>
      <c r="IJ194" s="3">
        <v>2055.8250143199998</v>
      </c>
      <c r="IK194" s="3">
        <v>1189.1797701099999</v>
      </c>
      <c r="IL194" s="4">
        <v>883.09539358999996</v>
      </c>
      <c r="IM194" s="3">
        <v>946.52546456000005</v>
      </c>
      <c r="IN194" s="3">
        <v>2555.7351990500001</v>
      </c>
      <c r="IO194" s="3">
        <v>629.60439524000003</v>
      </c>
      <c r="IP194" s="3">
        <v>387.55654680999999</v>
      </c>
      <c r="IQ194" s="4">
        <v>889.52346623999995</v>
      </c>
      <c r="IR194" s="3">
        <v>2580.3538784500001</v>
      </c>
      <c r="IS194" s="3">
        <v>2559.9555440899999</v>
      </c>
      <c r="IT194" s="3">
        <v>2938.0274992200002</v>
      </c>
      <c r="IU194" s="3">
        <v>1081.7492467</v>
      </c>
      <c r="IV194" s="4">
        <v>1381.27941246</v>
      </c>
      <c r="IW194" s="3">
        <v>527.34926255999994</v>
      </c>
      <c r="IX194" s="3">
        <v>223.82120222</v>
      </c>
      <c r="IY194" s="3">
        <v>254.38080019</v>
      </c>
      <c r="IZ194" s="3">
        <v>1330.6091744400001</v>
      </c>
      <c r="JA194" s="4">
        <v>676.93663361999995</v>
      </c>
      <c r="JB194" s="3">
        <v>348.81909826999998</v>
      </c>
      <c r="JC194" s="3">
        <v>750.85543018999999</v>
      </c>
      <c r="JD194" s="3">
        <v>402.41412487999997</v>
      </c>
      <c r="JE194" s="3">
        <v>723.83018477999997</v>
      </c>
      <c r="JF194" s="4">
        <v>842.32109418999994</v>
      </c>
      <c r="JH194" s="3">
        <v>1120.6805626800001</v>
      </c>
      <c r="JI194" s="3">
        <v>937.60694094999997</v>
      </c>
      <c r="JJ194" s="3">
        <v>2579.0067482899999</v>
      </c>
      <c r="JK194" s="4">
        <v>764.73435051000001</v>
      </c>
      <c r="JL194" s="3">
        <v>709.35474925999995</v>
      </c>
      <c r="JM194" s="3">
        <v>553.07584467000004</v>
      </c>
      <c r="JN194" s="3">
        <v>921.60231385999998</v>
      </c>
      <c r="JO194" s="3">
        <v>2545.6578203899999</v>
      </c>
      <c r="JP194" s="4">
        <v>1230.4474372899999</v>
      </c>
      <c r="JQ194" s="3">
        <v>1347.4296603400001</v>
      </c>
      <c r="JR194" s="3">
        <v>1340.7424764</v>
      </c>
      <c r="JS194" s="3">
        <v>1693.1711130000001</v>
      </c>
      <c r="JT194" s="3">
        <v>682.19777340999997</v>
      </c>
      <c r="JU194" s="4">
        <v>1242.0303954599999</v>
      </c>
      <c r="JV194" s="3">
        <v>2490.8486367999999</v>
      </c>
      <c r="JW194" s="3">
        <v>2573.0142560099998</v>
      </c>
      <c r="JX194" s="3">
        <v>1778.69399432</v>
      </c>
      <c r="JY194" s="3">
        <v>904.25242072000003</v>
      </c>
      <c r="JZ194" s="4">
        <v>698.94120942999996</v>
      </c>
      <c r="KA194" s="3">
        <v>2959.83572211</v>
      </c>
      <c r="KB194" s="3">
        <v>836.54732415000001</v>
      </c>
      <c r="KC194" s="3">
        <v>511.13336966999998</v>
      </c>
      <c r="KD194" s="3">
        <v>732.85434128999998</v>
      </c>
      <c r="KE194" s="4">
        <v>888.09928619999994</v>
      </c>
      <c r="KF194" s="3">
        <v>644.24325107000004</v>
      </c>
      <c r="KG194" s="3">
        <v>1795.24418427</v>
      </c>
      <c r="KH194" s="3">
        <v>2536.6025953799999</v>
      </c>
      <c r="KI194" s="3">
        <v>1300.91638762</v>
      </c>
      <c r="KJ194" s="4">
        <v>2501.9755093899998</v>
      </c>
      <c r="KK194" s="3">
        <v>798.61703523999995</v>
      </c>
      <c r="KL194" s="3">
        <v>2537.6259917699999</v>
      </c>
      <c r="KM194" s="3">
        <v>798.84321392000004</v>
      </c>
      <c r="KN194" s="3">
        <v>3379.5810990300001</v>
      </c>
      <c r="KO194" s="4">
        <v>1113.31111448</v>
      </c>
      <c r="KP194" s="3">
        <v>876.52378447000001</v>
      </c>
      <c r="KQ194" s="3">
        <v>671.14049425999997</v>
      </c>
      <c r="KR194" s="3">
        <v>3423.41191746</v>
      </c>
      <c r="KS194" s="3">
        <v>969.97286151000003</v>
      </c>
      <c r="KT194" s="4">
        <v>2984.2443784500001</v>
      </c>
      <c r="KU194" s="3">
        <v>774.54888965999999</v>
      </c>
      <c r="KV194" s="3">
        <v>936.28093736999995</v>
      </c>
      <c r="KW194" s="3">
        <v>1567.93647498</v>
      </c>
      <c r="KX194" s="3">
        <v>957.84061225999994</v>
      </c>
      <c r="KY194" s="4">
        <v>178.69420597000001</v>
      </c>
      <c r="KZ194" s="3">
        <v>1181.56301665</v>
      </c>
      <c r="LA194" s="3">
        <v>3406.5964025200001</v>
      </c>
      <c r="LB194" s="3">
        <v>687.88952260999997</v>
      </c>
      <c r="LC194" s="3">
        <v>633.70357313</v>
      </c>
      <c r="LD194" s="4">
        <v>2131.7688557199999</v>
      </c>
      <c r="LE194" s="3">
        <v>714.95142884999996</v>
      </c>
      <c r="LF194" s="3">
        <v>753.37446417000001</v>
      </c>
      <c r="LG194" s="3">
        <v>984.87890644000004</v>
      </c>
      <c r="LH194" s="3">
        <v>2591.6603269699999</v>
      </c>
      <c r="LI194" s="4">
        <v>2965.4964028099998</v>
      </c>
      <c r="LJ194" s="3">
        <v>906.70248262999996</v>
      </c>
      <c r="LK194" s="3">
        <v>1114.96023046</v>
      </c>
      <c r="LL194" s="3">
        <v>2982.66237043</v>
      </c>
      <c r="LM194" s="3">
        <v>2539.38074065</v>
      </c>
      <c r="LN194" s="4">
        <v>721.60692291999999</v>
      </c>
      <c r="LO194" s="3">
        <v>734.17599527999994</v>
      </c>
      <c r="LP194" s="3">
        <v>2118.3224089199998</v>
      </c>
      <c r="LQ194" s="3">
        <v>599.09699235000005</v>
      </c>
      <c r="LR194" s="3">
        <v>573.75814511999999</v>
      </c>
      <c r="LS194" s="4">
        <v>1141.7176654</v>
      </c>
      <c r="LT194" s="3">
        <v>791.20346976999997</v>
      </c>
      <c r="LU194" s="3">
        <v>1134.6154062999999</v>
      </c>
      <c r="LV194" s="3">
        <v>2605.0520932099998</v>
      </c>
      <c r="LW194" s="3">
        <v>634.36346806999995</v>
      </c>
      <c r="LX194" s="4">
        <v>950.08653603000005</v>
      </c>
      <c r="LY194" s="3">
        <v>948.25349453000001</v>
      </c>
      <c r="LZ194" s="3">
        <v>627.69368249000001</v>
      </c>
      <c r="MA194" s="3">
        <v>525.92383977999998</v>
      </c>
      <c r="MB194" s="3">
        <v>2947.1951921999998</v>
      </c>
      <c r="MC194" s="4">
        <v>2812.5853236200001</v>
      </c>
      <c r="MD194" s="3">
        <v>1109.83082111</v>
      </c>
      <c r="ME194" s="3">
        <v>2570.9736769299998</v>
      </c>
      <c r="MF194" s="3">
        <v>347.72859391999998</v>
      </c>
      <c r="MG194" s="3">
        <v>503.48057675000001</v>
      </c>
      <c r="MH194" s="4">
        <v>1377.5400078</v>
      </c>
      <c r="MI194" s="3">
        <v>2587.2958240900002</v>
      </c>
      <c r="MJ194" s="3">
        <v>2593.7077411199998</v>
      </c>
      <c r="MK194" s="3">
        <v>1087.3086440899999</v>
      </c>
      <c r="ML194" s="3">
        <v>826.38481779999995</v>
      </c>
      <c r="MM194" s="4">
        <v>96.997721110000001</v>
      </c>
      <c r="MN194" s="3">
        <v>1262.6170049299999</v>
      </c>
      <c r="MO194" s="3">
        <v>508.76160038</v>
      </c>
      <c r="MP194" s="3">
        <v>2200.3295787799998</v>
      </c>
      <c r="MQ194" s="3">
        <v>2899.34845946</v>
      </c>
      <c r="MR194" s="4">
        <v>515.48855200000003</v>
      </c>
      <c r="MS194" s="3">
        <v>2220.7801082199999</v>
      </c>
      <c r="MT194" s="3">
        <v>2608.03342647</v>
      </c>
      <c r="MU194" s="3">
        <v>2566.9558985100002</v>
      </c>
      <c r="MV194" s="3">
        <v>882.12916324000003</v>
      </c>
      <c r="MW194" s="4">
        <v>2226.8800975099998</v>
      </c>
      <c r="MX194" s="3">
        <v>1648.70090484</v>
      </c>
      <c r="MY194" s="3">
        <v>1453.37759493</v>
      </c>
      <c r="MZ194" s="3">
        <v>2294.34596663</v>
      </c>
      <c r="NA194" s="3">
        <v>1114.29474319</v>
      </c>
      <c r="NB194" s="4">
        <v>948.33924359000002</v>
      </c>
      <c r="NC194" s="3">
        <v>1110.90951943</v>
      </c>
      <c r="ND194" s="3">
        <v>755.91400336000004</v>
      </c>
      <c r="NE194" s="3">
        <v>3144.45904062</v>
      </c>
      <c r="NF194" s="3">
        <v>2117.2791286900001</v>
      </c>
      <c r="NG194" s="4">
        <v>1201.5866649</v>
      </c>
      <c r="NH194" s="3">
        <v>733.75532779000002</v>
      </c>
      <c r="NI194" s="3">
        <v>203.15070779999999</v>
      </c>
      <c r="NJ194" s="3">
        <v>277.86547933999998</v>
      </c>
      <c r="NK194" s="3">
        <v>104.90900395</v>
      </c>
      <c r="NL194" s="4">
        <v>662.70663924999997</v>
      </c>
      <c r="NM194" s="3">
        <v>3328.6039042299999</v>
      </c>
      <c r="NN194" s="3">
        <v>633.93845098999998</v>
      </c>
      <c r="NO194" s="3">
        <v>2566.21087588</v>
      </c>
      <c r="NP194" s="3">
        <v>806.57678494000004</v>
      </c>
      <c r="NQ194" s="4">
        <v>573.62641468000004</v>
      </c>
      <c r="NR194" s="3">
        <v>837.63347891000001</v>
      </c>
      <c r="NS194" s="3">
        <v>402.26934567000001</v>
      </c>
      <c r="NT194" s="3">
        <v>2781.84055739</v>
      </c>
      <c r="NU194" s="3">
        <v>722.33144033999997</v>
      </c>
      <c r="NV194" s="4">
        <v>1656.5140112199999</v>
      </c>
      <c r="NW194" s="3">
        <v>603.35896918000003</v>
      </c>
      <c r="NX194" s="3">
        <v>404.86915775</v>
      </c>
      <c r="NY194" s="3">
        <v>836.61194663000003</v>
      </c>
      <c r="NZ194" s="3">
        <v>621.32215451000002</v>
      </c>
      <c r="OA194" s="4">
        <v>988.10319536999998</v>
      </c>
      <c r="OB194" s="3">
        <v>2594.6037566599998</v>
      </c>
      <c r="OC194" s="3">
        <v>2947.5512372100002</v>
      </c>
      <c r="OD194" s="3">
        <v>2519.9977248700002</v>
      </c>
      <c r="OE194" s="3">
        <v>746.21379629</v>
      </c>
      <c r="OF194" s="4">
        <v>2485.7664515699998</v>
      </c>
      <c r="OG194" s="3">
        <v>598.70180102999996</v>
      </c>
      <c r="OH194" s="3">
        <v>2564.6847911599998</v>
      </c>
      <c r="OI194" s="3">
        <v>629.38194478000003</v>
      </c>
      <c r="OJ194" s="3">
        <v>193.22929300999999</v>
      </c>
      <c r="OK194" s="4">
        <v>2526.0989568999998</v>
      </c>
      <c r="OL194" s="3">
        <v>2043.0757446600001</v>
      </c>
      <c r="OM194" s="3">
        <v>3357.1875455999998</v>
      </c>
      <c r="ON194" s="3">
        <v>708.71163131000003</v>
      </c>
      <c r="OO194" s="3">
        <v>894.43415334999997</v>
      </c>
      <c r="OP194" s="4">
        <v>610.22200082999996</v>
      </c>
      <c r="OQ194" s="3">
        <v>659.70728626000005</v>
      </c>
      <c r="OS194" s="3">
        <v>387.27879442</v>
      </c>
      <c r="OT194" s="3">
        <v>1327.9391475499999</v>
      </c>
      <c r="OU194" s="4">
        <v>105.86653511999999</v>
      </c>
      <c r="OV194" s="3">
        <v>568.96613967999997</v>
      </c>
      <c r="OW194" s="3">
        <v>2609.9783145699998</v>
      </c>
      <c r="OX194" s="3">
        <v>2589.6545446099999</v>
      </c>
      <c r="OY194" s="3">
        <v>416.21040298999998</v>
      </c>
      <c r="OZ194" s="4">
        <v>2786.3939567500001</v>
      </c>
      <c r="PA194" s="3">
        <v>1123.0082147000001</v>
      </c>
      <c r="PB194" s="3">
        <v>673.53960383000003</v>
      </c>
      <c r="PC194" s="3">
        <v>2457.4649121799998</v>
      </c>
      <c r="PD194" s="3">
        <v>2596.0447136900002</v>
      </c>
      <c r="PE194" s="4">
        <v>1063.1441861599999</v>
      </c>
      <c r="PF194" s="3">
        <v>1009.23661044</v>
      </c>
      <c r="PG194" s="3">
        <v>559.54306363000001</v>
      </c>
      <c r="PH194" s="3">
        <v>2586.6353077799999</v>
      </c>
      <c r="PI194" s="3">
        <v>1107.1583087399999</v>
      </c>
      <c r="PJ194" s="4">
        <v>705.30465960000004</v>
      </c>
      <c r="PK194" s="3">
        <v>624.81984623999995</v>
      </c>
      <c r="PL194" s="3">
        <v>727.57766724999999</v>
      </c>
      <c r="PM194" s="3">
        <v>636.60661376999997</v>
      </c>
      <c r="PN194" s="3">
        <v>727.34403212999996</v>
      </c>
      <c r="PO194" s="4">
        <v>279.54939203999999</v>
      </c>
      <c r="PP194" s="3">
        <v>286.08309759000002</v>
      </c>
      <c r="PQ194" s="3">
        <v>737.57799603000001</v>
      </c>
      <c r="PR194" s="3">
        <v>1018.04390882</v>
      </c>
      <c r="PS194" s="3">
        <v>579.87801824999997</v>
      </c>
      <c r="PT194" s="4">
        <v>711.01629263999996</v>
      </c>
      <c r="PU194" s="3">
        <v>213.27282510000001</v>
      </c>
      <c r="PV194" s="3">
        <v>226.28058468</v>
      </c>
      <c r="PW194" s="3">
        <v>869.62098514000002</v>
      </c>
      <c r="PX194" s="3">
        <v>683.39453203000005</v>
      </c>
      <c r="PY194" s="4">
        <v>1065.4246140600001</v>
      </c>
      <c r="PZ194" s="3">
        <v>544.31701314999998</v>
      </c>
      <c r="QA194" s="3">
        <v>907.40835894999998</v>
      </c>
      <c r="QB194" s="3">
        <v>120.90431049</v>
      </c>
      <c r="QC194" s="3">
        <v>1279.0857954099999</v>
      </c>
      <c r="QD194" s="4">
        <v>1282.9022499499999</v>
      </c>
      <c r="QE194" s="3">
        <v>1120.73524324</v>
      </c>
      <c r="QF194" s="3">
        <v>639.13372556000002</v>
      </c>
      <c r="QG194" s="3">
        <v>639.11322035000001</v>
      </c>
      <c r="QH194" s="3">
        <v>796.69265235</v>
      </c>
      <c r="QI194" s="4">
        <v>3191.2705709400002</v>
      </c>
      <c r="QJ194" s="3">
        <v>921.66445085999999</v>
      </c>
      <c r="QK194" s="3">
        <v>3400.1068142399999</v>
      </c>
      <c r="QL194" s="3">
        <v>939.47602190999999</v>
      </c>
      <c r="QM194" s="3">
        <v>575.36997889999998</v>
      </c>
      <c r="QN194" s="4">
        <v>1249.66268317</v>
      </c>
      <c r="QO194" s="3">
        <v>725.31588045000001</v>
      </c>
      <c r="QP194" s="3">
        <v>250.72963007000001</v>
      </c>
      <c r="QQ194" s="3">
        <v>1328.6009065999999</v>
      </c>
      <c r="QR194" s="3">
        <v>3401.7422600800001</v>
      </c>
      <c r="QS194" s="4">
        <v>438.30383470999999</v>
      </c>
      <c r="QT194" s="3">
        <v>265.16343380000001</v>
      </c>
      <c r="QU194" s="3">
        <v>727.27692417000003</v>
      </c>
      <c r="QV194" s="3">
        <v>1194.6161362400001</v>
      </c>
      <c r="QW194" s="3">
        <v>2567.3467402400001</v>
      </c>
      <c r="QX194" s="4">
        <v>2497.9974986500001</v>
      </c>
      <c r="QY194" s="3">
        <v>2571.71683545</v>
      </c>
      <c r="QZ194" s="3">
        <v>3447.9541683500001</v>
      </c>
      <c r="RA194" s="3">
        <v>843.80616849</v>
      </c>
      <c r="RB194" s="3">
        <v>736.51856018000001</v>
      </c>
      <c r="RC194" s="4">
        <v>2598.6662737199999</v>
      </c>
      <c r="RD194" s="3">
        <v>916.08765511000001</v>
      </c>
      <c r="RE194" s="3">
        <v>2545.6292373699998</v>
      </c>
      <c r="RF194" s="3">
        <v>2588.2179371699999</v>
      </c>
      <c r="RG194" s="3">
        <v>2403.9015754400002</v>
      </c>
      <c r="RH194" s="4">
        <v>473.27578104999998</v>
      </c>
      <c r="RI194" s="3">
        <v>1317.9698872700001</v>
      </c>
      <c r="RJ194" s="3">
        <v>2058.4565162700001</v>
      </c>
      <c r="RK194" s="3">
        <v>2586.7471543800002</v>
      </c>
      <c r="RL194" s="3">
        <v>3421.9516979599998</v>
      </c>
      <c r="RM194" s="4">
        <v>676.20590249999998</v>
      </c>
      <c r="RN194" s="3">
        <v>651.71771079999996</v>
      </c>
      <c r="RO194" s="3">
        <v>2660.9760145800001</v>
      </c>
      <c r="RP194" s="3">
        <v>603.14894612000001</v>
      </c>
      <c r="RQ194" s="3">
        <v>938.49487867999994</v>
      </c>
      <c r="RR194" s="4">
        <v>1645.20010626</v>
      </c>
      <c r="RS194" s="3">
        <v>498.92407054</v>
      </c>
      <c r="RT194" s="3">
        <v>1825.9939214599999</v>
      </c>
      <c r="RU194" s="3">
        <v>2498.8972424100002</v>
      </c>
      <c r="RV194" s="3">
        <v>598.48494289999996</v>
      </c>
      <c r="RW194" s="4">
        <v>1318.0469371500001</v>
      </c>
      <c r="RX194" s="3">
        <v>980.89778884999998</v>
      </c>
      <c r="RY194" s="3">
        <v>678.68019784000001</v>
      </c>
      <c r="RZ194" s="3">
        <v>1287.25370406</v>
      </c>
      <c r="SA194" s="3">
        <v>2597.9106877999998</v>
      </c>
      <c r="SB194" s="4">
        <v>1352.8275015300001</v>
      </c>
      <c r="SC194" s="3">
        <v>1127.38079539</v>
      </c>
      <c r="SD194" s="3">
        <v>498.82092311999997</v>
      </c>
      <c r="SE194" s="3">
        <v>2547.9401124000001</v>
      </c>
      <c r="SF194" s="3">
        <v>579.06153806999998</v>
      </c>
      <c r="SG194" s="4">
        <v>1294.0664047400001</v>
      </c>
      <c r="SH194" s="3">
        <v>650.05243919999998</v>
      </c>
      <c r="SI194" s="3">
        <v>755.12921304999998</v>
      </c>
      <c r="SJ194" s="3">
        <v>1110.0041833400001</v>
      </c>
      <c r="SK194" s="3">
        <v>483.37801451000001</v>
      </c>
      <c r="SL194" s="4">
        <v>480.70301666</v>
      </c>
      <c r="SM194" s="3">
        <v>1399.25378245</v>
      </c>
      <c r="SN194" s="3">
        <v>3000.60007959</v>
      </c>
      <c r="SO194" s="3">
        <v>995.36638930000004</v>
      </c>
      <c r="SP194" s="3">
        <v>2050.2618887100002</v>
      </c>
      <c r="SQ194" s="4">
        <v>2930.39769699</v>
      </c>
      <c r="SR194" s="3">
        <v>947.79243798999994</v>
      </c>
      <c r="SS194" s="3">
        <v>2938.9558259999999</v>
      </c>
      <c r="ST194" s="3">
        <v>2654.3534531199998</v>
      </c>
      <c r="SU194" s="3">
        <v>2608.93751982</v>
      </c>
      <c r="SV194" s="4">
        <v>2087.78580164</v>
      </c>
      <c r="SW194" s="3">
        <v>902.21619123000005</v>
      </c>
      <c r="SX194" s="3">
        <v>661.73605930999997</v>
      </c>
      <c r="SY194" s="3">
        <v>2584.1386431199999</v>
      </c>
      <c r="SZ194" s="3">
        <v>578.29414612000005</v>
      </c>
      <c r="TA194" s="4">
        <v>2104.9511478899999</v>
      </c>
      <c r="TB194" s="3">
        <v>970.00082315999998</v>
      </c>
      <c r="TC194" s="3">
        <v>1458.84440819</v>
      </c>
      <c r="TD194" s="3">
        <v>317.25598774999997</v>
      </c>
      <c r="TE194" s="3">
        <v>979.75571078999997</v>
      </c>
      <c r="TF194" s="4">
        <v>2585.9542862600001</v>
      </c>
      <c r="TG194" s="3">
        <v>188.55348376000001</v>
      </c>
      <c r="TH194" s="3">
        <v>2833.1812536399998</v>
      </c>
      <c r="TI194" s="3">
        <v>1054.8917711900001</v>
      </c>
      <c r="TJ194" s="3">
        <v>425.30166745999998</v>
      </c>
      <c r="TK194" s="4">
        <v>971.12674560000005</v>
      </c>
      <c r="TL194" s="3">
        <v>1005.42947645</v>
      </c>
      <c r="TM194" s="3">
        <v>724.66282058000002</v>
      </c>
      <c r="TN194" s="3">
        <v>1391.81411944</v>
      </c>
      <c r="TO194" s="3">
        <v>1132.12806219</v>
      </c>
      <c r="TP194" s="4">
        <v>619.39839299000005</v>
      </c>
      <c r="TQ194" s="3">
        <v>2915.6339457899999</v>
      </c>
      <c r="TR194" s="3">
        <v>1348.16971201</v>
      </c>
      <c r="TS194" s="3">
        <v>591.36155722000001</v>
      </c>
      <c r="TT194" s="3">
        <v>2202.5571902299998</v>
      </c>
      <c r="TU194" s="4">
        <v>247.40840742</v>
      </c>
      <c r="TV194" s="3">
        <v>3429.1142299500002</v>
      </c>
      <c r="TW194" s="3">
        <v>2220.6639120300001</v>
      </c>
      <c r="TX194" s="3">
        <v>731.37299521</v>
      </c>
      <c r="TY194" s="3">
        <v>1688.33996125</v>
      </c>
      <c r="TZ194" s="4">
        <v>1074.9272254699999</v>
      </c>
      <c r="UA194" s="3">
        <v>488.22345776999998</v>
      </c>
      <c r="UB194" s="3">
        <v>555.24069774999998</v>
      </c>
      <c r="UC194" s="3">
        <v>3308.15648164</v>
      </c>
      <c r="UD194" s="3">
        <v>969.66341924999995</v>
      </c>
      <c r="UE194" s="4">
        <v>455.44246205000002</v>
      </c>
      <c r="UF194" s="3">
        <v>612.44836954000004</v>
      </c>
      <c r="UG194" s="3">
        <v>2527.3926492400001</v>
      </c>
      <c r="UH194" s="3">
        <v>788.97213009999996</v>
      </c>
      <c r="UI194" s="3">
        <v>2866.7588457000002</v>
      </c>
      <c r="UJ194" s="4">
        <v>818.29955136000001</v>
      </c>
      <c r="UK194" s="3">
        <v>2921.1448763200001</v>
      </c>
      <c r="UL194" s="3">
        <v>2203.1450062499998</v>
      </c>
      <c r="UM194" s="3">
        <v>1082.5359011200001</v>
      </c>
      <c r="UN194" s="3">
        <v>801.88295596</v>
      </c>
      <c r="UO194" s="4">
        <v>801.82206169999995</v>
      </c>
      <c r="UP194" s="3">
        <v>980.42430491000005</v>
      </c>
      <c r="UQ194" s="3">
        <v>623.86355780999997</v>
      </c>
      <c r="UR194" s="3">
        <v>627.57251534</v>
      </c>
      <c r="US194" s="3">
        <v>612.41046597000002</v>
      </c>
      <c r="UT194" s="4">
        <v>591.90277048999997</v>
      </c>
      <c r="UU194" s="3">
        <v>824.85251937999999</v>
      </c>
      <c r="UV194" s="3">
        <v>1429.8655755</v>
      </c>
      <c r="UW194" s="3">
        <v>1221.11756674</v>
      </c>
      <c r="UX194" s="3">
        <v>791.31158815000003</v>
      </c>
      <c r="UY194" s="4">
        <v>2570.9587640499999</v>
      </c>
      <c r="UZ194" s="3">
        <v>2937.2445730200002</v>
      </c>
      <c r="VA194" s="3">
        <v>1077.4375602699999</v>
      </c>
      <c r="VB194" s="3">
        <v>1321.8577993599999</v>
      </c>
      <c r="VC194" s="3">
        <v>1349.92259678</v>
      </c>
      <c r="VD194" s="4">
        <v>1349.0023478099999</v>
      </c>
      <c r="VE194" s="3">
        <v>1844.5561074699999</v>
      </c>
      <c r="VF194" s="3">
        <v>610.70418395000002</v>
      </c>
      <c r="VG194" s="3">
        <v>845.68394863000003</v>
      </c>
      <c r="VH194" s="3">
        <v>1695.78770207</v>
      </c>
      <c r="VI194" s="4">
        <v>2593.1833048399999</v>
      </c>
      <c r="VJ194" s="3">
        <v>3098.1818884999998</v>
      </c>
      <c r="VK194" s="3">
        <v>1347.1028197200001</v>
      </c>
      <c r="VL194" s="3">
        <v>562.55111580000005</v>
      </c>
      <c r="VM194" s="3">
        <v>2898.6276702599998</v>
      </c>
      <c r="VN194" s="4">
        <v>741.78342819</v>
      </c>
      <c r="VO194" s="3">
        <v>2575.5258335499998</v>
      </c>
      <c r="VP194" s="3">
        <v>2575.99558927</v>
      </c>
      <c r="VQ194" s="3">
        <v>391.36554490999998</v>
      </c>
      <c r="VR194" s="3">
        <v>1226.4781257300001</v>
      </c>
      <c r="VS194" s="4">
        <v>2520.1406399699999</v>
      </c>
      <c r="VT194" s="3">
        <v>722.84282785000005</v>
      </c>
      <c r="VU194" s="3">
        <v>117.96833724</v>
      </c>
      <c r="VV194" s="3">
        <v>901.41835215000003</v>
      </c>
      <c r="VW194" s="3">
        <v>730.77213041999994</v>
      </c>
      <c r="VX194" s="4">
        <v>2942.9276230400001</v>
      </c>
      <c r="VY194" s="3">
        <v>729.51696302000005</v>
      </c>
      <c r="VZ194" s="3">
        <v>459.92005426999998</v>
      </c>
      <c r="WA194" s="3">
        <v>2568.8349213900001</v>
      </c>
      <c r="WB194" s="3">
        <v>2535.1405117700001</v>
      </c>
      <c r="WC194" s="4">
        <v>2932.7185139399999</v>
      </c>
      <c r="WD194" s="3">
        <v>2988.85680796</v>
      </c>
      <c r="WE194" s="3">
        <v>898.87757021999994</v>
      </c>
      <c r="WF194" s="3">
        <v>978.52664092999999</v>
      </c>
      <c r="WG194" s="3">
        <v>598.82358954999995</v>
      </c>
      <c r="WH194" s="4">
        <v>2507.9232630299998</v>
      </c>
      <c r="WI194" s="3">
        <v>949.74851075000004</v>
      </c>
      <c r="WJ194" s="3">
        <v>1336.3580896799999</v>
      </c>
      <c r="WK194" s="3">
        <v>828.30733657999997</v>
      </c>
      <c r="WL194" s="3">
        <v>685.16605789999994</v>
      </c>
      <c r="WM194" s="4">
        <v>800.13504215</v>
      </c>
      <c r="WN194" s="3">
        <v>807.24165084000003</v>
      </c>
      <c r="WO194" s="3">
        <v>732.54365628999994</v>
      </c>
      <c r="WP194" s="3">
        <v>710.02085790000001</v>
      </c>
      <c r="WQ194" s="3">
        <v>704.74045564000005</v>
      </c>
      <c r="WR194" s="4">
        <v>567.64324294999994</v>
      </c>
      <c r="WS194" s="3">
        <v>2605.1080165100002</v>
      </c>
      <c r="WT194" s="3">
        <v>395.66542530999999</v>
      </c>
      <c r="WU194" s="3">
        <v>961.50358841000002</v>
      </c>
      <c r="WV194" s="3">
        <v>930.82841561999999</v>
      </c>
      <c r="WW194" s="4">
        <v>694.15976727999998</v>
      </c>
      <c r="WX194" s="3">
        <v>387.15887000999999</v>
      </c>
      <c r="WY194" s="3">
        <v>984.11648545000003</v>
      </c>
      <c r="WZ194" s="3">
        <v>1275.1034350800001</v>
      </c>
      <c r="XA194" s="3">
        <v>710.87275617</v>
      </c>
      <c r="XB194" s="4">
        <v>108.66891382</v>
      </c>
      <c r="XC194" s="3">
        <v>871.82125630999997</v>
      </c>
      <c r="XD194" s="3">
        <v>1192.02191649</v>
      </c>
      <c r="XE194" s="3">
        <v>2499.8771428999999</v>
      </c>
      <c r="XF194" s="3">
        <v>991.74442356999998</v>
      </c>
      <c r="XG194" s="4">
        <v>616.85264010000003</v>
      </c>
      <c r="XH194" s="3">
        <v>998.42974340000001</v>
      </c>
      <c r="XI194" s="3">
        <v>552.05244828000002</v>
      </c>
      <c r="XJ194" s="3">
        <v>1122.46575869</v>
      </c>
      <c r="XK194" s="3">
        <v>760.35058516000004</v>
      </c>
      <c r="XL194" s="4">
        <v>2581.56492858</v>
      </c>
      <c r="XM194" s="3">
        <v>766.64257778000001</v>
      </c>
      <c r="XN194" s="3">
        <v>2992.9578499600002</v>
      </c>
      <c r="XO194" s="3">
        <v>955.32468513000003</v>
      </c>
      <c r="XP194" s="3">
        <v>921.65015934999997</v>
      </c>
      <c r="XQ194" s="4">
        <v>856.80398615000001</v>
      </c>
      <c r="XR194" s="3">
        <v>871.15576904</v>
      </c>
      <c r="XS194" s="3">
        <v>2960.5807447400002</v>
      </c>
      <c r="XT194" s="3">
        <v>378.16329652000002</v>
      </c>
      <c r="XU194" s="3">
        <v>2548.49126759</v>
      </c>
      <c r="XV194" s="4">
        <v>1455.4026397600001</v>
      </c>
      <c r="XW194" s="3">
        <v>2611.2527444399998</v>
      </c>
      <c r="XX194" s="3">
        <v>1228.6156385300001</v>
      </c>
      <c r="XY194" s="3">
        <v>1151.07487623</v>
      </c>
      <c r="XZ194" s="3">
        <v>3444.6615287200002</v>
      </c>
      <c r="YA194" s="4">
        <v>1309.2638721999999</v>
      </c>
      <c r="YB194" s="3">
        <v>2550.3715332100001</v>
      </c>
      <c r="YC194" s="3">
        <v>2581.2921471499999</v>
      </c>
      <c r="YD194" s="3">
        <v>2537.4743774899998</v>
      </c>
      <c r="YE194" s="3">
        <v>860.53407026000002</v>
      </c>
      <c r="YF194" s="4">
        <v>420.12565536</v>
      </c>
      <c r="YG194" s="3">
        <v>1138.1913906499999</v>
      </c>
      <c r="YH194" s="3">
        <v>1290.8209892299999</v>
      </c>
      <c r="YI194" s="3">
        <v>685.76878680000004</v>
      </c>
      <c r="YJ194" s="3">
        <v>2656.5555884</v>
      </c>
      <c r="YK194" s="4">
        <v>745.61293149999995</v>
      </c>
      <c r="YL194" s="3">
        <v>897.88834917999998</v>
      </c>
      <c r="YM194" s="3">
        <v>458.97122228000001</v>
      </c>
      <c r="YN194" s="3">
        <v>549.47003456000004</v>
      </c>
      <c r="YO194" s="3">
        <v>341.16381987</v>
      </c>
      <c r="YP194" s="4">
        <v>2466.6518676300002</v>
      </c>
      <c r="YQ194" s="3">
        <v>486.61038124999999</v>
      </c>
      <c r="YR194" s="3">
        <v>2478.60951191</v>
      </c>
      <c r="YS194" s="3">
        <v>2652.0599764499998</v>
      </c>
      <c r="YT194" s="3">
        <v>2948.05578965</v>
      </c>
      <c r="YU194" s="4">
        <v>2499.8808711199999</v>
      </c>
      <c r="YV194" s="3">
        <v>2584.1964305299998</v>
      </c>
      <c r="YW194" s="3">
        <v>723.25603890000002</v>
      </c>
      <c r="YX194" s="3">
        <v>2043.7586302899999</v>
      </c>
      <c r="YY194" s="3">
        <v>650.23387923999996</v>
      </c>
      <c r="YZ194" s="4">
        <v>738.73374422999996</v>
      </c>
      <c r="ZA194" s="3">
        <v>1340.91832411</v>
      </c>
      <c r="ZB194" s="3">
        <v>2583.0555952099999</v>
      </c>
      <c r="ZC194" s="3">
        <v>3194.6576588100002</v>
      </c>
      <c r="ZD194" s="3">
        <v>715.05084805000001</v>
      </c>
      <c r="ZE194" s="4">
        <v>723.68229871999995</v>
      </c>
      <c r="ZF194" s="3">
        <v>930.39656347000005</v>
      </c>
      <c r="ZG194" s="3">
        <v>984.9273733</v>
      </c>
      <c r="ZI194" s="3">
        <v>1362.76942153</v>
      </c>
      <c r="ZJ194" s="4">
        <v>607.35437827999999</v>
      </c>
      <c r="ZK194" s="3">
        <v>556.58534242999997</v>
      </c>
      <c r="ZL194" s="3">
        <v>2224.99858915</v>
      </c>
      <c r="ZM194" s="3">
        <v>999.96825551999996</v>
      </c>
      <c r="ZN194" s="3">
        <v>2529.0479789199999</v>
      </c>
      <c r="ZO194" s="4">
        <v>699.28544840999996</v>
      </c>
      <c r="ZP194" s="3">
        <v>3003.8927192199999</v>
      </c>
      <c r="ZQ194" s="3">
        <v>1277.1452569</v>
      </c>
      <c r="ZR194" s="3">
        <v>1685.4655036300001</v>
      </c>
      <c r="ZS194" s="3">
        <v>621.32650409999997</v>
      </c>
      <c r="ZT194" s="4">
        <v>2211.1041345799999</v>
      </c>
      <c r="ZU194" s="3">
        <v>2575.8259552599998</v>
      </c>
      <c r="ZV194" s="3">
        <v>421.80273298999998</v>
      </c>
      <c r="ZW194" s="3">
        <v>497.60179518000001</v>
      </c>
      <c r="ZX194" s="3">
        <v>680.68100923999998</v>
      </c>
      <c r="ZY194" s="4">
        <v>2948.0110510099998</v>
      </c>
      <c r="ZZ194" s="3">
        <v>620.34411812999997</v>
      </c>
      <c r="AAA194" s="3">
        <v>2567.9177792700002</v>
      </c>
      <c r="AAB194" s="3">
        <v>702.16922657999999</v>
      </c>
      <c r="AAC194" s="3">
        <v>1098.4510509300001</v>
      </c>
      <c r="AAD194" s="4">
        <v>599.57979683999997</v>
      </c>
      <c r="AAE194" s="3">
        <v>2936.4169081800001</v>
      </c>
      <c r="AAF194" s="3">
        <v>1332.7758916299999</v>
      </c>
      <c r="AAG194" s="3">
        <v>2737.5685662599999</v>
      </c>
      <c r="AAH194" s="3">
        <v>470.55790867000002</v>
      </c>
      <c r="AAI194" s="4">
        <v>2554.0220819599999</v>
      </c>
      <c r="AAJ194" s="3">
        <v>592.15691082000001</v>
      </c>
      <c r="AAK194" s="3">
        <v>996.19281139999998</v>
      </c>
      <c r="AAL194" s="3">
        <v>973.31272525999998</v>
      </c>
      <c r="AAM194" s="3">
        <v>565.62751866999997</v>
      </c>
      <c r="AAN194" s="4">
        <v>378.20306419999997</v>
      </c>
      <c r="AAO194" s="3">
        <v>515.56000955000002</v>
      </c>
      <c r="AAP194" s="3">
        <v>899.91401538000002</v>
      </c>
      <c r="AAQ194" s="3">
        <v>2750.8546996</v>
      </c>
      <c r="AAR194" s="3">
        <v>3339.1460676500001</v>
      </c>
      <c r="AAS194" s="4">
        <v>1067.3048796800001</v>
      </c>
      <c r="AAT194" s="3">
        <v>385.45258798999998</v>
      </c>
      <c r="AAU194" s="3">
        <v>382.76826958999999</v>
      </c>
      <c r="AAV194" s="3">
        <v>2501.2043892199999</v>
      </c>
      <c r="AAW194" s="3">
        <v>918.96832643000005</v>
      </c>
      <c r="AAX194" s="4">
        <v>2532.3611237599998</v>
      </c>
      <c r="AAY194" s="3">
        <v>1942.44487316</v>
      </c>
      <c r="AAZ194" s="3">
        <v>746.30451630999994</v>
      </c>
      <c r="ABA194" s="3">
        <v>734.24061775999996</v>
      </c>
      <c r="ABB194" s="3">
        <v>960.82194551999999</v>
      </c>
      <c r="ABC194" s="4">
        <v>932.39923897999995</v>
      </c>
      <c r="ABD194" s="3">
        <v>227.95766230999999</v>
      </c>
      <c r="ABE194" s="3">
        <v>2972.8726860800002</v>
      </c>
      <c r="ABF194" s="3">
        <v>2548.0848916099999</v>
      </c>
      <c r="ABG194" s="3">
        <v>2589.6651078999998</v>
      </c>
      <c r="ABH194" s="4">
        <v>1808.03260024</v>
      </c>
      <c r="ABI194" s="3">
        <v>633.23071056000003</v>
      </c>
      <c r="ABJ194" s="3">
        <v>3135.1030725300002</v>
      </c>
      <c r="ABK194" s="3">
        <v>952.50925766</v>
      </c>
      <c r="ABL194" s="3">
        <v>2520.22887451</v>
      </c>
      <c r="ABM194" s="4">
        <v>3399.0598057900002</v>
      </c>
      <c r="ABN194" s="3">
        <v>2602.6101091099999</v>
      </c>
      <c r="ABO194" s="3">
        <v>2952.9832537500001</v>
      </c>
      <c r="ABP194" s="3">
        <v>3043.2645865300001</v>
      </c>
      <c r="ABQ194" s="3">
        <v>3401.4850129000001</v>
      </c>
      <c r="ABR194" s="4">
        <v>488.05009553999997</v>
      </c>
      <c r="ABS194" s="3">
        <v>973.19404358999998</v>
      </c>
      <c r="ABT194" s="3">
        <v>2533.98165672</v>
      </c>
      <c r="ABU194" s="3">
        <v>1091.4090647200001</v>
      </c>
      <c r="ABV194" s="3">
        <v>3198.8543917900001</v>
      </c>
      <c r="ABW194" s="4">
        <v>376.44831532000001</v>
      </c>
      <c r="ABX194" s="3">
        <v>2972.3842892600001</v>
      </c>
      <c r="ABY194" s="3">
        <v>737.81225252000002</v>
      </c>
      <c r="ABZ194" s="3">
        <v>1789.8612559600001</v>
      </c>
      <c r="ACA194" s="3">
        <v>2531.4104276600001</v>
      </c>
      <c r="ACB194" s="4">
        <v>482.46770745999999</v>
      </c>
      <c r="ACC194" s="3">
        <v>296.11387350000001</v>
      </c>
      <c r="ACD194" s="3">
        <v>1004.4073228</v>
      </c>
      <c r="ACE194" s="3">
        <v>1260.5086965200001</v>
      </c>
      <c r="ACF194" s="3">
        <v>971.16464916999996</v>
      </c>
      <c r="ACG194" s="4">
        <v>70.582661040000005</v>
      </c>
      <c r="ACH194" s="3">
        <v>990.39542930000005</v>
      </c>
      <c r="ACI194" s="3">
        <v>2992.1438552599998</v>
      </c>
      <c r="ACJ194" s="3">
        <v>498.77494173999997</v>
      </c>
      <c r="ACK194" s="3">
        <v>261.50294313000001</v>
      </c>
      <c r="ACL194" s="4">
        <v>1088.3189917100001</v>
      </c>
      <c r="ACM194" s="3">
        <v>2574.3079483500001</v>
      </c>
      <c r="ACN194" s="3">
        <v>2988.8940901599999</v>
      </c>
      <c r="ACO194" s="3">
        <v>962.54749001000005</v>
      </c>
      <c r="ACP194" s="3">
        <v>226.96098483</v>
      </c>
      <c r="ACQ194" s="4">
        <v>1639.28714934</v>
      </c>
      <c r="ACR194" s="3">
        <v>1270.81473934</v>
      </c>
      <c r="ACS194" s="3">
        <v>2563.2096587800002</v>
      </c>
      <c r="ACT194" s="3">
        <v>1078.1142322000001</v>
      </c>
      <c r="ACU194" s="3">
        <v>959.46922302999997</v>
      </c>
      <c r="ACV194" s="4">
        <v>2974.1837767799998</v>
      </c>
      <c r="ACW194" s="3">
        <v>1019.12633536</v>
      </c>
      <c r="ACX194" s="3">
        <v>910.92220629999997</v>
      </c>
      <c r="ACY194" s="3">
        <v>962.63075359000004</v>
      </c>
      <c r="ACZ194" s="3">
        <v>1389.0602076</v>
      </c>
      <c r="ADA194" s="4">
        <v>2306.2072985599998</v>
      </c>
      <c r="ADB194" s="3">
        <v>1263.0215168</v>
      </c>
      <c r="ADC194" s="3">
        <v>1325.1678373499999</v>
      </c>
      <c r="ADD194" s="3">
        <v>917.14646959000004</v>
      </c>
      <c r="ADE194" s="3">
        <v>3384.2699570499999</v>
      </c>
      <c r="ADF194" s="4">
        <v>1446.14236265</v>
      </c>
      <c r="ADG194" s="3">
        <v>2894.5887652599999</v>
      </c>
      <c r="ADH194" s="3">
        <v>2575.8365185500002</v>
      </c>
      <c r="ADI194" s="3">
        <v>3394.4566968300001</v>
      </c>
      <c r="ADJ194" s="3">
        <v>1396.6042607700001</v>
      </c>
      <c r="ADK194" s="4">
        <v>1367.07303015</v>
      </c>
      <c r="ADL194" s="3">
        <v>2529.8315264900002</v>
      </c>
      <c r="ADM194" s="3">
        <v>2569.4351648100001</v>
      </c>
      <c r="ADN194" s="3">
        <v>2506.6917076899999</v>
      </c>
      <c r="ADO194" s="3">
        <v>2972.9199101999998</v>
      </c>
      <c r="ADP194" s="4">
        <v>2516.7075707200001</v>
      </c>
      <c r="ADQ194" s="3">
        <v>2930.3740849300002</v>
      </c>
      <c r="ADR194" s="3">
        <v>2951.3279240699999</v>
      </c>
      <c r="ADS194" s="3">
        <v>2795.9680257099999</v>
      </c>
      <c r="ADT194" s="3">
        <v>2541.71957733</v>
      </c>
      <c r="ADU194" s="4">
        <v>1318.5912572699999</v>
      </c>
      <c r="ADV194" s="3">
        <v>2964.81351718</v>
      </c>
      <c r="ADW194" s="3">
        <v>2982.7108372900002</v>
      </c>
      <c r="ADX194" s="3">
        <v>2943.6508977200001</v>
      </c>
      <c r="ADY194" s="3">
        <v>2186.0231558999999</v>
      </c>
      <c r="ADZ194" s="4">
        <v>2564.5188853700001</v>
      </c>
      <c r="AEA194" s="3">
        <v>225.05275756</v>
      </c>
      <c r="AEB194" s="3">
        <v>402.56138957000002</v>
      </c>
      <c r="AEC194" s="3">
        <v>2587.2877462800002</v>
      </c>
      <c r="AED194" s="3">
        <v>2690.7247247</v>
      </c>
      <c r="AEE194" s="4">
        <v>2934.4658063799998</v>
      </c>
      <c r="AEF194" s="3">
        <v>2623.0823865000002</v>
      </c>
      <c r="AEG194" s="3">
        <v>2933.48031356</v>
      </c>
      <c r="AEH194" s="3">
        <v>1773.1712577599999</v>
      </c>
      <c r="AEI194" s="3">
        <v>2765.7800069999998</v>
      </c>
      <c r="AEJ194" s="4">
        <v>2597.2302876499998</v>
      </c>
      <c r="AEK194" s="3">
        <v>3019.05911818</v>
      </c>
      <c r="AEL194" s="3">
        <v>2504.26650058</v>
      </c>
      <c r="AEM194" s="3">
        <v>528.28504578000002</v>
      </c>
      <c r="AEN194" s="3">
        <v>147.98299372</v>
      </c>
      <c r="AEO194" s="4">
        <v>895.21770091999997</v>
      </c>
      <c r="AEP194" s="3">
        <v>875.69736236999995</v>
      </c>
      <c r="AEQ194" s="3">
        <v>2211.5875604399998</v>
      </c>
      <c r="AER194" s="3">
        <v>736.29424560999996</v>
      </c>
      <c r="AES194" s="3">
        <v>3401.69938555</v>
      </c>
      <c r="AET194" s="4">
        <v>1291.1465871099999</v>
      </c>
      <c r="AEU194" s="3">
        <v>1138.48902688</v>
      </c>
      <c r="AEV194" s="3">
        <v>754.22387695999998</v>
      </c>
      <c r="AEW194" s="3">
        <v>976.25056261999998</v>
      </c>
      <c r="AEX194" s="3">
        <v>3412.8517343100002</v>
      </c>
      <c r="AEY194" s="4">
        <v>839.91701365999995</v>
      </c>
      <c r="AEZ194" s="3">
        <v>486.54575877000002</v>
      </c>
      <c r="AFA194" s="3">
        <v>2630.52080677</v>
      </c>
      <c r="AFB194" s="3">
        <v>1382.9794807799999</v>
      </c>
      <c r="AFC194" s="3">
        <v>1454.08347125</v>
      </c>
      <c r="AFD194" s="4">
        <v>878.1325114</v>
      </c>
      <c r="AFE194" s="3">
        <v>243.12033305</v>
      </c>
      <c r="AFF194" s="3">
        <v>471.67513193000002</v>
      </c>
      <c r="AFG194" s="3">
        <v>968.67046999000002</v>
      </c>
      <c r="AFH194" s="3">
        <v>884.65192544000001</v>
      </c>
      <c r="AFI194" s="4">
        <v>2588.2577048500002</v>
      </c>
      <c r="AFJ194" s="3">
        <v>3417.55488384</v>
      </c>
      <c r="AFK194" s="3">
        <v>2562.3832366800002</v>
      </c>
      <c r="AFL194" s="3">
        <v>982.52142865999997</v>
      </c>
      <c r="AFM194" s="3">
        <v>2968.0676318699998</v>
      </c>
      <c r="AFN194" s="4">
        <v>366.84255648999999</v>
      </c>
      <c r="AFO194" s="3">
        <v>629.90265283999997</v>
      </c>
      <c r="AFP194" s="3">
        <v>2571.9225089199999</v>
      </c>
      <c r="AFQ194" s="3">
        <v>606.06441415999996</v>
      </c>
      <c r="AFR194" s="3">
        <v>953.23563919000003</v>
      </c>
      <c r="AFS194" s="4">
        <v>3039.5543862599998</v>
      </c>
      <c r="AFT194" s="3">
        <v>3295.2263933099998</v>
      </c>
      <c r="AFU194" s="3">
        <v>3285.72253916</v>
      </c>
      <c r="AFV194" s="3">
        <v>1305.80967637</v>
      </c>
      <c r="AFW194" s="3">
        <v>445.73169168999999</v>
      </c>
      <c r="AFX194" s="4">
        <v>2505.6248154</v>
      </c>
      <c r="AFY194" s="3">
        <v>1084.90083534</v>
      </c>
      <c r="AFZ194" s="3">
        <v>995.84795105000001</v>
      </c>
      <c r="AGA194" s="3">
        <v>865.07442085000002</v>
      </c>
      <c r="AGB194" s="3">
        <v>969.45650304000003</v>
      </c>
      <c r="AGC194" s="4">
        <v>3376.8737899399998</v>
      </c>
      <c r="AGD194" s="3">
        <v>579.22309427000005</v>
      </c>
      <c r="AGE194" s="3">
        <v>893.85876472999996</v>
      </c>
      <c r="AGF194" s="3">
        <v>502.08435836000001</v>
      </c>
      <c r="AGG194" s="3">
        <v>755.04470673000003</v>
      </c>
      <c r="AGH194" s="4">
        <v>707.91379223000001</v>
      </c>
      <c r="AGI194" s="3">
        <v>968.12055753999994</v>
      </c>
      <c r="AGJ194" s="3">
        <v>1246.68072854</v>
      </c>
      <c r="AGK194" s="3">
        <v>2927.39710126</v>
      </c>
      <c r="AGL194" s="3">
        <v>208.00671435000001</v>
      </c>
      <c r="AGM194" s="4">
        <v>784.52560638</v>
      </c>
      <c r="AGN194" s="3">
        <v>365.70234254000002</v>
      </c>
      <c r="AGO194" s="3">
        <v>1348.4549208400001</v>
      </c>
      <c r="AGP194" s="3">
        <v>94.429598900000002</v>
      </c>
      <c r="AGQ194" s="3">
        <v>728.32206851000001</v>
      </c>
      <c r="AGR194" s="4">
        <v>2940.0295533600001</v>
      </c>
      <c r="AGS194" s="3">
        <v>600.18625396000004</v>
      </c>
      <c r="AGT194" s="3">
        <v>2500.2599068200002</v>
      </c>
      <c r="AGU194" s="3">
        <v>2231.8175035300001</v>
      </c>
      <c r="AGV194" s="3">
        <v>867.41387889999999</v>
      </c>
      <c r="AGW194" s="4">
        <v>3414.8662158500001</v>
      </c>
      <c r="AGX194" s="3">
        <v>406.83206558000001</v>
      </c>
      <c r="AGY194" s="3">
        <v>598.06738226000004</v>
      </c>
      <c r="AGZ194" s="3">
        <v>635.01279971999998</v>
      </c>
      <c r="AHA194" s="3">
        <v>476.22542443999998</v>
      </c>
      <c r="AHB194" s="4">
        <v>937.52926969999999</v>
      </c>
      <c r="AHC194" s="3">
        <v>935.47129226000004</v>
      </c>
      <c r="AHD194" s="3">
        <v>2570.8320045700002</v>
      </c>
      <c r="AHE194" s="3">
        <v>2528.4502209799998</v>
      </c>
      <c r="AHF194" s="3">
        <v>2205.4161135999998</v>
      </c>
      <c r="AHG194" s="4">
        <v>2205.304267</v>
      </c>
      <c r="AHH194" s="3">
        <v>1223.3358576400001</v>
      </c>
      <c r="AHI194" s="3">
        <v>740.03054341999996</v>
      </c>
      <c r="AHJ194" s="3">
        <v>1368.5071521100001</v>
      </c>
      <c r="AHK194" s="3">
        <v>723.83267025999999</v>
      </c>
      <c r="AHL194" s="4">
        <v>643.89217701999996</v>
      </c>
      <c r="AHM194" s="3">
        <v>401.44603042</v>
      </c>
      <c r="AHN194" s="3">
        <v>1301.59678777</v>
      </c>
      <c r="AHO194" s="3">
        <v>2064.8864530300002</v>
      </c>
      <c r="AHP194" s="3">
        <v>2626.4439981999999</v>
      </c>
      <c r="AHQ194" s="4">
        <v>3347.9359676700001</v>
      </c>
      <c r="AHR194" s="3">
        <v>854.05131704999997</v>
      </c>
      <c r="AHS194" s="3">
        <v>413.95296578</v>
      </c>
      <c r="AHT194" s="3">
        <v>886.95099444000004</v>
      </c>
      <c r="AHU194" s="3">
        <v>672.93376808000005</v>
      </c>
      <c r="AHV194" s="4">
        <v>1336.21393184</v>
      </c>
      <c r="AHW194" s="3">
        <v>2599.3733927799999</v>
      </c>
      <c r="AHX194" s="3">
        <v>479.5174427</v>
      </c>
      <c r="AHY194" s="3">
        <v>530.26038100999995</v>
      </c>
      <c r="AHZ194" s="3">
        <v>2916.3236664900001</v>
      </c>
      <c r="AIA194" s="4">
        <v>657.02172512000004</v>
      </c>
      <c r="AIB194" s="3">
        <v>967.49670205999996</v>
      </c>
      <c r="AIC194" s="3">
        <v>867.75811787999999</v>
      </c>
      <c r="AID194" s="3">
        <v>2096.8459976099998</v>
      </c>
      <c r="AIE194" s="3">
        <v>2764.05694799</v>
      </c>
      <c r="AIF194" s="4">
        <v>1186.6756490099999</v>
      </c>
      <c r="AIG194" s="3">
        <v>2885.77587455</v>
      </c>
      <c r="AIH194" s="3">
        <v>441.51321075999999</v>
      </c>
      <c r="AII194" s="3">
        <v>2583.22336511</v>
      </c>
      <c r="AIJ194" s="3">
        <v>2792.8400491299999</v>
      </c>
      <c r="AIK194" s="4">
        <v>936.17095487999995</v>
      </c>
      <c r="AIL194" s="3">
        <v>710.76650189999998</v>
      </c>
      <c r="AIM194" s="3">
        <v>2951.9113904999999</v>
      </c>
      <c r="AIN194" s="3">
        <v>709.28577718999998</v>
      </c>
      <c r="AIO194" s="3">
        <v>2550.79530755</v>
      </c>
      <c r="AIP194" s="4">
        <v>889.10217737999994</v>
      </c>
      <c r="AIQ194" s="3">
        <v>2991.5293203299998</v>
      </c>
      <c r="AIR194" s="3">
        <v>329.90770232</v>
      </c>
      <c r="AIS194" s="3">
        <v>2626.87709309</v>
      </c>
      <c r="AIT194" s="3">
        <v>2974.373916</v>
      </c>
      <c r="AIU194" s="4">
        <v>3343.8908489700002</v>
      </c>
      <c r="AIV194" s="3">
        <v>2663.0147295500001</v>
      </c>
      <c r="AIW194" s="3">
        <v>1456.0022618099999</v>
      </c>
      <c r="AIX194" s="3">
        <v>2570.12799236</v>
      </c>
      <c r="AIY194" s="3">
        <v>627.31713227</v>
      </c>
      <c r="AIZ194" s="4">
        <v>404.33850776999998</v>
      </c>
      <c r="AJA194" s="3">
        <v>2779.0033819700002</v>
      </c>
      <c r="AJB194" s="3">
        <v>2548.2309135599999</v>
      </c>
      <c r="AJC194" s="3">
        <v>1188.4453107700001</v>
      </c>
      <c r="AJD194" s="3">
        <v>728.39104057999998</v>
      </c>
      <c r="AJE194" s="4">
        <v>467.11365475999997</v>
      </c>
      <c r="AJF194" s="3">
        <v>2954.1545362000002</v>
      </c>
      <c r="AJG194" s="3">
        <v>962.02740331999996</v>
      </c>
      <c r="AJH194" s="3">
        <v>223.23649305000001</v>
      </c>
      <c r="AJI194" s="3">
        <v>962.64007414000002</v>
      </c>
      <c r="AJJ194" s="4">
        <v>925.31562097999995</v>
      </c>
      <c r="AJK194" s="3">
        <v>718.85425381999994</v>
      </c>
      <c r="AJL194" s="3">
        <v>479.8529825</v>
      </c>
      <c r="AJM194" s="3">
        <v>810.23541149999994</v>
      </c>
      <c r="AJN194" s="3">
        <v>991.26783278000005</v>
      </c>
      <c r="AJO194" s="4">
        <v>1154.49676082</v>
      </c>
      <c r="AJP194" s="3">
        <v>2916.1074297300001</v>
      </c>
      <c r="AJQ194" s="3">
        <v>904.40714185000002</v>
      </c>
      <c r="AJR194" s="3">
        <v>1064.5459968800001</v>
      </c>
      <c r="AJS194" s="3">
        <v>1076.04817695</v>
      </c>
      <c r="AJT194" s="4">
        <v>730.34462785999995</v>
      </c>
      <c r="AJU194" s="3">
        <v>566.80501482</v>
      </c>
      <c r="AJV194" s="3">
        <v>865.95241666000004</v>
      </c>
      <c r="AJW194" s="3">
        <v>1070.2663290999999</v>
      </c>
      <c r="AJX194" s="3">
        <v>961.98080057000004</v>
      </c>
      <c r="AJY194" s="4">
        <v>1339.77873153</v>
      </c>
      <c r="AJZ194" s="3">
        <v>2566.21273999</v>
      </c>
      <c r="AKA194" s="3">
        <v>1192.6861610200001</v>
      </c>
      <c r="AKB194" s="3">
        <v>632.92126829999995</v>
      </c>
      <c r="AKC194" s="3">
        <v>836.74989076999998</v>
      </c>
      <c r="AKD194" s="4">
        <v>798.51823740999998</v>
      </c>
      <c r="AKE194" s="3">
        <v>2566.2854402799999</v>
      </c>
      <c r="AKF194" s="3">
        <v>738.76481273000002</v>
      </c>
      <c r="AKG194" s="3">
        <v>313.68932395000002</v>
      </c>
      <c r="AKH194" s="3">
        <v>710.93986413000005</v>
      </c>
      <c r="AKI194" s="4">
        <v>712.45724967000001</v>
      </c>
      <c r="AKJ194" s="3">
        <v>558.48487051999996</v>
      </c>
      <c r="AKK194" s="3">
        <v>2975.11769589</v>
      </c>
      <c r="AKL194" s="3">
        <v>2576.1242128600002</v>
      </c>
      <c r="AKM194" s="3">
        <v>942.94140240000002</v>
      </c>
      <c r="AKN194" s="4">
        <v>2064.6869932599998</v>
      </c>
      <c r="AKO194" s="3">
        <v>2592.33389205</v>
      </c>
      <c r="AKP194" s="3">
        <v>612.63664464999999</v>
      </c>
      <c r="AKQ194" s="3">
        <v>963.24777400000005</v>
      </c>
      <c r="AKR194" s="3">
        <v>893.04663414000004</v>
      </c>
      <c r="AKS194" s="4">
        <v>490.11366530999999</v>
      </c>
      <c r="AKT194" s="3">
        <v>740.15606016000004</v>
      </c>
      <c r="AKU194" s="3">
        <v>2570.8425678600001</v>
      </c>
      <c r="AKV194" s="3">
        <v>1360.3479426399999</v>
      </c>
      <c r="AKW194" s="3">
        <v>1235.1630142199999</v>
      </c>
      <c r="AKX194" s="4">
        <v>310.65579560999998</v>
      </c>
      <c r="AKY194" s="3">
        <v>593.34683437000001</v>
      </c>
      <c r="AKZ194" s="3">
        <v>244.63336899999999</v>
      </c>
      <c r="ALA194" s="3">
        <v>171.44157533000001</v>
      </c>
      <c r="ALB194" s="3">
        <v>1307.42523837</v>
      </c>
      <c r="ALC194" s="4">
        <v>2992.8192844499999</v>
      </c>
      <c r="ALD194" s="3">
        <v>929.56268493000005</v>
      </c>
      <c r="ALE194" s="3">
        <v>1080.79668649</v>
      </c>
      <c r="ALF194" s="3">
        <v>970.66506769</v>
      </c>
      <c r="ALG194" s="3">
        <v>3266.6365382399999</v>
      </c>
      <c r="ALH194" s="4">
        <v>726.00249429999997</v>
      </c>
      <c r="ALI194" s="3">
        <v>2570.53685382</v>
      </c>
      <c r="ALJ194" s="3">
        <v>695.44538180999996</v>
      </c>
      <c r="ALK194" s="3">
        <v>3015.3315195499999</v>
      </c>
      <c r="ALL194" s="3">
        <v>2515.0615615900001</v>
      </c>
      <c r="ALM194" s="4">
        <v>2336.7631683099999</v>
      </c>
    </row>
    <row r="195" spans="1:1001" x14ac:dyDescent="0.45">
      <c r="A195" s="1" t="s">
        <v>194</v>
      </c>
      <c r="B195" s="3">
        <v>906.24018334999994</v>
      </c>
      <c r="C195" s="3">
        <v>1824.28888218</v>
      </c>
      <c r="D195" s="3">
        <v>759.61364033999996</v>
      </c>
      <c r="E195" s="3">
        <v>1254.7684804600001</v>
      </c>
      <c r="F195" s="4">
        <v>1935.02882221</v>
      </c>
      <c r="G195" s="3">
        <v>1234.5372946299999</v>
      </c>
      <c r="H195" s="3">
        <v>967.03626688999998</v>
      </c>
      <c r="I195" s="3">
        <v>2379.4469377199998</v>
      </c>
      <c r="J195" s="3">
        <v>935.55393446999994</v>
      </c>
      <c r="K195" s="4">
        <v>1078.8188657799999</v>
      </c>
      <c r="L195" s="3">
        <v>737.67120152999996</v>
      </c>
      <c r="M195" s="3">
        <v>1841.4840541900001</v>
      </c>
      <c r="N195" s="3">
        <v>2203.2195706500002</v>
      </c>
      <c r="O195" s="3">
        <v>965.68851536</v>
      </c>
      <c r="P195" s="4">
        <v>2218.8389483400001</v>
      </c>
      <c r="Q195" s="3">
        <v>1473.8473868399999</v>
      </c>
      <c r="R195" s="3">
        <v>729.07579032000001</v>
      </c>
      <c r="S195" s="3">
        <v>1231.4559208000001</v>
      </c>
      <c r="T195" s="3">
        <v>2323.0861932399998</v>
      </c>
      <c r="U195" s="4">
        <v>800.70421707000003</v>
      </c>
      <c r="V195" s="3">
        <v>703.78168172999995</v>
      </c>
      <c r="W195" s="3">
        <v>261.79001606999998</v>
      </c>
      <c r="X195" s="3">
        <v>961.00152145000004</v>
      </c>
      <c r="Y195" s="3">
        <v>2196.3142858400001</v>
      </c>
      <c r="Z195" s="4">
        <v>3868.57629834</v>
      </c>
      <c r="AA195" s="3">
        <v>510.81895644999997</v>
      </c>
      <c r="AB195" s="3">
        <v>240.26451653000001</v>
      </c>
      <c r="AC195" s="3">
        <v>675.94057751000003</v>
      </c>
      <c r="AD195" s="3">
        <v>1837.58060785</v>
      </c>
      <c r="AE195" s="4">
        <v>1907.4132752999999</v>
      </c>
      <c r="AF195" s="3">
        <v>1050.50552036</v>
      </c>
      <c r="AG195" s="3">
        <v>1242.34667279</v>
      </c>
      <c r="AH195" s="3">
        <v>1666.5199323300001</v>
      </c>
      <c r="AI195" s="3">
        <v>451.77389356999998</v>
      </c>
      <c r="AJ195" s="4">
        <v>644.62352951000003</v>
      </c>
      <c r="AK195" s="3">
        <v>2201.72020484</v>
      </c>
      <c r="AL195" s="3">
        <v>1848.9696985800001</v>
      </c>
      <c r="AM195" s="3">
        <v>746.35049769</v>
      </c>
      <c r="AN195" s="3">
        <v>1073.9740438900001</v>
      </c>
      <c r="AO195" s="4">
        <v>453.20863689999999</v>
      </c>
      <c r="AP195" s="3">
        <v>732.54427766000003</v>
      </c>
      <c r="AQ195" s="3">
        <v>890.05846581000003</v>
      </c>
      <c r="AR195" s="3">
        <v>1060.90476868</v>
      </c>
      <c r="AS195" s="3">
        <v>1282.62263345</v>
      </c>
      <c r="AT195" s="4">
        <v>956.94521809000003</v>
      </c>
      <c r="AU195" s="3">
        <v>853.17518534999999</v>
      </c>
      <c r="AV195" s="3">
        <v>805.88768560999995</v>
      </c>
      <c r="AW195" s="3">
        <v>1994.6561087800001</v>
      </c>
      <c r="AX195" s="3">
        <v>854.56519003999995</v>
      </c>
      <c r="AY195" s="4">
        <v>717.51582283999994</v>
      </c>
      <c r="AZ195" s="3">
        <v>428.11460944999999</v>
      </c>
      <c r="BA195" s="3">
        <v>913.57048524000004</v>
      </c>
      <c r="BB195" s="3">
        <v>1850.93509189</v>
      </c>
      <c r="BC195" s="3">
        <v>2193.0129470299999</v>
      </c>
      <c r="BD195" s="4">
        <v>1758.5280523399999</v>
      </c>
      <c r="BE195" s="3">
        <v>2192.2399627499999</v>
      </c>
      <c r="BF195" s="3">
        <v>1076.3135019399999</v>
      </c>
      <c r="BG195" s="3">
        <v>1534.3762812800001</v>
      </c>
      <c r="BH195" s="3">
        <v>375.83253765000001</v>
      </c>
      <c r="BI195" s="4">
        <v>875.52462150999997</v>
      </c>
      <c r="BJ195" s="3">
        <v>573.98929476000001</v>
      </c>
      <c r="BK195" s="3">
        <v>1295.97401064</v>
      </c>
      <c r="BL195" s="3">
        <v>1286.98340811</v>
      </c>
      <c r="BM195" s="3">
        <v>981.22960043</v>
      </c>
      <c r="BN195" s="4">
        <v>883.48747805999994</v>
      </c>
      <c r="BO195" s="3">
        <v>577.04084282999997</v>
      </c>
      <c r="BP195" s="3">
        <v>2320.18750219</v>
      </c>
      <c r="BQ195" s="3">
        <v>742.41101188999994</v>
      </c>
      <c r="BR195" s="3">
        <v>1104.9325613999999</v>
      </c>
      <c r="BS195" s="4">
        <v>1989.4900385999999</v>
      </c>
      <c r="BT195" s="3">
        <v>309.62370004000002</v>
      </c>
      <c r="BU195" s="3">
        <v>2206.9869369600001</v>
      </c>
      <c r="BV195" s="3">
        <v>2077.76310354</v>
      </c>
      <c r="BW195" s="3">
        <v>2242.07321538</v>
      </c>
      <c r="BX195" s="4">
        <v>1314.3752618200001</v>
      </c>
      <c r="BY195" s="3">
        <v>1927.2989794099999</v>
      </c>
      <c r="BZ195" s="3">
        <v>426.53757238999998</v>
      </c>
      <c r="CA195" s="3">
        <v>1064.5553174300001</v>
      </c>
      <c r="CB195" s="3">
        <v>1221.94585295</v>
      </c>
      <c r="CC195" s="4">
        <v>1176.51873499</v>
      </c>
      <c r="CD195" s="3">
        <v>1030.74284751</v>
      </c>
      <c r="CE195" s="3">
        <v>1098.0005576799999</v>
      </c>
      <c r="CF195" s="3">
        <v>728.17107559999999</v>
      </c>
      <c r="CG195" s="3">
        <v>903.08051690000002</v>
      </c>
      <c r="CH195" s="4">
        <v>483.53584248999999</v>
      </c>
      <c r="CI195" s="3">
        <v>1271.21241614</v>
      </c>
      <c r="CJ195" s="3">
        <v>456.17443591</v>
      </c>
      <c r="CK195" s="3">
        <v>449.06285625999999</v>
      </c>
      <c r="CL195" s="3">
        <v>285.61209912999999</v>
      </c>
      <c r="CM195" s="4">
        <v>108.69376862</v>
      </c>
      <c r="CN195" s="3">
        <v>1439.4502077499999</v>
      </c>
      <c r="CO195" s="3">
        <v>1884.8096988100001</v>
      </c>
      <c r="CP195" s="3">
        <v>435.86992842000001</v>
      </c>
      <c r="CQ195" s="3">
        <v>1404.37449262</v>
      </c>
      <c r="CR195" s="4">
        <v>1294.8480881999999</v>
      </c>
      <c r="CS195" s="3">
        <v>622.56054491999998</v>
      </c>
      <c r="CT195" s="3">
        <v>1498.30451004</v>
      </c>
      <c r="CU195" s="3">
        <v>748.09530465</v>
      </c>
      <c r="CV195" s="3">
        <v>1090.3925033999999</v>
      </c>
      <c r="CW195" s="4">
        <v>467.3696592</v>
      </c>
      <c r="CX195" s="3">
        <v>1422.7943849000001</v>
      </c>
      <c r="CY195" s="3">
        <v>1297.97544341</v>
      </c>
      <c r="CZ195" s="3">
        <v>1263.4421842899999</v>
      </c>
      <c r="DA195" s="3">
        <v>1326.1551942799999</v>
      </c>
      <c r="DB195" s="4">
        <v>1911.54041484</v>
      </c>
      <c r="DC195" s="3">
        <v>1292.8895299599999</v>
      </c>
      <c r="DD195" s="3">
        <v>1311.8587133200001</v>
      </c>
      <c r="DE195" s="3">
        <v>1352.6423332700001</v>
      </c>
      <c r="DF195" s="3">
        <v>1484.10931239</v>
      </c>
      <c r="DG195" s="4">
        <v>342.12321515000002</v>
      </c>
      <c r="DH195" s="3">
        <v>803.72656074999998</v>
      </c>
      <c r="DI195" s="3">
        <v>1493.9816389499999</v>
      </c>
      <c r="DJ195" s="3">
        <v>1293.2884495000001</v>
      </c>
      <c r="DK195" s="3">
        <v>490.96183536000001</v>
      </c>
      <c r="DL195" s="4">
        <v>736.69813610999995</v>
      </c>
      <c r="DM195" s="3">
        <v>1305.6611689399999</v>
      </c>
      <c r="DN195" s="3">
        <v>1307.62159129</v>
      </c>
      <c r="DO195" s="3">
        <v>895.58803743999999</v>
      </c>
      <c r="DP195" s="3">
        <v>1871.71059784</v>
      </c>
      <c r="DQ195" s="4">
        <v>2198.3492725900001</v>
      </c>
      <c r="DR195" s="3">
        <v>951.68842788999996</v>
      </c>
      <c r="DS195" s="3">
        <v>2235.6948523299998</v>
      </c>
      <c r="DT195" s="3">
        <v>2001.4234494499999</v>
      </c>
      <c r="DU195" s="3">
        <v>991.87491126999998</v>
      </c>
      <c r="DV195" s="4">
        <v>452.07525801999998</v>
      </c>
      <c r="DW195" s="3">
        <v>1295.9261651500001</v>
      </c>
      <c r="DX195" s="3">
        <v>1909.0686049799999</v>
      </c>
      <c r="DY195" s="3">
        <v>2271.7815364500002</v>
      </c>
      <c r="DZ195" s="3">
        <v>1499.42049056</v>
      </c>
      <c r="EA195" s="4">
        <v>1285.9134089700001</v>
      </c>
      <c r="EB195" s="3">
        <v>1306.37698718</v>
      </c>
      <c r="EC195" s="3">
        <v>686.96678815999996</v>
      </c>
      <c r="ED195" s="3">
        <v>743.53382748000001</v>
      </c>
      <c r="EE195" s="3">
        <v>1384.7789683000001</v>
      </c>
      <c r="EF195" s="4">
        <v>2170.0085868900001</v>
      </c>
      <c r="EG195" s="3">
        <v>469.46305473000001</v>
      </c>
      <c r="EH195" s="3">
        <v>1842.91879752</v>
      </c>
      <c r="EI195" s="3">
        <v>1464.6287415199999</v>
      </c>
      <c r="EJ195" s="3">
        <v>727.21478717000002</v>
      </c>
      <c r="EK195" s="4">
        <v>2221.6083944299999</v>
      </c>
      <c r="EL195" s="3">
        <v>1717.4499030100001</v>
      </c>
      <c r="EM195" s="3">
        <v>1040.72577793</v>
      </c>
      <c r="EN195" s="3">
        <v>1790.69078491</v>
      </c>
      <c r="EO195" s="3">
        <v>1730.7403859399999</v>
      </c>
      <c r="EP195" s="4">
        <v>901.67435659</v>
      </c>
      <c r="EQ195" s="3">
        <v>706.70584895000002</v>
      </c>
      <c r="ER195" s="3">
        <v>1948.30128541</v>
      </c>
      <c r="ES195" s="3">
        <v>1727.35826903</v>
      </c>
      <c r="ET195" s="3">
        <v>2097.8743649600001</v>
      </c>
      <c r="EU195" s="4">
        <v>738.94501003000005</v>
      </c>
      <c r="EV195" s="3">
        <v>901.54511162999995</v>
      </c>
      <c r="EW195" s="3">
        <v>262.30016083999999</v>
      </c>
      <c r="EX195" s="3">
        <v>721.65725388999999</v>
      </c>
      <c r="EY195" s="3">
        <v>1055.19313564</v>
      </c>
      <c r="EZ195" s="4">
        <v>1847.1434921499999</v>
      </c>
      <c r="FA195" s="3">
        <v>2209.7483052399998</v>
      </c>
      <c r="FB195" s="3">
        <v>288.59529650000002</v>
      </c>
      <c r="FC195" s="3">
        <v>1818.8121269999999</v>
      </c>
      <c r="FD195" s="3">
        <v>1020.4635236</v>
      </c>
      <c r="FE195" s="4">
        <v>1168.98648785</v>
      </c>
      <c r="FF195" s="3">
        <v>745.49859942000001</v>
      </c>
      <c r="FG195" s="3">
        <v>981.55581968000001</v>
      </c>
      <c r="FH195" s="3">
        <v>987.18667461999996</v>
      </c>
      <c r="FI195" s="3">
        <v>687.30481343999998</v>
      </c>
      <c r="FJ195" s="4">
        <v>959.29523943000004</v>
      </c>
      <c r="FK195" s="3">
        <v>1288.0447080700001</v>
      </c>
      <c r="FL195" s="3">
        <v>1159.1048407400001</v>
      </c>
      <c r="FM195" s="3">
        <v>103.48544527999999</v>
      </c>
      <c r="FN195" s="3">
        <v>769.46049072999995</v>
      </c>
      <c r="FO195" s="4">
        <v>419.93924435999998</v>
      </c>
      <c r="FP195" s="3">
        <v>1879.4186926899999</v>
      </c>
      <c r="FQ195" s="3">
        <v>1316.52644476</v>
      </c>
      <c r="FR195" s="3">
        <v>2174.3333220899999</v>
      </c>
      <c r="FS195" s="3">
        <v>2180.4463601500001</v>
      </c>
      <c r="FT195" s="4">
        <v>2132.42005148</v>
      </c>
      <c r="FU195" s="3">
        <v>424.10863705999998</v>
      </c>
      <c r="FV195" s="3">
        <v>530.79040961999999</v>
      </c>
      <c r="FW195" s="3">
        <v>1835.2194018499999</v>
      </c>
      <c r="FX195" s="3">
        <v>1322.74449435</v>
      </c>
      <c r="FY195" s="4">
        <v>1984.49670928</v>
      </c>
      <c r="FZ195" s="3">
        <v>443.01381930999997</v>
      </c>
      <c r="GA195" s="3">
        <v>1275.6912511</v>
      </c>
      <c r="GB195" s="3">
        <v>738.25218247999999</v>
      </c>
      <c r="GC195" s="3">
        <v>1267.13374346</v>
      </c>
      <c r="GD195" s="4">
        <v>786.90234663000001</v>
      </c>
      <c r="GE195" s="3">
        <v>1876.3659018799999</v>
      </c>
      <c r="GF195" s="3">
        <v>1442.16745876</v>
      </c>
      <c r="GG195" s="3">
        <v>1684.07860579</v>
      </c>
      <c r="GH195" s="3">
        <v>900.95046053999999</v>
      </c>
      <c r="GI195" s="4">
        <v>391.1648424</v>
      </c>
      <c r="GJ195" s="3">
        <v>712.68280698000001</v>
      </c>
      <c r="GK195" s="3">
        <v>2153.4987859900002</v>
      </c>
      <c r="GL195" s="3">
        <v>1055.58770559</v>
      </c>
      <c r="GN195" s="4">
        <v>1067.9548327</v>
      </c>
      <c r="GO195" s="3">
        <v>645.14858716000003</v>
      </c>
      <c r="GP195" s="3">
        <v>880.30979188000003</v>
      </c>
      <c r="GQ195" s="3">
        <v>468.58319481000001</v>
      </c>
      <c r="GR195" s="3">
        <v>724.04207195000004</v>
      </c>
      <c r="GS195" s="4">
        <v>2214.6105254899999</v>
      </c>
      <c r="GT195" s="3">
        <v>1922.8661258300001</v>
      </c>
      <c r="GU195" s="3">
        <v>998.31230446999996</v>
      </c>
      <c r="GV195" s="3">
        <v>1313.451906</v>
      </c>
      <c r="GW195" s="3">
        <v>913.36108354999999</v>
      </c>
      <c r="GX195" s="4">
        <v>422.76150689999997</v>
      </c>
      <c r="GY195" s="3">
        <v>497.74781712999999</v>
      </c>
      <c r="GZ195" s="3">
        <v>1481.656765</v>
      </c>
      <c r="HA195" s="3">
        <v>1445.41784523</v>
      </c>
      <c r="HB195" s="3">
        <v>2175.3331064200001</v>
      </c>
      <c r="HC195" s="4">
        <v>1293.6923400000001</v>
      </c>
      <c r="HD195" s="3">
        <v>1160.06299328</v>
      </c>
      <c r="HE195" s="3">
        <v>2390.3892634200001</v>
      </c>
      <c r="HF195" s="3">
        <v>2227.9954566599999</v>
      </c>
      <c r="HG195" s="3">
        <v>314.93082120999998</v>
      </c>
      <c r="HH195" s="4">
        <v>1469.55185603</v>
      </c>
      <c r="HI195" s="3">
        <v>2188.94732312</v>
      </c>
      <c r="HJ195" s="3">
        <v>1454.0865781</v>
      </c>
      <c r="HK195" s="3">
        <v>1981.4575886099999</v>
      </c>
      <c r="HL195" s="3">
        <v>756.93677837999996</v>
      </c>
      <c r="HM195" s="4">
        <v>2214.0531566</v>
      </c>
      <c r="HN195" s="3">
        <v>963.26952195000001</v>
      </c>
      <c r="HO195" s="3">
        <v>1304.64957858</v>
      </c>
      <c r="HP195" s="3">
        <v>1086.0354569599999</v>
      </c>
      <c r="HQ195" s="3">
        <v>715.67843174999996</v>
      </c>
      <c r="HR195" s="4">
        <v>1943.2091582600001</v>
      </c>
      <c r="HS195" s="3">
        <v>1279.1218348699999</v>
      </c>
      <c r="HT195" s="3">
        <v>269.19985331999999</v>
      </c>
      <c r="HU195" s="3">
        <v>1455.7785686100001</v>
      </c>
      <c r="HV195" s="3">
        <v>1864.5698138</v>
      </c>
      <c r="HW195" s="4">
        <v>569.29049482000005</v>
      </c>
      <c r="HX195" s="3">
        <v>1220.3986416499999</v>
      </c>
      <c r="HY195" s="3">
        <v>734.29281284000001</v>
      </c>
      <c r="HZ195" s="3">
        <v>686.40444831000002</v>
      </c>
      <c r="IA195" s="3">
        <v>686.66977329999997</v>
      </c>
      <c r="IB195" s="4">
        <v>241.15804659</v>
      </c>
      <c r="IC195" s="3">
        <v>651.45549266</v>
      </c>
      <c r="ID195" s="3">
        <v>1855.4176550699999</v>
      </c>
      <c r="IE195" s="3">
        <v>1440.05107254</v>
      </c>
      <c r="IF195" s="3">
        <v>1790.2011453499999</v>
      </c>
      <c r="IG195" s="4">
        <v>1428.05055373</v>
      </c>
      <c r="IH195" s="3">
        <v>1245.3721233199999</v>
      </c>
      <c r="II195" s="3">
        <v>749.65183649999994</v>
      </c>
      <c r="IJ195" s="3">
        <v>728.17231833999995</v>
      </c>
      <c r="IK195" s="3">
        <v>231.51997652</v>
      </c>
      <c r="IL195" s="4">
        <v>450.72067141999997</v>
      </c>
      <c r="IM195" s="3">
        <v>690.93796382999994</v>
      </c>
      <c r="IN195" s="3">
        <v>2180.4488456300001</v>
      </c>
      <c r="IO195" s="3">
        <v>1481.6045699199999</v>
      </c>
      <c r="IP195" s="3">
        <v>923.17375859000003</v>
      </c>
      <c r="IQ195" s="4">
        <v>440.14122579999997</v>
      </c>
      <c r="IR195" s="3">
        <v>2205.0681463999999</v>
      </c>
      <c r="IS195" s="3">
        <v>1235.06918735</v>
      </c>
      <c r="IT195" s="3">
        <v>1943.8193435999999</v>
      </c>
      <c r="IU195" s="3">
        <v>340.55425589999999</v>
      </c>
      <c r="IV195" s="4">
        <v>620.51561624999999</v>
      </c>
      <c r="IW195" s="3">
        <v>1083.5748317600001</v>
      </c>
      <c r="IX195" s="3">
        <v>804.16400523000004</v>
      </c>
      <c r="IY195" s="3">
        <v>1023.71266733</v>
      </c>
      <c r="IZ195" s="3">
        <v>456.82314618999999</v>
      </c>
      <c r="JA195" s="4">
        <v>1268.4609897800001</v>
      </c>
      <c r="JB195" s="3">
        <v>691.03116933000001</v>
      </c>
      <c r="JC195" s="3">
        <v>1307.60170745</v>
      </c>
      <c r="JD195" s="3">
        <v>1133.50004715</v>
      </c>
      <c r="JE195" s="3">
        <v>1280.58081163</v>
      </c>
      <c r="JF195" s="4">
        <v>1373.97520811</v>
      </c>
      <c r="JH195" s="3">
        <v>115.86065019999999</v>
      </c>
      <c r="JI195" s="3">
        <v>650.34199762000003</v>
      </c>
      <c r="JJ195" s="3">
        <v>2203.7210162400002</v>
      </c>
      <c r="JK195" s="4">
        <v>1296.3884644300001</v>
      </c>
      <c r="JL195" s="3">
        <v>1279.7655741900001</v>
      </c>
      <c r="JM195" s="3">
        <v>971.36845853</v>
      </c>
      <c r="JN195" s="3">
        <v>1453.2558064100001</v>
      </c>
      <c r="JO195" s="3">
        <v>2170.3720883400001</v>
      </c>
      <c r="JP195" s="4">
        <v>555.77631869000004</v>
      </c>
      <c r="JQ195" s="3">
        <v>467.29447342999998</v>
      </c>
      <c r="JR195" s="3">
        <v>462.44592332000002</v>
      </c>
      <c r="JS195" s="3">
        <v>1317.8853809499999</v>
      </c>
      <c r="JT195" s="3">
        <v>1261.70296966</v>
      </c>
      <c r="JU195" s="4">
        <v>444.01671048999998</v>
      </c>
      <c r="JV195" s="3">
        <v>2115.5629047500001</v>
      </c>
      <c r="JW195" s="3">
        <v>2197.7279025900002</v>
      </c>
      <c r="JX195" s="3">
        <v>1403.40826227</v>
      </c>
      <c r="JY195" s="3">
        <v>458.69471263000003</v>
      </c>
      <c r="JZ195" s="4">
        <v>1296.8942596100001</v>
      </c>
      <c r="KA195" s="3">
        <v>1861.87866033</v>
      </c>
      <c r="KB195" s="3">
        <v>507.73074754999999</v>
      </c>
      <c r="KC195" s="3">
        <v>1068.02069792</v>
      </c>
      <c r="KD195" s="3">
        <v>1289.60496814</v>
      </c>
      <c r="KE195" s="4">
        <v>438.71704576000002</v>
      </c>
      <c r="KF195" s="3">
        <v>713.51730688999999</v>
      </c>
      <c r="KG195" s="3">
        <v>921.07042114000001</v>
      </c>
      <c r="KH195" s="3">
        <v>2161.3168633300002</v>
      </c>
      <c r="KI195" s="3">
        <v>435.25663623000003</v>
      </c>
      <c r="KJ195" s="4">
        <v>1487.07386866</v>
      </c>
      <c r="KK195" s="3">
        <v>839.88159556999994</v>
      </c>
      <c r="KL195" s="3">
        <v>2162.3402597200002</v>
      </c>
      <c r="KM195" s="3">
        <v>748.74712178000004</v>
      </c>
      <c r="KN195" s="3">
        <v>2351.4666466200001</v>
      </c>
      <c r="KO195" s="4">
        <v>738.02538243000004</v>
      </c>
      <c r="KP195" s="3">
        <v>433.74794987000001</v>
      </c>
      <c r="KQ195" s="3">
        <v>291.87488736</v>
      </c>
      <c r="KR195" s="3">
        <v>2016.39163138</v>
      </c>
      <c r="KS195" s="3">
        <v>1501.6269754299999</v>
      </c>
      <c r="KT195" s="4">
        <v>1892.67748575</v>
      </c>
      <c r="KU195" s="3">
        <v>1306.2030035800001</v>
      </c>
      <c r="KV195" s="3">
        <v>1467.93505129</v>
      </c>
      <c r="KW195" s="3">
        <v>719.51414876000001</v>
      </c>
      <c r="KX195" s="3">
        <v>702.25311152999996</v>
      </c>
      <c r="KY195" s="4">
        <v>1147.918938</v>
      </c>
      <c r="KZ195" s="3">
        <v>286.81693555999999</v>
      </c>
      <c r="LA195" s="3">
        <v>1999.5761164400001</v>
      </c>
      <c r="LB195" s="3">
        <v>478.06281553000002</v>
      </c>
      <c r="LC195" s="3">
        <v>1485.7037478100001</v>
      </c>
      <c r="LD195" s="4">
        <v>1255.00708654</v>
      </c>
      <c r="LE195" s="3">
        <v>1292.6447101799999</v>
      </c>
      <c r="LF195" s="3">
        <v>1310.1201200600001</v>
      </c>
      <c r="LG195" s="3">
        <v>687.18364628999996</v>
      </c>
      <c r="LH195" s="3">
        <v>2216.3745949200002</v>
      </c>
      <c r="LI195" s="4">
        <v>1856.31553472</v>
      </c>
      <c r="LJ195" s="3">
        <v>115.15166703</v>
      </c>
      <c r="LK195" s="3">
        <v>739.67449840999996</v>
      </c>
      <c r="LL195" s="3">
        <v>1834.7235485900001</v>
      </c>
      <c r="LM195" s="3">
        <v>2164.0950085999998</v>
      </c>
      <c r="LN195" s="4">
        <v>1281.70052037</v>
      </c>
      <c r="LO195" s="3">
        <v>1290.9266221299999</v>
      </c>
      <c r="LP195" s="3">
        <v>783.08402797999997</v>
      </c>
      <c r="LQ195" s="3">
        <v>1451.09716703</v>
      </c>
      <c r="LR195" s="3">
        <v>1384.0873834900001</v>
      </c>
      <c r="LS195" s="4">
        <v>353.64962865000001</v>
      </c>
      <c r="LT195" s="3">
        <v>535.61534767000001</v>
      </c>
      <c r="LU195" s="3">
        <v>759.32967425000004</v>
      </c>
      <c r="LV195" s="3">
        <v>2229.7663611600001</v>
      </c>
      <c r="LW195" s="3">
        <v>1486.3642641199999</v>
      </c>
      <c r="LX195" s="4">
        <v>1481.74064995</v>
      </c>
      <c r="LY195" s="3">
        <v>1479.9069870799999</v>
      </c>
      <c r="LZ195" s="3">
        <v>558.97575282000003</v>
      </c>
      <c r="MA195" s="3">
        <v>1031.3797517600001</v>
      </c>
      <c r="MB195" s="3">
        <v>1961.5762340900001</v>
      </c>
      <c r="MC195" s="4">
        <v>1873.0223099100001</v>
      </c>
      <c r="MD195" s="3">
        <v>734.54508906000001</v>
      </c>
      <c r="ME195" s="3">
        <v>2195.68794488</v>
      </c>
      <c r="MF195" s="3">
        <v>1135.62078296</v>
      </c>
      <c r="MG195" s="3">
        <v>1051.3381561599999</v>
      </c>
      <c r="MH195" s="4">
        <v>1002.25427575</v>
      </c>
      <c r="MI195" s="3">
        <v>2212.01009204</v>
      </c>
      <c r="MJ195" s="3">
        <v>2218.4213877000002</v>
      </c>
      <c r="MK195" s="3">
        <v>712.02291204000005</v>
      </c>
      <c r="ML195" s="3">
        <v>430.23348114999999</v>
      </c>
      <c r="MM195" s="4">
        <v>964.94846369000004</v>
      </c>
      <c r="MN195" s="3">
        <v>887.33127288000003</v>
      </c>
      <c r="MO195" s="3">
        <v>1048.58797254</v>
      </c>
      <c r="MP195" s="3">
        <v>1825.04384673</v>
      </c>
      <c r="MQ195" s="3">
        <v>2524.0627274100002</v>
      </c>
      <c r="MR195" s="4">
        <v>1080.35551379</v>
      </c>
      <c r="MS195" s="3">
        <v>1845.4943761699999</v>
      </c>
      <c r="MT195" s="3">
        <v>2232.7476944199998</v>
      </c>
      <c r="MU195" s="3">
        <v>2191.67016646</v>
      </c>
      <c r="MV195" s="3">
        <v>439.35332863999997</v>
      </c>
      <c r="MW195" s="4">
        <v>1851.5943654600001</v>
      </c>
      <c r="MX195" s="3">
        <v>800.66134253999996</v>
      </c>
      <c r="MY195" s="3">
        <v>419.78638733999998</v>
      </c>
      <c r="MZ195" s="3">
        <v>969.46023126</v>
      </c>
      <c r="NA195" s="3">
        <v>739.00901113999998</v>
      </c>
      <c r="NB195" s="4">
        <v>583.63047168000003</v>
      </c>
      <c r="NC195" s="3">
        <v>735.62378737999995</v>
      </c>
      <c r="ND195" s="3">
        <v>1312.65965925</v>
      </c>
      <c r="NE195" s="3">
        <v>1395.8940348599999</v>
      </c>
      <c r="NF195" s="3">
        <v>769.34056631999999</v>
      </c>
      <c r="NG195" s="4">
        <v>630.91672868000001</v>
      </c>
      <c r="NH195" s="3">
        <v>1273.3635990800001</v>
      </c>
      <c r="NI195" s="3">
        <v>972.96724354000003</v>
      </c>
      <c r="NJ195" s="3">
        <v>1247.0902113699999</v>
      </c>
      <c r="NK195" s="3">
        <v>951.45168592000005</v>
      </c>
      <c r="NL195" s="4">
        <v>436.73114723999998</v>
      </c>
      <c r="NM195" s="3">
        <v>2300.4894518199999</v>
      </c>
      <c r="NN195" s="3">
        <v>1015.50871922</v>
      </c>
      <c r="NO195" s="3">
        <v>2190.9251438299998</v>
      </c>
      <c r="NP195" s="3">
        <v>1338.23089886</v>
      </c>
      <c r="NQ195" s="4">
        <v>534.33408272999998</v>
      </c>
      <c r="NR195" s="3">
        <v>425.02142959000003</v>
      </c>
      <c r="NS195" s="3">
        <v>1132.8861335900001</v>
      </c>
      <c r="NT195" s="3">
        <v>1842.27754368</v>
      </c>
      <c r="NU195" s="3">
        <v>1287.2555681700001</v>
      </c>
      <c r="NV195" s="4">
        <v>1281.22827917</v>
      </c>
      <c r="NW195" s="3">
        <v>1211.3744851399999</v>
      </c>
      <c r="NX195" s="3">
        <v>982.21136503000002</v>
      </c>
      <c r="NY195" s="3">
        <v>1368.26606055</v>
      </c>
      <c r="NZ195" s="3">
        <v>814.88325910000003</v>
      </c>
      <c r="OA195" s="4">
        <v>1519.7566879200001</v>
      </c>
      <c r="OB195" s="3">
        <v>2219.3180246100001</v>
      </c>
      <c r="OC195" s="3">
        <v>1949.14696998</v>
      </c>
      <c r="OD195" s="3">
        <v>2144.71199282</v>
      </c>
      <c r="OE195" s="3">
        <v>1302.9600735500001</v>
      </c>
      <c r="OF195" s="4">
        <v>1485.8013029000001</v>
      </c>
      <c r="OG195" s="3">
        <v>529.98324998999999</v>
      </c>
      <c r="OH195" s="3">
        <v>1671.50083425</v>
      </c>
      <c r="OI195" s="3">
        <v>1481.38211946</v>
      </c>
      <c r="OJ195" s="3">
        <v>985.33872024000004</v>
      </c>
      <c r="OK195" s="4">
        <v>2150.8132248500001</v>
      </c>
      <c r="OL195" s="3">
        <v>724.07251908000001</v>
      </c>
      <c r="OM195" s="3">
        <v>2329.0730931899998</v>
      </c>
      <c r="ON195" s="3">
        <v>1294.1049296799999</v>
      </c>
      <c r="OO195" s="3">
        <v>448.87582388999999</v>
      </c>
      <c r="OP195" s="4">
        <v>1462.22279688</v>
      </c>
      <c r="OQ195" s="3">
        <v>1511.7074609399999</v>
      </c>
      <c r="OS195" s="3">
        <v>737.07033674000002</v>
      </c>
      <c r="OT195" s="3">
        <v>952.65341549999994</v>
      </c>
      <c r="OU195" s="4">
        <v>973.08343973000001</v>
      </c>
      <c r="OV195" s="3">
        <v>698.02033908999999</v>
      </c>
      <c r="OW195" s="3">
        <v>2234.6925825200001</v>
      </c>
      <c r="OX195" s="3">
        <v>2214.3688125600002</v>
      </c>
      <c r="OY195" s="3">
        <v>652.90639161000001</v>
      </c>
      <c r="OZ195" s="4">
        <v>1611.06576668</v>
      </c>
      <c r="PA195" s="3">
        <v>118.18830222</v>
      </c>
      <c r="PB195" s="3">
        <v>422.70931181999998</v>
      </c>
      <c r="PC195" s="3">
        <v>2082.1791801300001</v>
      </c>
      <c r="PD195" s="3">
        <v>2220.7583602700001</v>
      </c>
      <c r="PE195" s="4">
        <v>235.23639048999999</v>
      </c>
      <c r="PF195" s="3">
        <v>1050.50117077</v>
      </c>
      <c r="PG195" s="3">
        <v>688.59726304000003</v>
      </c>
      <c r="PH195" s="3">
        <v>2211.3489543599999</v>
      </c>
      <c r="PI195" s="3">
        <v>731.87257668999996</v>
      </c>
      <c r="PJ195" s="4">
        <v>1282.17648979</v>
      </c>
      <c r="PK195" s="3">
        <v>689.53118214999995</v>
      </c>
      <c r="PL195" s="3">
        <v>399.42844202999999</v>
      </c>
      <c r="PM195" s="3">
        <v>1303.72063043</v>
      </c>
      <c r="PN195" s="3">
        <v>1284.0946589800001</v>
      </c>
      <c r="PO195" s="4">
        <v>1131.5501880899999</v>
      </c>
      <c r="PP195" s="3">
        <v>1255.3078296199999</v>
      </c>
      <c r="PQ195" s="3">
        <v>1294.3242732900001</v>
      </c>
      <c r="PR195" s="3">
        <v>447.3739726</v>
      </c>
      <c r="PS195" s="3">
        <v>534.81564447999995</v>
      </c>
      <c r="PT195" s="4">
        <v>1299.4064585199999</v>
      </c>
      <c r="PU195" s="3">
        <v>816.24965172999998</v>
      </c>
      <c r="PV195" s="3">
        <v>831.33030163000001</v>
      </c>
      <c r="PW195" s="3">
        <v>399.06991154000002</v>
      </c>
      <c r="PX195" s="3">
        <v>297.63001630000002</v>
      </c>
      <c r="PY195" s="4">
        <v>239.54124185000001</v>
      </c>
      <c r="PZ195" s="3">
        <v>1396.3178092000001</v>
      </c>
      <c r="QA195" s="3">
        <v>551.61313969000003</v>
      </c>
      <c r="QB195" s="3">
        <v>993.20712854999999</v>
      </c>
      <c r="QC195" s="3">
        <v>125.52233233</v>
      </c>
      <c r="QD195" s="4">
        <v>129.0771901</v>
      </c>
      <c r="QE195" s="3">
        <v>745.44951118999995</v>
      </c>
      <c r="QF195" s="3">
        <v>1491.1345216100001</v>
      </c>
      <c r="QG195" s="3">
        <v>1491.11339503</v>
      </c>
      <c r="QH195" s="3">
        <v>944.28231886000003</v>
      </c>
      <c r="QI195" s="4">
        <v>2163.1561185300002</v>
      </c>
      <c r="QJ195" s="3">
        <v>478.88861625999999</v>
      </c>
      <c r="QK195" s="3">
        <v>1993.0865281599999</v>
      </c>
      <c r="QL195" s="3">
        <v>581.79432333</v>
      </c>
      <c r="QM195" s="3">
        <v>571.81077154000002</v>
      </c>
      <c r="QN195" s="4">
        <v>874.37695111999994</v>
      </c>
      <c r="QO195" s="3">
        <v>1280.57459793</v>
      </c>
      <c r="QP195" s="3">
        <v>809.97567884</v>
      </c>
      <c r="QQ195" s="3">
        <v>953.31517454999994</v>
      </c>
      <c r="QR195" s="3">
        <v>1994.721974</v>
      </c>
      <c r="QS195" s="4">
        <v>1254.1744507400001</v>
      </c>
      <c r="QT195" s="3">
        <v>728.24439726000003</v>
      </c>
      <c r="QU195" s="3">
        <v>453.52926381999998</v>
      </c>
      <c r="QV195" s="3">
        <v>426.25981999999999</v>
      </c>
      <c r="QW195" s="3">
        <v>2192.0603868200001</v>
      </c>
      <c r="QX195" s="4">
        <v>2122.7117665999999</v>
      </c>
      <c r="QY195" s="3">
        <v>2196.4304820299999</v>
      </c>
      <c r="QZ195" s="3">
        <v>2419.8397159400001</v>
      </c>
      <c r="RA195" s="3">
        <v>825.57455131999996</v>
      </c>
      <c r="RB195" s="3">
        <v>413.28872124999998</v>
      </c>
      <c r="RC195" s="4">
        <v>2223.3799202999999</v>
      </c>
      <c r="RD195" s="3">
        <v>834.66208757000004</v>
      </c>
      <c r="RE195" s="3">
        <v>2170.3435053200001</v>
      </c>
      <c r="RF195" s="3">
        <v>2212.9315837499998</v>
      </c>
      <c r="RG195" s="3">
        <v>2028.61584339</v>
      </c>
      <c r="RH195" s="4">
        <v>1252.5887144999999</v>
      </c>
      <c r="RI195" s="3">
        <v>445.34519955000002</v>
      </c>
      <c r="RJ195" s="3">
        <v>736.85720683</v>
      </c>
      <c r="RK195" s="3">
        <v>2211.46142233</v>
      </c>
      <c r="RL195" s="3">
        <v>2014.93141188</v>
      </c>
      <c r="RM195" s="4">
        <v>1301.28734551</v>
      </c>
      <c r="RN195" s="3">
        <v>730.28746181999998</v>
      </c>
      <c r="RO195" s="3">
        <v>2285.6902825299999</v>
      </c>
      <c r="RP195" s="3">
        <v>1259.1559740299999</v>
      </c>
      <c r="RQ195" s="3">
        <v>647.44019972000001</v>
      </c>
      <c r="RR195" s="4">
        <v>1269.91437421</v>
      </c>
      <c r="RS195" s="3">
        <v>1280.7373968700001</v>
      </c>
      <c r="RT195" s="3">
        <v>1450.7081894099999</v>
      </c>
      <c r="RU195" s="3">
        <v>1473.8660279400001</v>
      </c>
      <c r="RV195" s="3">
        <v>1450.48511758</v>
      </c>
      <c r="RW195" s="4">
        <v>164.73202207</v>
      </c>
      <c r="RX195" s="3">
        <v>1512.55190277</v>
      </c>
      <c r="RY195" s="3">
        <v>439.09421735000001</v>
      </c>
      <c r="RZ195" s="3">
        <v>538.88126838999995</v>
      </c>
      <c r="SA195" s="3">
        <v>1273.02495243</v>
      </c>
      <c r="SB195" s="4">
        <v>977.54176947999997</v>
      </c>
      <c r="SC195" s="3">
        <v>122.56088291</v>
      </c>
      <c r="SD195" s="3">
        <v>1036.7664082900001</v>
      </c>
      <c r="SE195" s="3">
        <v>1223.0543770300001</v>
      </c>
      <c r="SF195" s="3">
        <v>1392.7026785400001</v>
      </c>
      <c r="SG195" s="4">
        <v>140.49237837000001</v>
      </c>
      <c r="SH195" s="3">
        <v>1273.55622378</v>
      </c>
      <c r="SI195" s="3">
        <v>1311.87549031</v>
      </c>
      <c r="SJ195" s="3">
        <v>734.71845128999996</v>
      </c>
      <c r="SK195" s="3">
        <v>577.75603969999997</v>
      </c>
      <c r="SL195" s="4">
        <v>578.25127158999999</v>
      </c>
      <c r="SM195" s="3">
        <v>325.84518525999999</v>
      </c>
      <c r="SN195" s="3">
        <v>1829.7414039299999</v>
      </c>
      <c r="SO195" s="3">
        <v>399.82549746000001</v>
      </c>
      <c r="SP195" s="3">
        <v>731.25928450000004</v>
      </c>
      <c r="SQ195" s="4">
        <v>1933.7543923400001</v>
      </c>
      <c r="SR195" s="3">
        <v>692.20431588999998</v>
      </c>
      <c r="SS195" s="3">
        <v>1882.4391722600001</v>
      </c>
      <c r="ST195" s="3">
        <v>1200.6428038700001</v>
      </c>
      <c r="SU195" s="3">
        <v>2233.6517877699998</v>
      </c>
      <c r="SV195" s="4">
        <v>756.73731860999999</v>
      </c>
      <c r="SW195" s="3">
        <v>672.55970333999994</v>
      </c>
      <c r="SX195" s="3">
        <v>711.88123968000002</v>
      </c>
      <c r="SY195" s="3">
        <v>2208.8529110700001</v>
      </c>
      <c r="SZ195" s="3">
        <v>536.57971391000001</v>
      </c>
      <c r="TA195" s="4">
        <v>769.71276694999995</v>
      </c>
      <c r="TB195" s="3">
        <v>1501.6549370800001</v>
      </c>
      <c r="TC195" s="3">
        <v>1083.55867614</v>
      </c>
      <c r="TD195" s="3">
        <v>973.65634287</v>
      </c>
      <c r="TE195" s="3">
        <v>1511.40920334</v>
      </c>
      <c r="TF195" s="4">
        <v>2210.6685542099999</v>
      </c>
      <c r="TG195" s="3">
        <v>888.22480294000002</v>
      </c>
      <c r="TH195" s="3">
        <v>1893.6182399300001</v>
      </c>
      <c r="TI195" s="3">
        <v>484.22245634000001</v>
      </c>
      <c r="TJ195" s="3">
        <v>651.86932507999995</v>
      </c>
      <c r="TK195" s="4">
        <v>1502.7802381500001</v>
      </c>
      <c r="TL195" s="3">
        <v>1537.0835903699999</v>
      </c>
      <c r="TM195" s="3">
        <v>1289.8448169599999</v>
      </c>
      <c r="TN195" s="3">
        <v>246.69942424999999</v>
      </c>
      <c r="TO195" s="3">
        <v>756.84233013999994</v>
      </c>
      <c r="TP195" s="4">
        <v>680.19696200999999</v>
      </c>
      <c r="TQ195" s="3">
        <v>1905.2596068800001</v>
      </c>
      <c r="TR195" s="3">
        <v>480.45136180999998</v>
      </c>
      <c r="TS195" s="3">
        <v>1443.3623532700001</v>
      </c>
      <c r="TT195" s="3">
        <v>1827.2714581800001</v>
      </c>
      <c r="TU195" s="4">
        <v>788.1519217</v>
      </c>
      <c r="TV195" s="3">
        <v>2022.09394387</v>
      </c>
      <c r="TW195" s="3">
        <v>1845.3775586100001</v>
      </c>
      <c r="TX195" s="3">
        <v>1288.1236220599999</v>
      </c>
      <c r="TY195" s="3">
        <v>1313.0542292</v>
      </c>
      <c r="TZ195" s="4">
        <v>699.64149341999996</v>
      </c>
      <c r="UA195" s="3">
        <v>1071.9483776899999</v>
      </c>
      <c r="UB195" s="3">
        <v>684.29489716</v>
      </c>
      <c r="UC195" s="3">
        <v>1983.27074627</v>
      </c>
      <c r="UD195" s="3">
        <v>1501.3175331699999</v>
      </c>
      <c r="UE195" s="4">
        <v>1307.44263673</v>
      </c>
      <c r="UF195" s="3">
        <v>363.70153113999999</v>
      </c>
      <c r="UG195" s="3">
        <v>2152.10629582</v>
      </c>
      <c r="UH195" s="3">
        <v>759.75904091999996</v>
      </c>
      <c r="UI195" s="3">
        <v>1846.03123985</v>
      </c>
      <c r="UJ195" s="4">
        <v>1349.95366528</v>
      </c>
      <c r="UK195" s="3">
        <v>1893.0304239100001</v>
      </c>
      <c r="UL195" s="3">
        <v>1827.8592742000001</v>
      </c>
      <c r="UM195" s="3">
        <v>707.25016906999997</v>
      </c>
      <c r="UN195" s="3">
        <v>949.47200109999994</v>
      </c>
      <c r="UO195" s="4">
        <v>950.07845822000002</v>
      </c>
      <c r="UP195" s="3">
        <v>1512.0784188299999</v>
      </c>
      <c r="UQ195" s="3">
        <v>1475.8643538599999</v>
      </c>
      <c r="UR195" s="3">
        <v>1479.57269002</v>
      </c>
      <c r="US195" s="3">
        <v>1464.41064065</v>
      </c>
      <c r="UT195" s="4">
        <v>547.52328235000004</v>
      </c>
      <c r="UU195" s="3">
        <v>1356.5066333</v>
      </c>
      <c r="UV195" s="3">
        <v>1054.57984345</v>
      </c>
      <c r="UW195" s="3">
        <v>452.22935777999999</v>
      </c>
      <c r="UX195" s="3">
        <v>1322.9657020699999</v>
      </c>
      <c r="UY195" s="4">
        <v>1246.07240731</v>
      </c>
      <c r="UZ195" s="3">
        <v>1966.6174089000001</v>
      </c>
      <c r="VA195" s="3">
        <v>506.76824542000003</v>
      </c>
      <c r="VB195" s="3">
        <v>467.16460710000001</v>
      </c>
      <c r="VC195" s="3">
        <v>472.57922528</v>
      </c>
      <c r="VD195" s="4">
        <v>471.65897631000001</v>
      </c>
      <c r="VE195" s="3">
        <v>996.51654516999997</v>
      </c>
      <c r="VF195" s="3">
        <v>1462.70498</v>
      </c>
      <c r="VG195" s="3">
        <v>497.26314853000002</v>
      </c>
      <c r="VH195" s="3">
        <v>1320.50134865</v>
      </c>
      <c r="VI195" s="4">
        <v>2217.8975727900001</v>
      </c>
      <c r="VJ195" s="3">
        <v>1519.7597947700001</v>
      </c>
      <c r="VK195" s="3">
        <v>971.81708766999998</v>
      </c>
      <c r="VL195" s="3">
        <v>910.90107971999998</v>
      </c>
      <c r="VM195" s="3">
        <v>1846.4879467999999</v>
      </c>
      <c r="VN195" s="4">
        <v>572.23019628999998</v>
      </c>
      <c r="VO195" s="3">
        <v>2200.2401015</v>
      </c>
      <c r="VP195" s="3">
        <v>2200.7098572199998</v>
      </c>
      <c r="VQ195" s="3">
        <v>818.73823858000003</v>
      </c>
      <c r="VR195" s="3">
        <v>460.84651694000001</v>
      </c>
      <c r="VS195" s="4">
        <v>2144.8549079200002</v>
      </c>
      <c r="VT195" s="3">
        <v>1279.5934546999999</v>
      </c>
      <c r="VU195" s="3">
        <v>1172.0647548300001</v>
      </c>
      <c r="VV195" s="3">
        <v>455.86064406000003</v>
      </c>
      <c r="VW195" s="3">
        <v>1281.1071120199999</v>
      </c>
      <c r="VX195" s="4">
        <v>1976.9843459799999</v>
      </c>
      <c r="VY195" s="3">
        <v>502.43916063</v>
      </c>
      <c r="VZ195" s="3">
        <v>573.08023045000004</v>
      </c>
      <c r="WA195" s="3">
        <v>1243.9491860200001</v>
      </c>
      <c r="WB195" s="3">
        <v>2159.8547797199999</v>
      </c>
      <c r="WC195" s="4">
        <v>1904.6040615300001</v>
      </c>
      <c r="WD195" s="3">
        <v>1908.82875616</v>
      </c>
      <c r="WE195" s="3">
        <v>428.76953343000002</v>
      </c>
      <c r="WF195" s="3">
        <v>1510.1807548500001</v>
      </c>
      <c r="WG195" s="3">
        <v>530.10565987999996</v>
      </c>
      <c r="WH195" s="4">
        <v>2132.6375309800001</v>
      </c>
      <c r="WI195" s="3">
        <v>1481.40262467</v>
      </c>
      <c r="WJ195" s="3">
        <v>961.07235762999994</v>
      </c>
      <c r="WK195" s="3">
        <v>1359.9614505</v>
      </c>
      <c r="WL195" s="3">
        <v>1262.6723068599999</v>
      </c>
      <c r="WM195" s="4">
        <v>1331.7885346999999</v>
      </c>
      <c r="WN195" s="3">
        <v>955.49866872999996</v>
      </c>
      <c r="WO195" s="3">
        <v>1285.72264838</v>
      </c>
      <c r="WP195" s="3">
        <v>1288.1596615200001</v>
      </c>
      <c r="WQ195" s="3">
        <v>1278.7838095899999</v>
      </c>
      <c r="WR195" s="4">
        <v>671.18399016000001</v>
      </c>
      <c r="WS195" s="3">
        <v>2229.82228446</v>
      </c>
      <c r="WT195" s="3">
        <v>1125.39676098</v>
      </c>
      <c r="WU195" s="3">
        <v>1493.15708096</v>
      </c>
      <c r="WV195" s="3">
        <v>972.09297594999998</v>
      </c>
      <c r="WW195" s="4">
        <v>471.29858171000001</v>
      </c>
      <c r="WX195" s="3">
        <v>1157.58434835</v>
      </c>
      <c r="WY195" s="3">
        <v>287.85213798000001</v>
      </c>
      <c r="WZ195" s="3">
        <v>470.00551073999998</v>
      </c>
      <c r="XA195" s="3">
        <v>1278.01393216</v>
      </c>
      <c r="XB195" s="4">
        <v>1162.76533141</v>
      </c>
      <c r="XC195" s="3">
        <v>1317.06392981</v>
      </c>
      <c r="XD195" s="3">
        <v>427.67902908000002</v>
      </c>
      <c r="XE195" s="3">
        <v>1471.9925973899999</v>
      </c>
      <c r="XF195" s="3">
        <v>396.20353173000001</v>
      </c>
      <c r="XG195" s="4">
        <v>1468.85281478</v>
      </c>
      <c r="XH195" s="3">
        <v>273.68428060999997</v>
      </c>
      <c r="XI195" s="3">
        <v>1336.46993628</v>
      </c>
      <c r="XJ195" s="3">
        <v>747.18002664000005</v>
      </c>
      <c r="XK195" s="3">
        <v>1292.0046990799999</v>
      </c>
      <c r="XL195" s="4">
        <v>2206.2791965299998</v>
      </c>
      <c r="XM195" s="3">
        <v>1298.2966917000001</v>
      </c>
      <c r="XN195" s="3">
        <v>1926.9721387899999</v>
      </c>
      <c r="XO195" s="3">
        <v>699.73718440000005</v>
      </c>
      <c r="XP195" s="3">
        <v>92.824600189999998</v>
      </c>
      <c r="XQ195" s="4">
        <v>415.02110081000001</v>
      </c>
      <c r="XR195" s="3">
        <v>428.37993444</v>
      </c>
      <c r="XS195" s="3">
        <v>1930.73764099</v>
      </c>
      <c r="XT195" s="3">
        <v>1168.90819523</v>
      </c>
      <c r="XU195" s="3">
        <v>2173.2055355399998</v>
      </c>
      <c r="XV195" s="4">
        <v>1080.1169077100001</v>
      </c>
      <c r="XW195" s="3">
        <v>1286.36700907</v>
      </c>
      <c r="XX195" s="3">
        <v>451.67820259000001</v>
      </c>
      <c r="XY195" s="3">
        <v>146.25558512000001</v>
      </c>
      <c r="XZ195" s="3">
        <v>2416.5476976800001</v>
      </c>
      <c r="YA195" s="4">
        <v>321.09791846000002</v>
      </c>
      <c r="YB195" s="3">
        <v>2175.08517979</v>
      </c>
      <c r="YC195" s="3">
        <v>2206.0064151000001</v>
      </c>
      <c r="YD195" s="3">
        <v>1212.58864212</v>
      </c>
      <c r="YE195" s="3">
        <v>399.74969032000001</v>
      </c>
      <c r="YF195" s="4">
        <v>1243.33092287</v>
      </c>
      <c r="YG195" s="3">
        <v>567.52145442999995</v>
      </c>
      <c r="YH195" s="3">
        <v>136.99655075000001</v>
      </c>
      <c r="YI195" s="3">
        <v>336.8073948</v>
      </c>
      <c r="YJ195" s="3">
        <v>2281.2698563499998</v>
      </c>
      <c r="YK195" s="4">
        <v>1302.3585873899999</v>
      </c>
      <c r="YL195" s="3">
        <v>452.33064108999997</v>
      </c>
      <c r="YM195" s="3">
        <v>1310.9720183300001</v>
      </c>
      <c r="YN195" s="3">
        <v>1401.4708306099999</v>
      </c>
      <c r="YO195" s="3">
        <v>1193.16461592</v>
      </c>
      <c r="YP195" s="4">
        <v>2091.36613558</v>
      </c>
      <c r="YQ195" s="3">
        <v>1268.42432895</v>
      </c>
      <c r="YR195" s="3">
        <v>2103.32315849</v>
      </c>
      <c r="YS195" s="3">
        <v>2276.7742444</v>
      </c>
      <c r="YT195" s="3">
        <v>1965.91277532</v>
      </c>
      <c r="YU195" s="4">
        <v>1480.8402848200001</v>
      </c>
      <c r="YV195" s="3">
        <v>2208.9106984800001</v>
      </c>
      <c r="YW195" s="3">
        <v>1280.00231616</v>
      </c>
      <c r="YX195" s="3">
        <v>708.95396560999995</v>
      </c>
      <c r="YY195" s="3">
        <v>739.57445784000004</v>
      </c>
      <c r="YZ195" s="4">
        <v>1249.5377877999999</v>
      </c>
      <c r="ZA195" s="3">
        <v>965.63259205999998</v>
      </c>
      <c r="ZB195" s="3">
        <v>2207.7698631600001</v>
      </c>
      <c r="ZC195" s="3">
        <v>2166.5432064000001</v>
      </c>
      <c r="ZD195" s="3">
        <v>1269.8982185899999</v>
      </c>
      <c r="ZE195" s="4">
        <v>1264.3866666900001</v>
      </c>
      <c r="ZF195" s="3">
        <v>1462.0506773899999</v>
      </c>
      <c r="ZG195" s="3">
        <v>1516.5814872200001</v>
      </c>
      <c r="ZI195" s="3">
        <v>987.48368947999995</v>
      </c>
      <c r="ZJ195" s="4">
        <v>1459.3545529600001</v>
      </c>
      <c r="ZK195" s="3">
        <v>969.18185749999998</v>
      </c>
      <c r="ZL195" s="3">
        <v>1849.7128571000001</v>
      </c>
      <c r="ZM195" s="3">
        <v>271.66047852000003</v>
      </c>
      <c r="ZN195" s="3">
        <v>2153.7622468700001</v>
      </c>
      <c r="ZO195" s="4">
        <v>1268.6784692799999</v>
      </c>
      <c r="ZP195" s="3">
        <v>1928.5087868000001</v>
      </c>
      <c r="ZQ195" s="3">
        <v>901.85952484999996</v>
      </c>
      <c r="ZR195" s="3">
        <v>1310.1797715800001</v>
      </c>
      <c r="ZS195" s="3">
        <v>1281.5625762300001</v>
      </c>
      <c r="ZT195" s="4">
        <v>1835.8177811600001</v>
      </c>
      <c r="ZU195" s="3">
        <v>2200.54022321</v>
      </c>
      <c r="ZV195" s="3">
        <v>1238.0946378799999</v>
      </c>
      <c r="ZW195" s="3">
        <v>1279.4157428799999</v>
      </c>
      <c r="ZX195" s="3">
        <v>1266.4023909699999</v>
      </c>
      <c r="ZY195" s="4">
        <v>1912.48924683</v>
      </c>
      <c r="ZZ195" s="3">
        <v>879.98232988999996</v>
      </c>
      <c r="AAA195" s="3">
        <v>2192.63204722</v>
      </c>
      <c r="AAB195" s="3">
        <v>1266.2712819000001</v>
      </c>
      <c r="AAC195" s="3">
        <v>723.16531887999997</v>
      </c>
      <c r="AAD195" s="4">
        <v>1451.5805928899999</v>
      </c>
      <c r="AAE195" s="3">
        <v>1939.7736035299999</v>
      </c>
      <c r="AAF195" s="3">
        <v>476.14278223000002</v>
      </c>
      <c r="AAG195" s="3">
        <v>1659.9116623800001</v>
      </c>
      <c r="AAH195" s="3">
        <v>1262.56294574</v>
      </c>
      <c r="AAI195" s="4">
        <v>2178.7363499100002</v>
      </c>
      <c r="AAJ195" s="3">
        <v>1444.1570855</v>
      </c>
      <c r="AAK195" s="3">
        <v>725.30034620000004</v>
      </c>
      <c r="AAL195" s="3">
        <v>891.88715772</v>
      </c>
      <c r="AAM195" s="3">
        <v>1350.04500667</v>
      </c>
      <c r="AAN195" s="4">
        <v>1230.2038602499999</v>
      </c>
      <c r="AAO195" s="3">
        <v>1367.5608056000001</v>
      </c>
      <c r="AAP195" s="3">
        <v>550.73327976999997</v>
      </c>
      <c r="AAQ195" s="3">
        <v>1809.0255494999999</v>
      </c>
      <c r="AAR195" s="3">
        <v>2311.0316152400001</v>
      </c>
      <c r="AAS195" s="4">
        <v>1598.9589936</v>
      </c>
      <c r="AAT195" s="3">
        <v>1155.8780663299999</v>
      </c>
      <c r="AAU195" s="3">
        <v>1153.1943693000001</v>
      </c>
      <c r="AAV195" s="3">
        <v>2125.9186571700002</v>
      </c>
      <c r="AAW195" s="3">
        <v>1450.62244035</v>
      </c>
      <c r="AAX195" s="4">
        <v>1207.47538839</v>
      </c>
      <c r="AAY195" s="3">
        <v>750.99461707</v>
      </c>
      <c r="AAZ195" s="3">
        <v>1303.0501721999999</v>
      </c>
      <c r="ABA195" s="3">
        <v>1290.98689502</v>
      </c>
      <c r="ABB195" s="3">
        <v>1492.47605944</v>
      </c>
      <c r="ABC195" s="4">
        <v>489.62340438000001</v>
      </c>
      <c r="ABD195" s="3">
        <v>1197.18239434</v>
      </c>
      <c r="ABE195" s="3">
        <v>1845.3682380600001</v>
      </c>
      <c r="ABF195" s="3">
        <v>2172.7991595600001</v>
      </c>
      <c r="ABG195" s="3">
        <v>2214.3793758500001</v>
      </c>
      <c r="ABH195" s="4">
        <v>837.01832261000004</v>
      </c>
      <c r="ABI195" s="3">
        <v>1230.3194350700001</v>
      </c>
      <c r="ABJ195" s="3">
        <v>1912.9919351599999</v>
      </c>
      <c r="ABK195" s="3">
        <v>696.92113556000004</v>
      </c>
      <c r="ABL195" s="3">
        <v>2144.9431424600002</v>
      </c>
      <c r="ABM195" s="4">
        <v>1992.0395197099999</v>
      </c>
      <c r="ABN195" s="3">
        <v>2227.3243770600002</v>
      </c>
      <c r="ABO195" s="3">
        <v>1961.4463677599999</v>
      </c>
      <c r="ABP195" s="3">
        <v>1718.3788511600001</v>
      </c>
      <c r="ABQ195" s="3">
        <v>1994.4647268199999</v>
      </c>
      <c r="ABR195" s="4">
        <v>1068.45130733</v>
      </c>
      <c r="ABS195" s="3">
        <v>1504.84815751</v>
      </c>
      <c r="ABT195" s="3">
        <v>2158.6959246699998</v>
      </c>
      <c r="ABU195" s="3">
        <v>716.12333266999997</v>
      </c>
      <c r="ABV195" s="3">
        <v>2170.7399393800001</v>
      </c>
      <c r="ABW195" s="4">
        <v>1054.5158423400001</v>
      </c>
      <c r="ABX195" s="3">
        <v>1921.4817134699999</v>
      </c>
      <c r="ABY195" s="3">
        <v>1294.55790841</v>
      </c>
      <c r="ABZ195" s="3">
        <v>928.43489838000005</v>
      </c>
      <c r="ACA195" s="3">
        <v>2156.1246956099999</v>
      </c>
      <c r="ACB195" s="4">
        <v>1266.88519546</v>
      </c>
      <c r="ACC195" s="3">
        <v>933.28282711999998</v>
      </c>
      <c r="ACD195" s="3">
        <v>1045.67188313</v>
      </c>
      <c r="ACE195" s="3">
        <v>385.95154810000002</v>
      </c>
      <c r="ACF195" s="3">
        <v>733.40114688999995</v>
      </c>
      <c r="ACG195" s="4">
        <v>1001.99578583</v>
      </c>
      <c r="ACH195" s="3">
        <v>419.72549307999998</v>
      </c>
      <c r="ACI195" s="3">
        <v>1828.5322179100001</v>
      </c>
      <c r="ACJ195" s="3">
        <v>1056.42344824</v>
      </c>
      <c r="ACK195" s="3">
        <v>1230.72767516</v>
      </c>
      <c r="ACL195" s="4">
        <v>260.81197968999999</v>
      </c>
      <c r="ACM195" s="3">
        <v>2199.0222162999999</v>
      </c>
      <c r="ACN195" s="3">
        <v>1832.52886975</v>
      </c>
      <c r="ACO195" s="3">
        <v>706.95998927999995</v>
      </c>
      <c r="ACP195" s="3">
        <v>795.64999349000004</v>
      </c>
      <c r="ACQ195" s="4">
        <v>1264.0014172900001</v>
      </c>
      <c r="ACR195" s="3">
        <v>895.52838592000001</v>
      </c>
      <c r="ACS195" s="3">
        <v>2187.9239267299999</v>
      </c>
      <c r="ACT195" s="3">
        <v>702.82850014999997</v>
      </c>
      <c r="ACU195" s="3">
        <v>703.88172229999998</v>
      </c>
      <c r="ACV195" s="4">
        <v>1849.2810049499999</v>
      </c>
      <c r="ACW195" s="3">
        <v>695.89773917000002</v>
      </c>
      <c r="ACX195" s="3">
        <v>105.31910815000001</v>
      </c>
      <c r="ACY195" s="3">
        <v>707.04263148999996</v>
      </c>
      <c r="ACZ195" s="3">
        <v>539.43677317000004</v>
      </c>
      <c r="ADA195" s="4">
        <v>1356.7682300700001</v>
      </c>
      <c r="ADB195" s="3">
        <v>189.61291961000001</v>
      </c>
      <c r="ADC195" s="3">
        <v>468.22466431999999</v>
      </c>
      <c r="ADD195" s="3">
        <v>96.962924389999998</v>
      </c>
      <c r="ADE195" s="3">
        <v>2356.1555046399999</v>
      </c>
      <c r="ADF195" s="4">
        <v>301.02766745999998</v>
      </c>
      <c r="ADG195" s="3">
        <v>2519.3030332100002</v>
      </c>
      <c r="ADH195" s="3">
        <v>1250.9507831799999</v>
      </c>
      <c r="ADI195" s="3">
        <v>1987.4364107500001</v>
      </c>
      <c r="ADJ195" s="3">
        <v>1021.31852872</v>
      </c>
      <c r="ADK195" s="4">
        <v>991.78729810000004</v>
      </c>
      <c r="ADL195" s="3">
        <v>2154.54579444</v>
      </c>
      <c r="ADM195" s="3">
        <v>2194.1494327599999</v>
      </c>
      <c r="ADN195" s="3">
        <v>2131.4059756400002</v>
      </c>
      <c r="ADO195" s="3">
        <v>1937.2837739399999</v>
      </c>
      <c r="ADP195" s="4">
        <v>2141.4218386699999</v>
      </c>
      <c r="ADQ195" s="3">
        <v>1973.6245983900001</v>
      </c>
      <c r="ADR195" s="3">
        <v>1939.80094381</v>
      </c>
      <c r="ADS195" s="3">
        <v>2420.6822936600001</v>
      </c>
      <c r="ADT195" s="3">
        <v>2166.4338452799998</v>
      </c>
      <c r="ADU195" s="4">
        <v>943.30552522000005</v>
      </c>
      <c r="ADV195" s="3">
        <v>1953.8289929299999</v>
      </c>
      <c r="ADW195" s="3">
        <v>1933.02117574</v>
      </c>
      <c r="ADX195" s="3">
        <v>1938.52092161</v>
      </c>
      <c r="ADY195" s="3">
        <v>1810.7374238499999</v>
      </c>
      <c r="ADZ195" s="4">
        <v>1239.63252863</v>
      </c>
      <c r="AEA195" s="3">
        <v>800.46126140000001</v>
      </c>
      <c r="AEB195" s="3">
        <v>1254.56218562</v>
      </c>
      <c r="AEC195" s="3">
        <v>2212.00201423</v>
      </c>
      <c r="AED195" s="3">
        <v>2315.4389926499998</v>
      </c>
      <c r="AEE195" s="4">
        <v>1973.5115090500001</v>
      </c>
      <c r="AEF195" s="3">
        <v>2247.7960330800001</v>
      </c>
      <c r="AEG195" s="3">
        <v>2003.5423211499999</v>
      </c>
      <c r="AEH195" s="3">
        <v>880.86343254999997</v>
      </c>
      <c r="AEI195" s="3">
        <v>2390.4942749500001</v>
      </c>
      <c r="AEJ195" s="4">
        <v>2221.9445556000001</v>
      </c>
      <c r="AEK195" s="3">
        <v>1940.83987445</v>
      </c>
      <c r="AEL195" s="3">
        <v>2128.9807685300002</v>
      </c>
      <c r="AEM195" s="3">
        <v>1312.7025337800001</v>
      </c>
      <c r="AEN195" s="3">
        <v>1053.32716153</v>
      </c>
      <c r="AEO195" s="4">
        <v>449.65999283000002</v>
      </c>
      <c r="AEP195" s="3">
        <v>1221.47423312</v>
      </c>
      <c r="AEQ195" s="3">
        <v>1836.3018283900001</v>
      </c>
      <c r="AER195" s="3">
        <v>1155.5412837900001</v>
      </c>
      <c r="AES195" s="3">
        <v>1994.6784780999999</v>
      </c>
      <c r="AET195" s="4">
        <v>136.13098234</v>
      </c>
      <c r="AEU195" s="3">
        <v>567.81909066000003</v>
      </c>
      <c r="AEV195" s="3">
        <v>1310.96953285</v>
      </c>
      <c r="AEW195" s="3">
        <v>744.69019704999994</v>
      </c>
      <c r="AEX195" s="3">
        <v>2005.83144823</v>
      </c>
      <c r="AEY195" s="4">
        <v>622.70532413000001</v>
      </c>
      <c r="AEZ195" s="3">
        <v>1067.39870655</v>
      </c>
      <c r="AFA195" s="3">
        <v>2255.23445335</v>
      </c>
      <c r="AFB195" s="3">
        <v>408.99319043999998</v>
      </c>
      <c r="AFC195" s="3">
        <v>494.90318526999999</v>
      </c>
      <c r="AFD195" s="4">
        <v>435.3566768</v>
      </c>
      <c r="AFE195" s="3">
        <v>795.99174699000002</v>
      </c>
      <c r="AFF195" s="3">
        <v>561.03745847999994</v>
      </c>
      <c r="AFG195" s="3">
        <v>1500.32458391</v>
      </c>
      <c r="AFH195" s="3">
        <v>492.82159576999999</v>
      </c>
      <c r="AFI195" s="4">
        <v>2212.9719728</v>
      </c>
      <c r="AFJ195" s="3">
        <v>2010.53459776</v>
      </c>
      <c r="AFK195" s="3">
        <v>1237.49750131</v>
      </c>
      <c r="AFL195" s="3">
        <v>1514.17554258</v>
      </c>
      <c r="AFM195" s="3">
        <v>1945.2702425499999</v>
      </c>
      <c r="AFN195" s="4">
        <v>1143.57742581</v>
      </c>
      <c r="AFO195" s="3">
        <v>1321.6844371300001</v>
      </c>
      <c r="AFP195" s="3">
        <v>2196.6367768700002</v>
      </c>
      <c r="AFQ195" s="3">
        <v>375.38887947000001</v>
      </c>
      <c r="AFR195" s="3">
        <v>697.64751708999995</v>
      </c>
      <c r="AFS195" s="4">
        <v>1714.66865089</v>
      </c>
      <c r="AFT195" s="3">
        <v>1716.80492095</v>
      </c>
      <c r="AFU195" s="3">
        <v>1707.3004454300001</v>
      </c>
      <c r="AFV195" s="3">
        <v>930.52332294999997</v>
      </c>
      <c r="AFW195" s="3">
        <v>1227.5456393899999</v>
      </c>
      <c r="AFX195" s="4">
        <v>1482.2663289699999</v>
      </c>
      <c r="AFY195" s="3">
        <v>271.91834706999998</v>
      </c>
      <c r="AFZ195" s="3">
        <v>167.43311746000001</v>
      </c>
      <c r="AGA195" s="3">
        <v>1317.9232845199999</v>
      </c>
      <c r="AGB195" s="3">
        <v>202.87233404</v>
      </c>
      <c r="AGC195" s="4">
        <v>2348.7593375299998</v>
      </c>
      <c r="AGD195" s="3">
        <v>596.97128557999997</v>
      </c>
      <c r="AGE195" s="3">
        <v>123.5780656</v>
      </c>
      <c r="AGF195" s="3">
        <v>1283.8983060600001</v>
      </c>
      <c r="AGG195" s="3">
        <v>1286.69882065</v>
      </c>
      <c r="AGH195" s="4">
        <v>1306.0110002500001</v>
      </c>
      <c r="AGI195" s="3">
        <v>712.53305680999995</v>
      </c>
      <c r="AGJ195" s="3">
        <v>415.31190197000001</v>
      </c>
      <c r="AGK195" s="3">
        <v>1896.71141979</v>
      </c>
      <c r="AGL195" s="3">
        <v>823.26740451000001</v>
      </c>
      <c r="AGM195" s="4">
        <v>1316.17909893</v>
      </c>
      <c r="AGN195" s="3">
        <v>1142.2874616900001</v>
      </c>
      <c r="AGO195" s="3">
        <v>973.16856742000004</v>
      </c>
      <c r="AGP195" s="3">
        <v>1148.5266378599999</v>
      </c>
      <c r="AGQ195" s="3">
        <v>1285.0726953599999</v>
      </c>
      <c r="AGR195" s="4">
        <v>1975.70370241</v>
      </c>
      <c r="AGS195" s="3">
        <v>1452.1870500099999</v>
      </c>
      <c r="AGT195" s="3">
        <v>1470.1564490400001</v>
      </c>
      <c r="AGU195" s="3">
        <v>1856.5317714800001</v>
      </c>
      <c r="AGV195" s="3">
        <v>1122.62731489</v>
      </c>
      <c r="AGW195" s="4">
        <v>2007.8459297700001</v>
      </c>
      <c r="AGX195" s="3">
        <v>1019.57931409</v>
      </c>
      <c r="AGY195" s="3">
        <v>1450.0681783099999</v>
      </c>
      <c r="AGZ195" s="3">
        <v>1487.0129744000001</v>
      </c>
      <c r="AHA195" s="3">
        <v>1260.6429124399999</v>
      </c>
      <c r="AHB195" s="4">
        <v>1469.1833836200001</v>
      </c>
      <c r="AHC195" s="3">
        <v>679.88317015999996</v>
      </c>
      <c r="AHD195" s="3">
        <v>1245.9462692</v>
      </c>
      <c r="AHE195" s="3">
        <v>2153.1644889300001</v>
      </c>
      <c r="AHF195" s="3">
        <v>1830.13038155</v>
      </c>
      <c r="AHG195" s="4">
        <v>1830.01853495</v>
      </c>
      <c r="AHH195" s="3">
        <v>848.04950422000002</v>
      </c>
      <c r="AHI195" s="3">
        <v>389.98113254999998</v>
      </c>
      <c r="AHJ195" s="3">
        <v>993.22142006000001</v>
      </c>
      <c r="AHK195" s="3">
        <v>1280.5789475199999</v>
      </c>
      <c r="AHL195" s="4">
        <v>1495.8923517000001</v>
      </c>
      <c r="AHM195" s="3">
        <v>1194.3259564499999</v>
      </c>
      <c r="AHN195" s="3">
        <v>926.31043435000004</v>
      </c>
      <c r="AHO195" s="3">
        <v>730.51799009000001</v>
      </c>
      <c r="AHP195" s="3">
        <v>2251.1576447799998</v>
      </c>
      <c r="AHQ195" s="4">
        <v>2319.8215152600001</v>
      </c>
      <c r="AHR195" s="3">
        <v>400.58419022999999</v>
      </c>
      <c r="AHS195" s="3">
        <v>1265.9537618300001</v>
      </c>
      <c r="AHT195" s="3">
        <v>631.36287233999997</v>
      </c>
      <c r="AHU195" s="3">
        <v>1323.8424551400001</v>
      </c>
      <c r="AHV195" s="4">
        <v>188.11044695000001</v>
      </c>
      <c r="AHW195" s="3">
        <v>2224.0876607300002</v>
      </c>
      <c r="AHX195" s="3">
        <v>1261.3313903999999</v>
      </c>
      <c r="AHY195" s="3">
        <v>1081.9953092200001</v>
      </c>
      <c r="AHZ195" s="3">
        <v>1914.9250172300001</v>
      </c>
      <c r="AIA195" s="4">
        <v>1271.32736959</v>
      </c>
      <c r="AIB195" s="3">
        <v>711.90857996</v>
      </c>
      <c r="AIC195" s="3">
        <v>1239.7698514000001</v>
      </c>
      <c r="AID195" s="3">
        <v>1721.5602655600001</v>
      </c>
      <c r="AIE195" s="3">
        <v>1822.22841926</v>
      </c>
      <c r="AIF195" s="4">
        <v>345.93532010000001</v>
      </c>
      <c r="AIG195" s="3">
        <v>1848.11220798</v>
      </c>
      <c r="AIH195" s="3">
        <v>608.13357626000004</v>
      </c>
      <c r="AII195" s="3">
        <v>2207.9376330599998</v>
      </c>
      <c r="AIJ195" s="3">
        <v>1764.72621809</v>
      </c>
      <c r="AIK195" s="4">
        <v>706.51384561999998</v>
      </c>
      <c r="AIL195" s="3">
        <v>1264.0616901799999</v>
      </c>
      <c r="AIM195" s="3">
        <v>1955.6688695</v>
      </c>
      <c r="AIN195" s="3">
        <v>1294.83814628</v>
      </c>
      <c r="AIO195" s="3">
        <v>2175.5095755000002</v>
      </c>
      <c r="AIP195" s="4">
        <v>1191.5751514599999</v>
      </c>
      <c r="AIQ195" s="3">
        <v>1883.4265291900001</v>
      </c>
      <c r="AIR195" s="3">
        <v>1033.0630430900001</v>
      </c>
      <c r="AIS195" s="3">
        <v>2251.5913610399998</v>
      </c>
      <c r="AIT195" s="3">
        <v>1908.7212591499999</v>
      </c>
      <c r="AIU195" s="4">
        <v>2315.7763965600002</v>
      </c>
      <c r="AIV195" s="3">
        <v>2287.7289974999999</v>
      </c>
      <c r="AIW195" s="3">
        <v>1080.71652976</v>
      </c>
      <c r="AIX195" s="3">
        <v>1660.38887454</v>
      </c>
      <c r="AIY195" s="3">
        <v>1319.09953793</v>
      </c>
      <c r="AIZ195" s="4">
        <v>1174.7639861099999</v>
      </c>
      <c r="AJA195" s="3">
        <v>1837.1748532399999</v>
      </c>
      <c r="AJB195" s="3">
        <v>2172.9451815100001</v>
      </c>
      <c r="AJC195" s="3">
        <v>813.15957872000001</v>
      </c>
      <c r="AJD195" s="3">
        <v>1279.8854985999999</v>
      </c>
      <c r="AJE195" s="4">
        <v>1102.49989785</v>
      </c>
      <c r="AJF195" s="3">
        <v>1927.4499723199999</v>
      </c>
      <c r="AJG195" s="3">
        <v>1493.6808958700001</v>
      </c>
      <c r="AJH195" s="3">
        <v>906.58939328999998</v>
      </c>
      <c r="AJI195" s="3">
        <v>707.05257341000004</v>
      </c>
      <c r="AJJ195" s="4">
        <v>1456.9697349</v>
      </c>
      <c r="AJK195" s="3">
        <v>1275.4557518700001</v>
      </c>
      <c r="AJL195" s="3">
        <v>1078.9207704600001</v>
      </c>
      <c r="AJM195" s="3">
        <v>1341.8895254199999</v>
      </c>
      <c r="AJN195" s="3">
        <v>716.88016132999996</v>
      </c>
      <c r="AJO195" s="4">
        <v>271.92580350999998</v>
      </c>
      <c r="AJP195" s="3">
        <v>2540.8216976799999</v>
      </c>
      <c r="AJQ195" s="3">
        <v>461.63130725000002</v>
      </c>
      <c r="AJR195" s="3">
        <v>493.87668202999998</v>
      </c>
      <c r="AJS195" s="3">
        <v>505.37824073000002</v>
      </c>
      <c r="AJT195" s="4">
        <v>1263.7143443499999</v>
      </c>
      <c r="AJU195" s="3">
        <v>1418.8051895000001</v>
      </c>
      <c r="AJV195" s="3">
        <v>1231.48512519</v>
      </c>
      <c r="AJW195" s="3">
        <v>499.59639288</v>
      </c>
      <c r="AJX195" s="3">
        <v>706.39329983999994</v>
      </c>
      <c r="AJY195" s="4">
        <v>490.15529709999998</v>
      </c>
      <c r="AJZ195" s="3">
        <v>2190.9270079399998</v>
      </c>
      <c r="AKA195" s="3">
        <v>235.02636742999999</v>
      </c>
      <c r="AKB195" s="3">
        <v>1016.71293428</v>
      </c>
      <c r="AKC195" s="3">
        <v>1368.40400469</v>
      </c>
      <c r="AKD195" s="4">
        <v>1330.17172996</v>
      </c>
      <c r="AKE195" s="3">
        <v>1241.3997049100001</v>
      </c>
      <c r="AKF195" s="3">
        <v>415.53497379999999</v>
      </c>
      <c r="AKG195" s="3">
        <v>970.08097988999998</v>
      </c>
      <c r="AKH195" s="3">
        <v>1294.9058756100001</v>
      </c>
      <c r="AKI195" s="4">
        <v>1261.9589741</v>
      </c>
      <c r="AKJ195" s="3">
        <v>1410.4856665699999</v>
      </c>
      <c r="AKK195" s="3">
        <v>1852.7892599700001</v>
      </c>
      <c r="AKL195" s="3">
        <v>1251.2384774899999</v>
      </c>
      <c r="AKM195" s="3">
        <v>687.35390167000003</v>
      </c>
      <c r="AKN195" s="4">
        <v>730.46144542000002</v>
      </c>
      <c r="AKO195" s="3">
        <v>2217.0481599999998</v>
      </c>
      <c r="AKP195" s="3">
        <v>1464.6374407000001</v>
      </c>
      <c r="AKQ195" s="3">
        <v>1494.9012665499999</v>
      </c>
      <c r="AKR195" s="3">
        <v>443.66439370000001</v>
      </c>
      <c r="AKS195" s="4">
        <v>1063.50458076</v>
      </c>
      <c r="AKT195" s="3">
        <v>1271.8095527099999</v>
      </c>
      <c r="AKU195" s="3">
        <v>2195.5568358099999</v>
      </c>
      <c r="AKV195" s="3">
        <v>322.93033859000002</v>
      </c>
      <c r="AKW195" s="3">
        <v>592.21283412000002</v>
      </c>
      <c r="AKX195" s="4">
        <v>1279.8805276400001</v>
      </c>
      <c r="AKY195" s="3">
        <v>1283.78459535</v>
      </c>
      <c r="AKZ195" s="3">
        <v>1213.8581010299999</v>
      </c>
      <c r="ALA195" s="3">
        <v>940.38570759000004</v>
      </c>
      <c r="ALB195" s="3">
        <v>471.56079985000002</v>
      </c>
      <c r="ALC195" s="4">
        <v>1867.3019776900001</v>
      </c>
      <c r="ALD195" s="3">
        <v>1461.21679885</v>
      </c>
      <c r="ALE195" s="3">
        <v>705.51095443999998</v>
      </c>
      <c r="ALF195" s="3">
        <v>578.83535939000001</v>
      </c>
      <c r="ALG195" s="3">
        <v>2238.5220858299999</v>
      </c>
      <c r="ALH195" s="4">
        <v>1277.24219062</v>
      </c>
      <c r="ALI195" s="3">
        <v>2195.2511217699998</v>
      </c>
      <c r="ALJ195" s="3">
        <v>799.88711551999995</v>
      </c>
      <c r="ALK195" s="3">
        <v>1840.2773536499999</v>
      </c>
      <c r="ALL195" s="3">
        <v>2139.7758295399999</v>
      </c>
      <c r="ALM195" s="4">
        <v>1961.4774362600001</v>
      </c>
    </row>
    <row r="196" spans="1:1001" x14ac:dyDescent="0.45">
      <c r="A196" s="2" t="s">
        <v>195</v>
      </c>
      <c r="B196" s="4">
        <v>1607.6824070299999</v>
      </c>
      <c r="C196" s="4">
        <v>2525.7311058599998</v>
      </c>
      <c r="D196" s="4">
        <v>374.02186547000002</v>
      </c>
      <c r="E196" s="4">
        <v>880.55399029</v>
      </c>
      <c r="F196" s="4">
        <v>3284.3163788500001</v>
      </c>
      <c r="G196" s="4">
        <v>356.60175751999998</v>
      </c>
      <c r="H196" s="4">
        <v>816.85859432999996</v>
      </c>
      <c r="I196" s="4">
        <v>3255.5270640099998</v>
      </c>
      <c r="J196" s="4">
        <v>2106.9774354599999</v>
      </c>
      <c r="K196" s="4">
        <v>39.26871989</v>
      </c>
      <c r="L196" s="4">
        <v>1439.1134252100001</v>
      </c>
      <c r="M196" s="4">
        <v>2542.9262778699999</v>
      </c>
      <c r="N196" s="4">
        <v>2904.6617943299998</v>
      </c>
      <c r="O196" s="4">
        <v>1667.1301176699999</v>
      </c>
      <c r="P196" s="4">
        <v>2920.2805506499999</v>
      </c>
      <c r="Q196" s="4">
        <v>1077.2878100999999</v>
      </c>
      <c r="R196" s="4">
        <v>1430.518014</v>
      </c>
      <c r="S196" s="4">
        <v>158.90605694999999</v>
      </c>
      <c r="T196" s="4">
        <v>3199.1663195299998</v>
      </c>
      <c r="U196" s="4">
        <v>733.24207617000002</v>
      </c>
      <c r="V196" s="4">
        <v>1904.36296997</v>
      </c>
      <c r="W196" s="4">
        <v>1086.77613</v>
      </c>
      <c r="X196" s="4">
        <v>467.51940937000001</v>
      </c>
      <c r="Y196" s="4">
        <v>2897.7558881499999</v>
      </c>
      <c r="Z196" s="4">
        <v>4443.6952437600003</v>
      </c>
      <c r="AA196" s="4">
        <v>609.50991080999995</v>
      </c>
      <c r="AB196" s="4">
        <v>1057.3002013099999</v>
      </c>
      <c r="AC196" s="4">
        <v>609.71061331999999</v>
      </c>
      <c r="AD196" s="4">
        <v>3311.8225646400001</v>
      </c>
      <c r="AE196" s="4">
        <v>3269.0909497399998</v>
      </c>
      <c r="AF196" s="4">
        <v>353.98019749000002</v>
      </c>
      <c r="AG196" s="4">
        <v>879.59645911999996</v>
      </c>
      <c r="AH196" s="4">
        <v>2881.8941761599999</v>
      </c>
      <c r="AI196" s="4">
        <v>1203.48743573</v>
      </c>
      <c r="AJ196" s="4">
        <v>1091.97637553</v>
      </c>
      <c r="AK196" s="4">
        <v>2903.1618071500002</v>
      </c>
      <c r="AL196" s="4">
        <v>3307.30582611</v>
      </c>
      <c r="AM196" s="4">
        <v>1447.79272137</v>
      </c>
      <c r="AN196" s="4">
        <v>36.142607419999997</v>
      </c>
      <c r="AO196" s="4">
        <v>775.44987616000003</v>
      </c>
      <c r="AP196" s="4">
        <v>1721.4030589500001</v>
      </c>
      <c r="AQ196" s="4">
        <v>514.14328594999995</v>
      </c>
      <c r="AR196" s="4">
        <v>22.190986809999998</v>
      </c>
      <c r="AS196" s="4">
        <v>220.97284214000001</v>
      </c>
      <c r="AT196" s="4">
        <v>1658.3874417699999</v>
      </c>
      <c r="AU196" s="4">
        <v>665.90855885999997</v>
      </c>
      <c r="AV196" s="4">
        <v>744.01663197000005</v>
      </c>
      <c r="AW196" s="4">
        <v>2870.73623507</v>
      </c>
      <c r="AX196" s="4">
        <v>852.22013965999997</v>
      </c>
      <c r="AY196" s="4">
        <v>1745.19904447</v>
      </c>
      <c r="AZ196" s="4">
        <v>774.90555603999996</v>
      </c>
      <c r="BA196" s="4">
        <v>1615.01270892</v>
      </c>
      <c r="BB196" s="4">
        <v>2552.3773155700001</v>
      </c>
      <c r="BC196" s="4">
        <v>2894.4551707099999</v>
      </c>
      <c r="BD196" s="4">
        <v>3027.8639310799999</v>
      </c>
      <c r="BE196" s="4">
        <v>2893.68218643</v>
      </c>
      <c r="BF196" s="4">
        <v>18.377639120000001</v>
      </c>
      <c r="BG196" s="4">
        <v>497.82362426999998</v>
      </c>
      <c r="BH196" s="4">
        <v>969.52174689000003</v>
      </c>
      <c r="BI196" s="4">
        <v>1576.96684519</v>
      </c>
      <c r="BJ196" s="4">
        <v>674.48843581999995</v>
      </c>
      <c r="BK196" s="4">
        <v>199.08632663</v>
      </c>
      <c r="BL196" s="4">
        <v>225.33858776</v>
      </c>
      <c r="BM196" s="4">
        <v>1682.67182411</v>
      </c>
      <c r="BN196" s="4">
        <v>1584.9297017399999</v>
      </c>
      <c r="BO196" s="4">
        <v>485.77525996999998</v>
      </c>
      <c r="BP196" s="4">
        <v>3196.26762848</v>
      </c>
      <c r="BQ196" s="4">
        <v>1443.8532355699999</v>
      </c>
      <c r="BR196" s="4">
        <v>43.778623349999997</v>
      </c>
      <c r="BS196" s="4">
        <v>2865.5701648899999</v>
      </c>
      <c r="BT196" s="4">
        <v>1186.1916017799999</v>
      </c>
      <c r="BU196" s="4">
        <v>2908.4291606400002</v>
      </c>
      <c r="BV196" s="4">
        <v>2953.8432298299999</v>
      </c>
      <c r="BW196" s="4">
        <v>3118.1533416699999</v>
      </c>
      <c r="BX196" s="4">
        <v>252.73044146999999</v>
      </c>
      <c r="BY196" s="4">
        <v>3291.8069942000002</v>
      </c>
      <c r="BZ196" s="4">
        <v>745.99631679000004</v>
      </c>
      <c r="CA196" s="4">
        <v>29.769215330000002</v>
      </c>
      <c r="CB196" s="4">
        <v>164.86810209999999</v>
      </c>
      <c r="CC196" s="4">
        <v>2052.5988612800002</v>
      </c>
      <c r="CD196" s="4">
        <v>1260.20795344</v>
      </c>
      <c r="CE196" s="4">
        <v>286.31611134000002</v>
      </c>
      <c r="CF196" s="4">
        <v>970.39352899999994</v>
      </c>
      <c r="CG196" s="4">
        <v>1640.6224734699999</v>
      </c>
      <c r="CH196" s="4">
        <v>1209.84218672</v>
      </c>
      <c r="CI196" s="4">
        <v>218.73777425</v>
      </c>
      <c r="CJ196" s="4">
        <v>1216.393912</v>
      </c>
      <c r="CK196" s="4">
        <v>719.13014209999994</v>
      </c>
      <c r="CL196" s="4">
        <v>865.56903136999995</v>
      </c>
      <c r="CM196" s="4">
        <v>1145.6751709299999</v>
      </c>
      <c r="CN196" s="4">
        <v>1042.8906310100001</v>
      </c>
      <c r="CO196" s="4">
        <v>2760.8898251000001</v>
      </c>
      <c r="CP196" s="4">
        <v>761.93507866000004</v>
      </c>
      <c r="CQ196" s="4">
        <v>1049.4858521900001</v>
      </c>
      <c r="CR196" s="4">
        <v>212.05431852999999</v>
      </c>
      <c r="CS196" s="4">
        <v>1324.00214723</v>
      </c>
      <c r="CT196" s="4">
        <v>461.75185303000001</v>
      </c>
      <c r="CU196" s="4">
        <v>1736.15314001</v>
      </c>
      <c r="CV196" s="4">
        <v>28.139983189999999</v>
      </c>
      <c r="CW196" s="4">
        <v>711.48480561999997</v>
      </c>
      <c r="CX196" s="4">
        <v>1026.2348081600001</v>
      </c>
      <c r="CY196" s="4">
        <v>968.99917472000004</v>
      </c>
      <c r="CZ196" s="4">
        <v>934.46529423000004</v>
      </c>
      <c r="DA196" s="4">
        <v>264.51099529999999</v>
      </c>
      <c r="DB196" s="4">
        <v>3260.0723855599999</v>
      </c>
      <c r="DC196" s="4">
        <v>231.24470961</v>
      </c>
      <c r="DD196" s="4">
        <v>275.30605630999997</v>
      </c>
      <c r="DE196" s="4">
        <v>316.08967625999998</v>
      </c>
      <c r="DF196" s="4">
        <v>447.55665538</v>
      </c>
      <c r="DG196" s="4">
        <v>1352.7995398800001</v>
      </c>
      <c r="DH196" s="4">
        <v>742.01706331000003</v>
      </c>
      <c r="DI196" s="4">
        <v>457.42960331</v>
      </c>
      <c r="DJ196" s="4">
        <v>210.69724644999999</v>
      </c>
      <c r="DK196" s="4">
        <v>1217.26817959</v>
      </c>
      <c r="DL196" s="4">
        <v>1725.1617260800001</v>
      </c>
      <c r="DM196" s="4">
        <v>2007.10339262</v>
      </c>
      <c r="DN196" s="4">
        <v>245.97739231</v>
      </c>
      <c r="DO196" s="4">
        <v>1597.03026112</v>
      </c>
      <c r="DP196" s="4">
        <v>2573.1528215200001</v>
      </c>
      <c r="DQ196" s="4">
        <v>2899.7914962700002</v>
      </c>
      <c r="DR196" s="4">
        <v>458.20631580999998</v>
      </c>
      <c r="DS196" s="4">
        <v>2937.1370760099999</v>
      </c>
      <c r="DT196" s="4">
        <v>2877.5035757400001</v>
      </c>
      <c r="DU196" s="4">
        <v>316.36121494999998</v>
      </c>
      <c r="DV196" s="4">
        <v>1213.3013535099999</v>
      </c>
      <c r="DW196" s="4">
        <v>234.27637383999999</v>
      </c>
      <c r="DX196" s="4">
        <v>2785.1487312700001</v>
      </c>
      <c r="DY196" s="4">
        <v>2973.2237601299998</v>
      </c>
      <c r="DZ196" s="4">
        <v>462.86783355</v>
      </c>
      <c r="EA196" s="4">
        <v>120.03377112</v>
      </c>
      <c r="EB196" s="4">
        <v>244.73216683000001</v>
      </c>
      <c r="EC196" s="4">
        <v>606.31979722999995</v>
      </c>
      <c r="ED196" s="4">
        <v>328.21633317999999</v>
      </c>
      <c r="EE196" s="4">
        <v>1035.84615932</v>
      </c>
      <c r="EF196" s="4">
        <v>2871.4508105700002</v>
      </c>
      <c r="EG196" s="4">
        <v>639.30335957</v>
      </c>
      <c r="EH196" s="4">
        <v>3311.50877279</v>
      </c>
      <c r="EI196" s="4">
        <v>1068.0691647799999</v>
      </c>
      <c r="EJ196" s="4">
        <v>1428.65701085</v>
      </c>
      <c r="EK196" s="4">
        <v>2923.05061811</v>
      </c>
      <c r="EL196" s="4">
        <v>2707.6769410400002</v>
      </c>
      <c r="EM196" s="4">
        <v>351.76190659000002</v>
      </c>
      <c r="EN196" s="4">
        <v>2492.1330085899999</v>
      </c>
      <c r="EO196" s="4">
        <v>2432.1826096200002</v>
      </c>
      <c r="EP196" s="4">
        <v>1811.94847398</v>
      </c>
      <c r="EQ196" s="4">
        <v>2351.8096428600002</v>
      </c>
      <c r="ER196" s="4">
        <v>3272.7290710900002</v>
      </c>
      <c r="ES196" s="4">
        <v>2428.8004927100001</v>
      </c>
      <c r="ET196" s="4">
        <v>2799.3159672699999</v>
      </c>
      <c r="EU196" s="4">
        <v>1440.3866123400001</v>
      </c>
      <c r="EV196" s="4">
        <v>1602.9873353099999</v>
      </c>
      <c r="EW196" s="4">
        <v>980.63992029999997</v>
      </c>
      <c r="EX196" s="4">
        <v>2366.8169711</v>
      </c>
      <c r="EY196" s="4">
        <v>52.540561719999999</v>
      </c>
      <c r="EZ196" s="4">
        <v>3220.8950070599999</v>
      </c>
      <c r="FA196" s="4">
        <v>2911.1905289199999</v>
      </c>
      <c r="FB196" s="4">
        <v>768.01766958999997</v>
      </c>
      <c r="FC196" s="4">
        <v>2520.2543506799998</v>
      </c>
      <c r="FD196" s="4">
        <v>297.50512092999998</v>
      </c>
      <c r="FE196" s="4">
        <v>584.05051779999997</v>
      </c>
      <c r="FF196" s="4">
        <v>369.08694493000002</v>
      </c>
      <c r="FG196" s="4">
        <v>499.42862298</v>
      </c>
      <c r="FH196" s="4">
        <v>154.91002648</v>
      </c>
      <c r="FI196" s="4">
        <v>715.65233421000005</v>
      </c>
      <c r="FJ196" s="4">
        <v>465.81374871999998</v>
      </c>
      <c r="FK196" s="4">
        <v>125.50058438000001</v>
      </c>
      <c r="FL196" s="4">
        <v>227.50095536000001</v>
      </c>
      <c r="FM196" s="4">
        <v>1010.01580842</v>
      </c>
      <c r="FN196" s="4">
        <v>1679.7346081200001</v>
      </c>
      <c r="FO196" s="4">
        <v>739.39798875999998</v>
      </c>
      <c r="FP196" s="4">
        <v>3385.24177973</v>
      </c>
      <c r="FQ196" s="4">
        <v>363.83636842999999</v>
      </c>
      <c r="FR196" s="4">
        <v>2875.7749244000001</v>
      </c>
      <c r="FS196" s="4">
        <v>2881.8885838299998</v>
      </c>
      <c r="FT196" s="4">
        <v>2833.8622751600001</v>
      </c>
      <c r="FU196" s="4">
        <v>743.56738145999998</v>
      </c>
      <c r="FV196" s="4">
        <v>497.25134250000002</v>
      </c>
      <c r="FW196" s="4">
        <v>3312.5682086400002</v>
      </c>
      <c r="FX196" s="4">
        <v>286.19183734000001</v>
      </c>
      <c r="FY196" s="4">
        <v>2860.5768355700002</v>
      </c>
      <c r="FZ196" s="4">
        <v>772.89418134999994</v>
      </c>
      <c r="GA196" s="4">
        <v>949.31852271000002</v>
      </c>
      <c r="GB196" s="4">
        <v>436.75475929999999</v>
      </c>
      <c r="GC196" s="4">
        <v>223.1091122</v>
      </c>
      <c r="GD196" s="4">
        <v>634.01985046000004</v>
      </c>
      <c r="GE196" s="4">
        <v>3142.08540722</v>
      </c>
      <c r="GF196" s="4">
        <v>1045.60788202</v>
      </c>
      <c r="GG196" s="4">
        <v>2560.1587320799999</v>
      </c>
      <c r="GH196" s="4">
        <v>1602.3926842200001</v>
      </c>
      <c r="GI196" s="4">
        <v>976.98129373999996</v>
      </c>
      <c r="GJ196" s="4">
        <v>2311.1602388299998</v>
      </c>
      <c r="GK196" s="4">
        <v>2854.9403883</v>
      </c>
      <c r="GL196" s="4">
        <v>510.30011250000001</v>
      </c>
      <c r="GM196" s="4">
        <v>1055.0203947800001</v>
      </c>
      <c r="GN196" s="5" t="s">
        <v>1001</v>
      </c>
      <c r="GO196" s="4">
        <v>417.64638905999999</v>
      </c>
      <c r="GP196" s="4">
        <v>850.16402632999996</v>
      </c>
      <c r="GQ196" s="4">
        <v>687.16189833999999</v>
      </c>
      <c r="GR196" s="4">
        <v>1714.64068924</v>
      </c>
      <c r="GS196" s="4">
        <v>2916.05274917</v>
      </c>
      <c r="GT196" s="4">
        <v>3286.9441525799998</v>
      </c>
      <c r="GU196" s="4">
        <v>508.54909184000002</v>
      </c>
      <c r="GV196" s="4">
        <v>251.80708565</v>
      </c>
      <c r="GW196" s="4">
        <v>1614.80330723</v>
      </c>
      <c r="GX196" s="4">
        <v>1124.2031092100001</v>
      </c>
      <c r="GY196" s="4">
        <v>1224.0541613600001</v>
      </c>
      <c r="GZ196" s="4">
        <v>1085.0971882599999</v>
      </c>
      <c r="HA196" s="4">
        <v>1048.85826849</v>
      </c>
      <c r="HB196" s="4">
        <v>2876.7753300999998</v>
      </c>
      <c r="HC196" s="4">
        <v>232.04814102</v>
      </c>
      <c r="HD196" s="4">
        <v>1861.5052169600001</v>
      </c>
      <c r="HE196" s="4">
        <v>3266.4693897100001</v>
      </c>
      <c r="HF196" s="4">
        <v>2929.43768034</v>
      </c>
      <c r="HG196" s="4">
        <v>1181.29396344</v>
      </c>
      <c r="HH196" s="4">
        <v>1072.9922792899999</v>
      </c>
      <c r="HI196" s="4">
        <v>2890.3889254300002</v>
      </c>
      <c r="HJ196" s="4">
        <v>417.53392108999998</v>
      </c>
      <c r="HK196" s="4">
        <v>3264.3001870399999</v>
      </c>
      <c r="HL196" s="4">
        <v>370.19981860000001</v>
      </c>
      <c r="HM196" s="4">
        <v>2915.4953802800001</v>
      </c>
      <c r="HN196" s="4">
        <v>1664.71174563</v>
      </c>
      <c r="HO196" s="4">
        <v>243.0053796</v>
      </c>
      <c r="HP196" s="4">
        <v>58.83814667</v>
      </c>
      <c r="HQ196" s="4">
        <v>1417.1200340600001</v>
      </c>
      <c r="HR196" s="4">
        <v>3305.0011647800002</v>
      </c>
      <c r="HS196" s="4">
        <v>271.41379462999998</v>
      </c>
      <c r="HT196" s="4">
        <v>885.35966586999996</v>
      </c>
      <c r="HU196" s="4">
        <v>1059.2189918700001</v>
      </c>
      <c r="HV196" s="4">
        <v>3313.0547413499999</v>
      </c>
      <c r="HW196" s="4">
        <v>488.79263269</v>
      </c>
      <c r="HX196" s="4">
        <v>823.83906491000005</v>
      </c>
      <c r="HY196" s="4">
        <v>1435.73503652</v>
      </c>
      <c r="HZ196" s="4">
        <v>605.75683601000003</v>
      </c>
      <c r="IA196" s="4">
        <v>606.02216099999998</v>
      </c>
      <c r="IB196" s="4">
        <v>814.02266165000003</v>
      </c>
      <c r="IC196" s="4">
        <v>893.67732468999998</v>
      </c>
      <c r="ID196" s="4">
        <v>2556.8592573800001</v>
      </c>
      <c r="IE196" s="4">
        <v>1043.4914957999999</v>
      </c>
      <c r="IF196" s="4">
        <v>3058.1861657099998</v>
      </c>
      <c r="IG196" s="4">
        <v>1031.49097699</v>
      </c>
      <c r="IH196" s="4">
        <v>848.81254658</v>
      </c>
      <c r="II196" s="4">
        <v>1451.09406018</v>
      </c>
      <c r="IJ196" s="4">
        <v>1721.3483783900001</v>
      </c>
      <c r="IK196" s="4">
        <v>1065.86267991</v>
      </c>
      <c r="IL196" s="4">
        <v>759.77830339000002</v>
      </c>
      <c r="IM196" s="4">
        <v>610.29035152999995</v>
      </c>
      <c r="IN196" s="4">
        <v>2881.8910693100001</v>
      </c>
      <c r="IO196" s="4">
        <v>1085.0449931799999</v>
      </c>
      <c r="IP196" s="4">
        <v>922.39953157000002</v>
      </c>
      <c r="IQ196" s="4">
        <v>766.20637604000001</v>
      </c>
      <c r="IR196" s="4">
        <v>2906.51037008</v>
      </c>
      <c r="IS196" s="4">
        <v>2225.29684675</v>
      </c>
      <c r="IT196" s="4">
        <v>3264.1839908500001</v>
      </c>
      <c r="IU196" s="4">
        <v>958.43215650000002</v>
      </c>
      <c r="IV196" s="4">
        <v>1257.9623222600001</v>
      </c>
      <c r="IW196" s="4">
        <v>22.93414533</v>
      </c>
      <c r="IX196" s="4">
        <v>737.04423919999999</v>
      </c>
      <c r="IY196" s="4">
        <v>284.90063048000002</v>
      </c>
      <c r="IZ196" s="4">
        <v>1207.2920842399999</v>
      </c>
      <c r="JA196" s="4">
        <v>172.03809053000001</v>
      </c>
      <c r="JB196" s="4">
        <v>719.37869009999997</v>
      </c>
      <c r="JC196" s="4">
        <v>245.95688709999999</v>
      </c>
      <c r="JD196" s="4">
        <v>209.65148074000001</v>
      </c>
      <c r="JE196" s="4">
        <v>218.93164168999999</v>
      </c>
      <c r="JF196" s="4">
        <v>337.42255110000002</v>
      </c>
      <c r="JG196" s="5" t="s">
        <v>1001</v>
      </c>
      <c r="JH196" s="4">
        <v>1143.19404052</v>
      </c>
      <c r="JI196" s="4">
        <v>669.60136077000004</v>
      </c>
      <c r="JJ196" s="4">
        <v>2905.1632399199998</v>
      </c>
      <c r="JK196" s="4">
        <v>259.83580741999998</v>
      </c>
      <c r="JL196" s="4">
        <v>204.4555848</v>
      </c>
      <c r="JM196" s="4">
        <v>1049.7878380100001</v>
      </c>
      <c r="JN196" s="4">
        <v>416.70377077000001</v>
      </c>
      <c r="JO196" s="4">
        <v>2871.8136906499999</v>
      </c>
      <c r="JP196" s="4">
        <v>1107.13034709</v>
      </c>
      <c r="JQ196" s="4">
        <v>1224.1125701399999</v>
      </c>
      <c r="JR196" s="4">
        <v>1217.4253862</v>
      </c>
      <c r="JS196" s="4">
        <v>2019.32760463</v>
      </c>
      <c r="JT196" s="4">
        <v>177.29923031999999</v>
      </c>
      <c r="JU196" s="4">
        <v>1446.9321239200001</v>
      </c>
      <c r="JV196" s="4">
        <v>2817.0051284299998</v>
      </c>
      <c r="JW196" s="4">
        <v>2899.1701262699999</v>
      </c>
      <c r="JX196" s="4">
        <v>2104.8504859499999</v>
      </c>
      <c r="JY196" s="4">
        <v>780.93533051999998</v>
      </c>
      <c r="JZ196" s="4">
        <v>194.04266634000001</v>
      </c>
      <c r="KA196" s="4">
        <v>3285.9922137399999</v>
      </c>
      <c r="KB196" s="4">
        <v>627.90681240000004</v>
      </c>
      <c r="KC196" s="4">
        <v>5.0517380999999997</v>
      </c>
      <c r="KD196" s="4">
        <v>227.95517683</v>
      </c>
      <c r="KE196" s="4">
        <v>764.782196</v>
      </c>
      <c r="KF196" s="4">
        <v>417.81602307000003</v>
      </c>
      <c r="KG196" s="4">
        <v>2121.4006758999999</v>
      </c>
      <c r="KH196" s="4">
        <v>2862.7590870099998</v>
      </c>
      <c r="KI196" s="4">
        <v>1480.70171931</v>
      </c>
      <c r="KJ196" s="4">
        <v>2828.1313796499999</v>
      </c>
      <c r="KK196" s="4">
        <v>449.77246079999998</v>
      </c>
      <c r="KL196" s="4">
        <v>2863.7824833999998</v>
      </c>
      <c r="KM196" s="4">
        <v>425.46384503000002</v>
      </c>
      <c r="KN196" s="4">
        <v>3227.5467729100001</v>
      </c>
      <c r="KO196" s="4">
        <v>1439.4676061099999</v>
      </c>
      <c r="KP196" s="4">
        <v>753.20731564000005</v>
      </c>
      <c r="KQ196" s="4">
        <v>777.04182609999998</v>
      </c>
      <c r="KR196" s="4">
        <v>2892.47175767</v>
      </c>
      <c r="KS196" s="4">
        <v>465.07431842</v>
      </c>
      <c r="KT196" s="4">
        <v>3310.40087008</v>
      </c>
      <c r="KU196" s="4">
        <v>269.65034657000001</v>
      </c>
      <c r="KV196" s="4">
        <v>431.38239428000003</v>
      </c>
      <c r="KW196" s="4">
        <v>1444.61938478</v>
      </c>
      <c r="KX196" s="4">
        <v>621.60549922999996</v>
      </c>
      <c r="KY196" s="4">
        <v>344.81001902999998</v>
      </c>
      <c r="KZ196" s="4">
        <v>1287.46434849</v>
      </c>
      <c r="LA196" s="4">
        <v>2875.65624273</v>
      </c>
      <c r="LB196" s="4">
        <v>626.63797485999999</v>
      </c>
      <c r="LC196" s="4">
        <v>1089.1441710700001</v>
      </c>
      <c r="LD196" s="4">
        <v>2457.9253473499998</v>
      </c>
      <c r="LE196" s="4">
        <v>210.05288576000001</v>
      </c>
      <c r="LF196" s="4">
        <v>248.47529971</v>
      </c>
      <c r="LG196" s="4">
        <v>665.86879118000002</v>
      </c>
      <c r="LH196" s="4">
        <v>2917.8168185999998</v>
      </c>
      <c r="LI196" s="4">
        <v>3291.6522730699999</v>
      </c>
      <c r="LJ196" s="4">
        <v>950.89866661999997</v>
      </c>
      <c r="LK196" s="4">
        <v>1441.1167220899999</v>
      </c>
      <c r="LL196" s="4">
        <v>3308.81824069</v>
      </c>
      <c r="LM196" s="4">
        <v>2865.5372322799999</v>
      </c>
      <c r="LN196" s="4">
        <v>216.70837983000001</v>
      </c>
      <c r="LO196" s="4">
        <v>229.27745218999999</v>
      </c>
      <c r="LP196" s="4">
        <v>1723.77172139</v>
      </c>
      <c r="LQ196" s="4">
        <v>1054.53759029</v>
      </c>
      <c r="LR196" s="4">
        <v>1029.19874306</v>
      </c>
      <c r="LS196" s="4">
        <v>1247.61899724</v>
      </c>
      <c r="LT196" s="4">
        <v>546.09040313000003</v>
      </c>
      <c r="LU196" s="4">
        <v>1460.77189793</v>
      </c>
      <c r="LV196" s="4">
        <v>2931.2085848400002</v>
      </c>
      <c r="LW196" s="4">
        <v>1089.8046873799999</v>
      </c>
      <c r="LX196" s="4">
        <v>445.18799294000002</v>
      </c>
      <c r="LY196" s="4">
        <v>443.35495143999998</v>
      </c>
      <c r="LZ196" s="4">
        <v>801.19820621999997</v>
      </c>
      <c r="MA196" s="4">
        <v>39.497384050000001</v>
      </c>
      <c r="MB196" s="4">
        <v>3273.3516838300002</v>
      </c>
      <c r="MC196" s="4">
        <v>3138.7418152499999</v>
      </c>
      <c r="MD196" s="4">
        <v>1435.9873127400001</v>
      </c>
      <c r="ME196" s="4">
        <v>2897.1301685600001</v>
      </c>
      <c r="MF196" s="4">
        <v>803.16981323000005</v>
      </c>
      <c r="MG196" s="4">
        <v>25.43702369</v>
      </c>
      <c r="MH196" s="4">
        <v>1703.6964994299999</v>
      </c>
      <c r="MI196" s="4">
        <v>2913.4523157200001</v>
      </c>
      <c r="MJ196" s="4">
        <v>2919.8636113799998</v>
      </c>
      <c r="MK196" s="4">
        <v>1413.4645143499999</v>
      </c>
      <c r="ML196" s="4">
        <v>706.52005931999997</v>
      </c>
      <c r="MM196" s="4">
        <v>521.21012696000003</v>
      </c>
      <c r="MN196" s="4">
        <v>1588.77349656</v>
      </c>
      <c r="MO196" s="4">
        <v>34.165408079999999</v>
      </c>
      <c r="MP196" s="4">
        <v>2526.4860704100001</v>
      </c>
      <c r="MQ196" s="4">
        <v>3225.5049510899998</v>
      </c>
      <c r="MR196" s="4">
        <v>15.77596293</v>
      </c>
      <c r="MS196" s="4">
        <v>2546.9365998500002</v>
      </c>
      <c r="MT196" s="4">
        <v>2934.1899180999999</v>
      </c>
      <c r="MU196" s="4">
        <v>2893.1117687699998</v>
      </c>
      <c r="MV196" s="4">
        <v>758.81207303999997</v>
      </c>
      <c r="MW196" s="4">
        <v>2553.0365891400002</v>
      </c>
      <c r="MX196" s="4">
        <v>1525.3838146400001</v>
      </c>
      <c r="MY196" s="4">
        <v>1330.06050473</v>
      </c>
      <c r="MZ196" s="4">
        <v>1959.68789066</v>
      </c>
      <c r="NA196" s="4">
        <v>1440.4512348200001</v>
      </c>
      <c r="NB196" s="4">
        <v>738.22919178999996</v>
      </c>
      <c r="NC196" s="4">
        <v>1437.0660110599999</v>
      </c>
      <c r="ND196" s="4">
        <v>251.01546027000001</v>
      </c>
      <c r="NE196" s="4">
        <v>2271.9741611499999</v>
      </c>
      <c r="NF196" s="4">
        <v>1694.0360600399999</v>
      </c>
      <c r="NG196" s="4">
        <v>1078.2695747</v>
      </c>
      <c r="NH196" s="4">
        <v>228.85678469999999</v>
      </c>
      <c r="NI196" s="4">
        <v>341.76033507</v>
      </c>
      <c r="NJ196" s="4">
        <v>293.58551897000001</v>
      </c>
      <c r="NK196" s="4">
        <v>604.52279519000001</v>
      </c>
      <c r="NL196" s="4">
        <v>649.47767194999994</v>
      </c>
      <c r="NM196" s="4">
        <v>3176.5695781099998</v>
      </c>
      <c r="NN196" s="4">
        <v>1274.8927906500001</v>
      </c>
      <c r="NO196" s="4">
        <v>2892.36674614</v>
      </c>
      <c r="NP196" s="4">
        <v>301.67824185000001</v>
      </c>
      <c r="NQ196" s="4">
        <v>492.96761772000002</v>
      </c>
      <c r="NR196" s="4">
        <v>714.31638870999996</v>
      </c>
      <c r="NS196" s="4">
        <v>209.03756718</v>
      </c>
      <c r="NT196" s="4">
        <v>3107.9970490199998</v>
      </c>
      <c r="NU196" s="4">
        <v>217.43289725</v>
      </c>
      <c r="NV196" s="4">
        <v>1982.67050285</v>
      </c>
      <c r="NW196" s="4">
        <v>94.148118289999999</v>
      </c>
      <c r="NX196" s="4">
        <v>155.76192474999999</v>
      </c>
      <c r="NY196" s="4">
        <v>331.71340354</v>
      </c>
      <c r="NZ196" s="4">
        <v>1207.1236929700001</v>
      </c>
      <c r="OA196" s="4">
        <v>483.20465228</v>
      </c>
      <c r="OB196" s="4">
        <v>2920.7596269199998</v>
      </c>
      <c r="OC196" s="4">
        <v>3273.7077288400001</v>
      </c>
      <c r="OD196" s="4">
        <v>2846.1542165000001</v>
      </c>
      <c r="OE196" s="4">
        <v>241.3152532</v>
      </c>
      <c r="OF196" s="4">
        <v>2811.9229432000002</v>
      </c>
      <c r="OG196" s="4">
        <v>772.20570338999994</v>
      </c>
      <c r="OH196" s="4">
        <v>2890.8412827900002</v>
      </c>
      <c r="OI196" s="4">
        <v>1084.82254272</v>
      </c>
      <c r="OJ196" s="4">
        <v>358.84428185000002</v>
      </c>
      <c r="OK196" s="4">
        <v>2852.2548271599999</v>
      </c>
      <c r="OL196" s="4">
        <v>2369.2322362899999</v>
      </c>
      <c r="OM196" s="4">
        <v>3205.1532194800002</v>
      </c>
      <c r="ON196" s="4">
        <v>203.81308822</v>
      </c>
      <c r="OO196" s="4">
        <v>771.11706315000004</v>
      </c>
      <c r="OP196" s="4">
        <v>1065.66322014</v>
      </c>
      <c r="OQ196" s="4">
        <v>1115.1478841999999</v>
      </c>
      <c r="OR196" s="5" t="s">
        <v>1001</v>
      </c>
      <c r="OS196" s="4">
        <v>979.29279013999997</v>
      </c>
      <c r="OT196" s="4">
        <v>1654.09563918</v>
      </c>
      <c r="OU196" s="4">
        <v>509.03562455000002</v>
      </c>
      <c r="OV196" s="4">
        <v>417.99932722</v>
      </c>
      <c r="OW196" s="4">
        <v>2936.1348062000002</v>
      </c>
      <c r="OX196" s="4">
        <v>2915.8104148699999</v>
      </c>
      <c r="OY196" s="4">
        <v>895.12884500999996</v>
      </c>
      <c r="OZ196" s="4">
        <v>2487.1458929700002</v>
      </c>
      <c r="PA196" s="4">
        <v>1144.66171646</v>
      </c>
      <c r="PB196" s="4">
        <v>645.58292478999999</v>
      </c>
      <c r="PC196" s="4">
        <v>2783.6214038100002</v>
      </c>
      <c r="PD196" s="4">
        <v>2922.2005839499998</v>
      </c>
      <c r="PE196" s="4">
        <v>939.82709595999995</v>
      </c>
      <c r="PF196" s="4">
        <v>372.61135557</v>
      </c>
      <c r="PG196" s="4">
        <v>436.32849948</v>
      </c>
      <c r="PH196" s="4">
        <v>2912.79117804</v>
      </c>
      <c r="PI196" s="4">
        <v>1433.3148003700001</v>
      </c>
      <c r="PJ196" s="4">
        <v>200.40611651</v>
      </c>
      <c r="PK196" s="4">
        <v>1210.62200607</v>
      </c>
      <c r="PL196" s="4">
        <v>911.67157852000003</v>
      </c>
      <c r="PM196" s="4">
        <v>131.70807067999999</v>
      </c>
      <c r="PN196" s="4">
        <v>222.44548904000001</v>
      </c>
      <c r="PO196" s="4">
        <v>734.99061134999999</v>
      </c>
      <c r="PP196" s="4">
        <v>401.11297610000003</v>
      </c>
      <c r="PQ196" s="4">
        <v>232.67945294</v>
      </c>
      <c r="PR196" s="4">
        <v>894.72681862000002</v>
      </c>
      <c r="PS196" s="4">
        <v>636.63643952999996</v>
      </c>
      <c r="PT196" s="4">
        <v>206.11774955000001</v>
      </c>
      <c r="PU196" s="4">
        <v>726.49586207999994</v>
      </c>
      <c r="PV196" s="4">
        <v>495.54692459</v>
      </c>
      <c r="PW196" s="4">
        <v>746.30389493999996</v>
      </c>
      <c r="PX196" s="4">
        <v>968.10937288000002</v>
      </c>
      <c r="PY196" s="4">
        <v>1171.3259459000001</v>
      </c>
      <c r="PZ196" s="4">
        <v>999.75823246000004</v>
      </c>
      <c r="QA196" s="4">
        <v>697.42506662999995</v>
      </c>
      <c r="QB196" s="4">
        <v>516.98108274000003</v>
      </c>
      <c r="QC196" s="4">
        <v>1161.6543218500001</v>
      </c>
      <c r="QD196" s="4">
        <v>1165.47015502</v>
      </c>
      <c r="QE196" s="4">
        <v>1446.8911135000001</v>
      </c>
      <c r="QF196" s="4">
        <v>1094.5749448700001</v>
      </c>
      <c r="QG196" s="4">
        <v>1094.55381829</v>
      </c>
      <c r="QH196" s="4">
        <v>1645.72392117</v>
      </c>
      <c r="QI196" s="4">
        <v>3039.2362448200001</v>
      </c>
      <c r="QJ196" s="4">
        <v>798.34736066000005</v>
      </c>
      <c r="QK196" s="4">
        <v>2869.1666544499999</v>
      </c>
      <c r="QL196" s="4">
        <v>735.10991438999997</v>
      </c>
      <c r="QM196" s="4">
        <v>493.65547430999999</v>
      </c>
      <c r="QN196" s="4">
        <v>1575.8185534300001</v>
      </c>
      <c r="QO196" s="4">
        <v>220.41733736</v>
      </c>
      <c r="QP196" s="4">
        <v>492.38787951</v>
      </c>
      <c r="QQ196" s="4">
        <v>1654.75739823</v>
      </c>
      <c r="QR196" s="4">
        <v>2870.80210029</v>
      </c>
      <c r="QS196" s="4">
        <v>893.74443265000002</v>
      </c>
      <c r="QT196" s="4">
        <v>582.50144238999997</v>
      </c>
      <c r="QU196" s="4">
        <v>603.29931766000004</v>
      </c>
      <c r="QV196" s="4">
        <v>1071.2990460399999</v>
      </c>
      <c r="QW196" s="4">
        <v>2893.5026105000002</v>
      </c>
      <c r="QX196" s="4">
        <v>2824.1533689100002</v>
      </c>
      <c r="QY196" s="4">
        <v>2897.87270571</v>
      </c>
      <c r="QZ196" s="4">
        <v>3295.9198422300001</v>
      </c>
      <c r="RA196" s="4">
        <v>1527.01615363</v>
      </c>
      <c r="RB196" s="4">
        <v>646.15272107999999</v>
      </c>
      <c r="RC196" s="4">
        <v>2924.82214398</v>
      </c>
      <c r="RD196" s="4">
        <v>1536.1043112499999</v>
      </c>
      <c r="RE196" s="4">
        <v>2871.7857290000002</v>
      </c>
      <c r="RF196" s="4">
        <v>2914.3738074299999</v>
      </c>
      <c r="RG196" s="4">
        <v>2730.0580670700001</v>
      </c>
      <c r="RH196" s="4">
        <v>928.71637898999995</v>
      </c>
      <c r="RI196" s="4">
        <v>1194.65341844</v>
      </c>
      <c r="RJ196" s="4">
        <v>1726.9978744299999</v>
      </c>
      <c r="RK196" s="4">
        <v>2912.9036460100001</v>
      </c>
      <c r="RL196" s="4">
        <v>2891.0115381700002</v>
      </c>
      <c r="RM196" s="4">
        <v>171.30735941</v>
      </c>
      <c r="RN196" s="4">
        <v>444.76608270999998</v>
      </c>
      <c r="RO196" s="4">
        <v>2987.13250621</v>
      </c>
      <c r="RP196" s="4">
        <v>93.938095230000002</v>
      </c>
      <c r="RQ196" s="4">
        <v>670.48929850000002</v>
      </c>
      <c r="RR196" s="4">
        <v>1971.3565978900001</v>
      </c>
      <c r="RS196" s="4">
        <v>954.36466847999998</v>
      </c>
      <c r="RT196" s="4">
        <v>2152.1497917199999</v>
      </c>
      <c r="RU196" s="4">
        <v>2825.0537340400001</v>
      </c>
      <c r="RV196" s="4">
        <v>1053.9255408399999</v>
      </c>
      <c r="RW196" s="4">
        <v>1200.6148422199999</v>
      </c>
      <c r="RX196" s="4">
        <v>475.99924576000001</v>
      </c>
      <c r="RY196" s="4">
        <v>631.01801198999999</v>
      </c>
      <c r="RZ196" s="4">
        <v>1613.4101956899999</v>
      </c>
      <c r="SA196" s="4">
        <v>2108.7806512000002</v>
      </c>
      <c r="SB196" s="4">
        <v>1678.98399316</v>
      </c>
      <c r="SC196" s="4">
        <v>1159.5422852199999</v>
      </c>
      <c r="SD196" s="4">
        <v>50.528565659999998</v>
      </c>
      <c r="SE196" s="4">
        <v>2213.2814150600002</v>
      </c>
      <c r="SF196" s="4">
        <v>1034.50213601</v>
      </c>
      <c r="SG196" s="4">
        <v>1176.6343098100001</v>
      </c>
      <c r="SH196" s="4">
        <v>145.15327474</v>
      </c>
      <c r="SI196" s="4">
        <v>250.23066996</v>
      </c>
      <c r="SJ196" s="4">
        <v>1436.1606749699999</v>
      </c>
      <c r="SK196" s="4">
        <v>540.13643578999995</v>
      </c>
      <c r="SL196" s="4">
        <v>537.46143794</v>
      </c>
      <c r="SM196" s="4">
        <v>1239.89661088</v>
      </c>
      <c r="SN196" s="4">
        <v>3326.7565712199998</v>
      </c>
      <c r="SO196" s="4">
        <v>1101.26772114</v>
      </c>
      <c r="SP196" s="4">
        <v>2376.4183803400001</v>
      </c>
      <c r="SQ196" s="4">
        <v>3256.55356725</v>
      </c>
      <c r="SR196" s="4">
        <v>611.55732495999996</v>
      </c>
      <c r="SS196" s="4">
        <v>3265.1116962599999</v>
      </c>
      <c r="ST196" s="4">
        <v>2110.91692126</v>
      </c>
      <c r="SU196" s="4">
        <v>2935.0940114499999</v>
      </c>
      <c r="SV196" s="4">
        <v>1720.30571953</v>
      </c>
      <c r="SW196" s="4">
        <v>1374.00192702</v>
      </c>
      <c r="SX196" s="4">
        <v>469.37854841000001</v>
      </c>
      <c r="SY196" s="4">
        <v>2910.2951347500002</v>
      </c>
      <c r="SZ196" s="4">
        <v>635.05256740000004</v>
      </c>
      <c r="TA196" s="4">
        <v>1736.11026548</v>
      </c>
      <c r="TB196" s="4">
        <v>465.10228007000001</v>
      </c>
      <c r="TC196" s="4">
        <v>1785.00027845</v>
      </c>
      <c r="TD196" s="4">
        <v>217.39685779000001</v>
      </c>
      <c r="TE196" s="4">
        <v>474.85654633000001</v>
      </c>
      <c r="TF196" s="4">
        <v>2912.1101565200001</v>
      </c>
      <c r="TG196" s="4">
        <v>701.77652074000002</v>
      </c>
      <c r="TH196" s="4">
        <v>3159.3377452700001</v>
      </c>
      <c r="TI196" s="4">
        <v>931.57468099000005</v>
      </c>
      <c r="TJ196" s="4">
        <v>894.09177848000002</v>
      </c>
      <c r="TK196" s="4">
        <v>466.22820251000002</v>
      </c>
      <c r="TL196" s="4">
        <v>500.53093336000001</v>
      </c>
      <c r="TM196" s="4">
        <v>219.76365612000001</v>
      </c>
      <c r="TN196" s="4">
        <v>1274.3826458799999</v>
      </c>
      <c r="TO196" s="4">
        <v>1458.2845538199999</v>
      </c>
      <c r="TP196" s="4">
        <v>394.10019427999998</v>
      </c>
      <c r="TQ196" s="4">
        <v>3241.7904374200002</v>
      </c>
      <c r="TR196" s="4">
        <v>1224.8526218100001</v>
      </c>
      <c r="TS196" s="4">
        <v>1046.8027765300001</v>
      </c>
      <c r="TT196" s="4">
        <v>2528.7136818600002</v>
      </c>
      <c r="TU196" s="4">
        <v>760.63082302999999</v>
      </c>
      <c r="TV196" s="4">
        <v>2898.1740701600002</v>
      </c>
      <c r="TW196" s="4">
        <v>2546.8197822900001</v>
      </c>
      <c r="TX196" s="4">
        <v>226.47445212</v>
      </c>
      <c r="TY196" s="4">
        <v>2014.49583151</v>
      </c>
      <c r="TZ196" s="4">
        <v>1401.0837171000001</v>
      </c>
      <c r="UA196" s="4">
        <v>41.48141846</v>
      </c>
      <c r="UB196" s="4">
        <v>435.13919729999998</v>
      </c>
      <c r="UC196" s="4">
        <v>3259.1937683800002</v>
      </c>
      <c r="UD196" s="4">
        <v>464.76487615999997</v>
      </c>
      <c r="UE196" s="4">
        <v>910.88305998999999</v>
      </c>
      <c r="UF196" s="4">
        <v>952.97714927000004</v>
      </c>
      <c r="UG196" s="4">
        <v>2853.5485195000001</v>
      </c>
      <c r="UH196" s="4">
        <v>415.59276120999999</v>
      </c>
      <c r="UI196" s="4">
        <v>3192.9147159600002</v>
      </c>
      <c r="UJ196" s="4">
        <v>313.40100826999998</v>
      </c>
      <c r="UK196" s="4">
        <v>2769.1105502</v>
      </c>
      <c r="UL196" s="4">
        <v>2529.3008765099999</v>
      </c>
      <c r="UM196" s="4">
        <v>1408.69239275</v>
      </c>
      <c r="UN196" s="4">
        <v>1650.91422478</v>
      </c>
      <c r="UO196" s="4">
        <v>1651.5206819</v>
      </c>
      <c r="UP196" s="4">
        <v>475.52576182000001</v>
      </c>
      <c r="UQ196" s="4">
        <v>1079.3047771199999</v>
      </c>
      <c r="UR196" s="4">
        <v>1083.01311328</v>
      </c>
      <c r="US196" s="4">
        <v>1067.85106391</v>
      </c>
      <c r="UT196" s="4">
        <v>510.73631424000001</v>
      </c>
      <c r="UU196" s="4">
        <v>319.95397629000001</v>
      </c>
      <c r="UV196" s="4">
        <v>1756.0220671300001</v>
      </c>
      <c r="UW196" s="4">
        <v>1426.0192952</v>
      </c>
      <c r="UX196" s="4">
        <v>286.41304506</v>
      </c>
      <c r="UY196" s="4">
        <v>2113.9659838500002</v>
      </c>
      <c r="UZ196" s="4">
        <v>3263.4010646500001</v>
      </c>
      <c r="VA196" s="4">
        <v>954.12047007000001</v>
      </c>
      <c r="VB196" s="4">
        <v>1198.54070916</v>
      </c>
      <c r="VC196" s="4">
        <v>1226.6055065800001</v>
      </c>
      <c r="VD196" s="4">
        <v>1225.68525761</v>
      </c>
      <c r="VE196" s="4">
        <v>1721.23901727</v>
      </c>
      <c r="VF196" s="4">
        <v>1066.14540326</v>
      </c>
      <c r="VG196" s="4">
        <v>637.71638058999997</v>
      </c>
      <c r="VH196" s="4">
        <v>2021.9435723300001</v>
      </c>
      <c r="VI196" s="4">
        <v>2919.3391750999999</v>
      </c>
      <c r="VJ196" s="4">
        <v>2395.8399210600001</v>
      </c>
      <c r="VK196" s="4">
        <v>1673.25931135</v>
      </c>
      <c r="VL196" s="4">
        <v>1203.1655660700001</v>
      </c>
      <c r="VM196" s="4">
        <v>3224.7835405199999</v>
      </c>
      <c r="VN196" s="4">
        <v>1273.67241997</v>
      </c>
      <c r="VO196" s="4">
        <v>2901.6823251800001</v>
      </c>
      <c r="VP196" s="4">
        <v>2902.1520808999999</v>
      </c>
      <c r="VQ196" s="4">
        <v>904.58796052000002</v>
      </c>
      <c r="VR196" s="4">
        <v>1431.3798541900001</v>
      </c>
      <c r="VS196" s="4">
        <v>2846.2971315999998</v>
      </c>
      <c r="VT196" s="4">
        <v>217.94428475999999</v>
      </c>
      <c r="VU196" s="4">
        <v>578.00583043999995</v>
      </c>
      <c r="VV196" s="4">
        <v>778.10126194999998</v>
      </c>
      <c r="VW196" s="4">
        <v>225.87296595999999</v>
      </c>
      <c r="VX196" s="4">
        <v>3269.0834933000001</v>
      </c>
      <c r="VY196" s="4">
        <v>572.35322755000004</v>
      </c>
      <c r="VZ196" s="4">
        <v>815.30206248000002</v>
      </c>
      <c r="WA196" s="4">
        <v>2116.0171262200001</v>
      </c>
      <c r="WB196" s="4">
        <v>2861.2963820300001</v>
      </c>
      <c r="WC196" s="4">
        <v>2780.6841878199998</v>
      </c>
      <c r="WD196" s="4">
        <v>3315.01267822</v>
      </c>
      <c r="WE196" s="4">
        <v>775.56048002</v>
      </c>
      <c r="WF196" s="4">
        <v>473.62809784000001</v>
      </c>
      <c r="WG196" s="4">
        <v>772.32811328000003</v>
      </c>
      <c r="WH196" s="4">
        <v>2834.0797546600002</v>
      </c>
      <c r="WI196" s="4">
        <v>444.84996766</v>
      </c>
      <c r="WJ196" s="4">
        <v>1662.5139599399999</v>
      </c>
      <c r="WK196" s="4">
        <v>323.40879348999999</v>
      </c>
      <c r="WL196" s="4">
        <v>180.26751480999999</v>
      </c>
      <c r="WM196" s="4">
        <v>295.23649906000003</v>
      </c>
      <c r="WN196" s="4">
        <v>1656.9408924100001</v>
      </c>
      <c r="WO196" s="4">
        <v>227.6451132</v>
      </c>
      <c r="WP196" s="4">
        <v>205.12231481000001</v>
      </c>
      <c r="WQ196" s="4">
        <v>199.84191254999999</v>
      </c>
      <c r="WR196" s="4">
        <v>381.04023962000002</v>
      </c>
      <c r="WS196" s="4">
        <v>2931.2638867700002</v>
      </c>
      <c r="WT196" s="4">
        <v>201.54819456999999</v>
      </c>
      <c r="WU196" s="4">
        <v>456.60504531999999</v>
      </c>
      <c r="WV196" s="4">
        <v>478.61086387</v>
      </c>
      <c r="WW196" s="4">
        <v>627.85151046999999</v>
      </c>
      <c r="WX196" s="4">
        <v>224.60847801</v>
      </c>
      <c r="WY196" s="4">
        <v>860.79939524999998</v>
      </c>
      <c r="WZ196" s="4">
        <v>1436.34149364</v>
      </c>
      <c r="XA196" s="4">
        <v>205.97421308</v>
      </c>
      <c r="XB196" s="4">
        <v>535.81605018000005</v>
      </c>
      <c r="XC196" s="4">
        <v>366.92271321999999</v>
      </c>
      <c r="XD196" s="4">
        <v>1068.70482629</v>
      </c>
      <c r="XE196" s="4">
        <v>2826.0336345300002</v>
      </c>
      <c r="XF196" s="4">
        <v>1097.64575541</v>
      </c>
      <c r="XG196" s="4">
        <v>1072.29323804</v>
      </c>
      <c r="XH196" s="4">
        <v>875.11265319999995</v>
      </c>
      <c r="XI196" s="4">
        <v>1007.49304622</v>
      </c>
      <c r="XJ196" s="4">
        <v>1448.6222503199999</v>
      </c>
      <c r="XK196" s="4">
        <v>255.45204207</v>
      </c>
      <c r="XL196" s="4">
        <v>2907.7214202099999</v>
      </c>
      <c r="XM196" s="4">
        <v>261.74403468999998</v>
      </c>
      <c r="XN196" s="4">
        <v>3319.1143415900001</v>
      </c>
      <c r="XO196" s="4">
        <v>619.08957209999994</v>
      </c>
      <c r="XP196" s="4">
        <v>972.39123355000004</v>
      </c>
      <c r="XQ196" s="4">
        <v>733.48689594999996</v>
      </c>
      <c r="XR196" s="4">
        <v>747.83867883999994</v>
      </c>
      <c r="XS196" s="4">
        <v>3286.7372363700001</v>
      </c>
      <c r="XT196" s="4">
        <v>833.60451582999997</v>
      </c>
      <c r="XU196" s="4">
        <v>2874.6477592199999</v>
      </c>
      <c r="XV196" s="4">
        <v>1781.5585100200001</v>
      </c>
      <c r="XW196" s="4">
        <v>2107.7914301599999</v>
      </c>
      <c r="XX196" s="4">
        <v>1433.51736699</v>
      </c>
      <c r="XY196" s="4">
        <v>1183.6446061500001</v>
      </c>
      <c r="XZ196" s="4">
        <v>3292.6272026000001</v>
      </c>
      <c r="YA196" s="4">
        <v>1185.946782</v>
      </c>
      <c r="YB196" s="4">
        <v>2876.5274034700001</v>
      </c>
      <c r="YC196" s="4">
        <v>2907.4486387799998</v>
      </c>
      <c r="YD196" s="4">
        <v>2202.8156801499999</v>
      </c>
      <c r="YE196" s="4">
        <v>737.21698005999997</v>
      </c>
      <c r="YF196" s="4">
        <v>875.56625329999997</v>
      </c>
      <c r="YG196" s="4">
        <v>1014.87430045</v>
      </c>
      <c r="YH196" s="4">
        <v>1173.38951567</v>
      </c>
      <c r="YI196" s="4">
        <v>791.67011863999994</v>
      </c>
      <c r="YJ196" s="4">
        <v>2982.7120800299999</v>
      </c>
      <c r="YK196" s="4">
        <v>240.71438841</v>
      </c>
      <c r="YL196" s="4">
        <v>774.57125898000004</v>
      </c>
      <c r="YM196" s="4">
        <v>914.41244158999996</v>
      </c>
      <c r="YN196" s="4">
        <v>1004.91125387</v>
      </c>
      <c r="YO196" s="4">
        <v>796.60503917999995</v>
      </c>
      <c r="YP196" s="4">
        <v>2792.8083592600001</v>
      </c>
      <c r="YQ196" s="4">
        <v>942.05160056</v>
      </c>
      <c r="YR196" s="4">
        <v>2804.7653821700001</v>
      </c>
      <c r="YS196" s="4">
        <v>2978.2158467099998</v>
      </c>
      <c r="YT196" s="4">
        <v>3274.21165991</v>
      </c>
      <c r="YU196" s="4">
        <v>2826.0373627499998</v>
      </c>
      <c r="YV196" s="4">
        <v>2910.3529221600002</v>
      </c>
      <c r="YW196" s="4">
        <v>218.35749580999999</v>
      </c>
      <c r="YX196" s="4">
        <v>1736.63718724</v>
      </c>
      <c r="YY196" s="4">
        <v>396.64656853999998</v>
      </c>
      <c r="YZ196" s="4">
        <v>233.83520114000001</v>
      </c>
      <c r="ZA196" s="4">
        <v>1667.07419437</v>
      </c>
      <c r="ZB196" s="4">
        <v>2909.2114654699999</v>
      </c>
      <c r="ZC196" s="4">
        <v>3042.6233326900001</v>
      </c>
      <c r="ZD196" s="4">
        <v>210.15230496000001</v>
      </c>
      <c r="ZE196" s="4">
        <v>218.78313426</v>
      </c>
      <c r="ZF196" s="4">
        <v>425.49802038000001</v>
      </c>
      <c r="ZG196" s="4">
        <v>480.02883021000002</v>
      </c>
      <c r="ZH196" s="5" t="s">
        <v>1001</v>
      </c>
      <c r="ZI196" s="4">
        <v>1688.9259131599999</v>
      </c>
      <c r="ZJ196" s="4">
        <v>1062.7949762200001</v>
      </c>
      <c r="ZK196" s="4">
        <v>1053.29733577</v>
      </c>
      <c r="ZL196" s="4">
        <v>2551.1550807799999</v>
      </c>
      <c r="ZM196" s="4">
        <v>876.65116532000002</v>
      </c>
      <c r="ZN196" s="4">
        <v>2855.2044705500002</v>
      </c>
      <c r="ZO196" s="4">
        <v>194.38690532000001</v>
      </c>
      <c r="ZP196" s="4">
        <v>3330.0492108499998</v>
      </c>
      <c r="ZQ196" s="4">
        <v>1603.3017485299999</v>
      </c>
      <c r="ZR196" s="4">
        <v>2011.6219952599999</v>
      </c>
      <c r="ZS196" s="4">
        <v>116.42733964</v>
      </c>
      <c r="ZT196" s="4">
        <v>2537.26000484</v>
      </c>
      <c r="ZU196" s="4">
        <v>2901.9824468900001</v>
      </c>
      <c r="ZV196" s="4">
        <v>877.24333092999996</v>
      </c>
      <c r="ZW196" s="4">
        <v>953.04239312000004</v>
      </c>
      <c r="ZX196" s="4">
        <v>175.78246615</v>
      </c>
      <c r="ZY196" s="4">
        <v>3274.1675426400002</v>
      </c>
      <c r="ZZ196" s="4">
        <v>246.96474924</v>
      </c>
      <c r="AAA196" s="4">
        <v>2894.0742709000001</v>
      </c>
      <c r="AAB196" s="4">
        <v>197.27068349000001</v>
      </c>
      <c r="AAC196" s="4">
        <v>1424.60754256</v>
      </c>
      <c r="AAD196" s="4">
        <v>1055.0210161499999</v>
      </c>
      <c r="AAE196" s="4">
        <v>3262.57339981</v>
      </c>
      <c r="AAF196" s="4">
        <v>1209.45880143</v>
      </c>
      <c r="AAG196" s="4">
        <v>2535.99178867</v>
      </c>
      <c r="AAH196" s="4">
        <v>925.99850661000005</v>
      </c>
      <c r="AAI196" s="4">
        <v>2880.1785735899998</v>
      </c>
      <c r="AAJ196" s="4">
        <v>1047.59750876</v>
      </c>
      <c r="AAK196" s="4">
        <v>632.01903905999995</v>
      </c>
      <c r="AAL196" s="4">
        <v>1593.3293814000001</v>
      </c>
      <c r="AAM196" s="4">
        <v>1021.0681166099999</v>
      </c>
      <c r="AAN196" s="4">
        <v>833.64428351000004</v>
      </c>
      <c r="AAO196" s="4">
        <v>971.00122885999997</v>
      </c>
      <c r="AAP196" s="4">
        <v>651.38279236999995</v>
      </c>
      <c r="AAQ196" s="4">
        <v>3077.01056986</v>
      </c>
      <c r="AAR196" s="4">
        <v>3187.11174153</v>
      </c>
      <c r="AAS196" s="4">
        <v>562.40633659000002</v>
      </c>
      <c r="AAT196" s="4">
        <v>227.03803471000001</v>
      </c>
      <c r="AAU196" s="4">
        <v>230.63017468000001</v>
      </c>
      <c r="AAV196" s="4">
        <v>2827.3608808499998</v>
      </c>
      <c r="AAW196" s="4">
        <v>414.06978334000001</v>
      </c>
      <c r="AAX196" s="4">
        <v>2197.7024264199999</v>
      </c>
      <c r="AAY196" s="4">
        <v>2268.6007434200001</v>
      </c>
      <c r="AAZ196" s="4">
        <v>241.40535184999999</v>
      </c>
      <c r="ABA196" s="4">
        <v>229.34207466999999</v>
      </c>
      <c r="ABB196" s="4">
        <v>455.92340243000001</v>
      </c>
      <c r="ABC196" s="4">
        <v>809.08214878000001</v>
      </c>
      <c r="ABD196" s="4">
        <v>342.05362171000002</v>
      </c>
      <c r="ABE196" s="4">
        <v>3299.0291777100001</v>
      </c>
      <c r="ABF196" s="4">
        <v>2874.2407618699999</v>
      </c>
      <c r="ABG196" s="4">
        <v>2915.8215995300002</v>
      </c>
      <c r="ABH196" s="4">
        <v>1684.71551004</v>
      </c>
      <c r="ABI196" s="4">
        <v>124.01985967</v>
      </c>
      <c r="ABJ196" s="4">
        <v>3461.2595641600001</v>
      </c>
      <c r="ABK196" s="4">
        <v>616.27352326000005</v>
      </c>
      <c r="ABL196" s="4">
        <v>2846.3853661399999</v>
      </c>
      <c r="ABM196" s="4">
        <v>2868.1196460000001</v>
      </c>
      <c r="ABN196" s="4">
        <v>2928.7666007399998</v>
      </c>
      <c r="ABO196" s="4">
        <v>3279.13974538</v>
      </c>
      <c r="ABP196" s="4">
        <v>2708.6058891900002</v>
      </c>
      <c r="ABQ196" s="4">
        <v>2870.5448531100001</v>
      </c>
      <c r="ABR196" s="4">
        <v>46.388998719999996</v>
      </c>
      <c r="ABS196" s="4">
        <v>468.2955005</v>
      </c>
      <c r="ABT196" s="4">
        <v>2860.1381483499999</v>
      </c>
      <c r="ABU196" s="4">
        <v>1417.56555635</v>
      </c>
      <c r="ABV196" s="4">
        <v>3046.8200656700001</v>
      </c>
      <c r="ABW196" s="4">
        <v>137.14878640000001</v>
      </c>
      <c r="ABX196" s="4">
        <v>3298.5401595200001</v>
      </c>
      <c r="ABY196" s="4">
        <v>232.91370943000001</v>
      </c>
      <c r="ABZ196" s="4">
        <v>2116.01774759</v>
      </c>
      <c r="ACA196" s="4">
        <v>2857.56691929</v>
      </c>
      <c r="ACB196" s="4">
        <v>937.90830540000002</v>
      </c>
      <c r="ACC196" s="4">
        <v>267.33885017</v>
      </c>
      <c r="ACD196" s="4">
        <v>367.78206792999998</v>
      </c>
      <c r="ACE196" s="4">
        <v>1137.1916063199999</v>
      </c>
      <c r="ACF196" s="4">
        <v>634.92953613999998</v>
      </c>
      <c r="ACG196" s="4">
        <v>510.64683695999997</v>
      </c>
      <c r="ACH196" s="4">
        <v>867.07833909999999</v>
      </c>
      <c r="ACI196" s="4">
        <v>3318.3003468900001</v>
      </c>
      <c r="ACJ196" s="4">
        <v>24.93930632</v>
      </c>
      <c r="ACK196" s="4">
        <v>259.84574934</v>
      </c>
      <c r="ACL196" s="4">
        <v>1194.2203235500001</v>
      </c>
      <c r="ACM196" s="4">
        <v>2900.46443998</v>
      </c>
      <c r="ACN196" s="4">
        <v>3315.0505817899998</v>
      </c>
      <c r="ACO196" s="4">
        <v>626.31237697999995</v>
      </c>
      <c r="ACP196" s="4">
        <v>740.18402180999999</v>
      </c>
      <c r="ACQ196" s="4">
        <v>1965.4436409699999</v>
      </c>
      <c r="ACR196" s="4">
        <v>1596.9706096</v>
      </c>
      <c r="ACS196" s="4">
        <v>2889.36615041</v>
      </c>
      <c r="ACT196" s="4">
        <v>1404.27072383</v>
      </c>
      <c r="ACU196" s="4">
        <v>623.23410999999999</v>
      </c>
      <c r="ACV196" s="4">
        <v>3300.3402684100001</v>
      </c>
      <c r="ACW196" s="4">
        <v>702.51098007999997</v>
      </c>
      <c r="ACX196" s="4">
        <v>961.66328050000004</v>
      </c>
      <c r="ACY196" s="4">
        <v>626.39564055999995</v>
      </c>
      <c r="ACZ196" s="4">
        <v>1265.7431174000001</v>
      </c>
      <c r="ADA196" s="4">
        <v>2632.3637901900001</v>
      </c>
      <c r="ADB196" s="4">
        <v>1145.58942187</v>
      </c>
      <c r="ADC196" s="4">
        <v>1201.85074715</v>
      </c>
      <c r="ADD196" s="4">
        <v>967.88754379</v>
      </c>
      <c r="ADE196" s="4">
        <v>3232.2356309299998</v>
      </c>
      <c r="ADF196" s="4">
        <v>1328.7108890899999</v>
      </c>
      <c r="ADG196" s="4">
        <v>3220.7452568899998</v>
      </c>
      <c r="ADH196" s="4">
        <v>2115.4796411699999</v>
      </c>
      <c r="ADI196" s="4">
        <v>2863.51653704</v>
      </c>
      <c r="ADJ196" s="4">
        <v>1722.7607524</v>
      </c>
      <c r="ADK196" s="4">
        <v>1693.2295217799999</v>
      </c>
      <c r="ADL196" s="4">
        <v>2855.9873967499998</v>
      </c>
      <c r="ADM196" s="4">
        <v>2895.59165644</v>
      </c>
      <c r="ADN196" s="4">
        <v>2832.8481993199998</v>
      </c>
      <c r="ADO196" s="4">
        <v>3299.0757804599998</v>
      </c>
      <c r="ADP196" s="4">
        <v>2842.8634409800002</v>
      </c>
      <c r="ADQ196" s="4">
        <v>3256.5305765600001</v>
      </c>
      <c r="ADR196" s="4">
        <v>3277.4844157000002</v>
      </c>
      <c r="ADS196" s="4">
        <v>3122.1238959699999</v>
      </c>
      <c r="ADT196" s="4">
        <v>2867.8760689599999</v>
      </c>
      <c r="ADU196" s="4">
        <v>1644.7477489</v>
      </c>
      <c r="ADV196" s="4">
        <v>3290.96938744</v>
      </c>
      <c r="ADW196" s="4">
        <v>3308.8667075499998</v>
      </c>
      <c r="ADX196" s="4">
        <v>3269.80738935</v>
      </c>
      <c r="ADY196" s="4">
        <v>2512.1790261599999</v>
      </c>
      <c r="ADZ196" s="4">
        <v>2229.8601880299998</v>
      </c>
      <c r="AEA196" s="4">
        <v>738.27579453999999</v>
      </c>
      <c r="AEB196" s="4">
        <v>858.00260888000003</v>
      </c>
      <c r="AEC196" s="4">
        <v>2913.4436165400002</v>
      </c>
      <c r="AED196" s="4">
        <v>3016.8812163299999</v>
      </c>
      <c r="AEE196" s="4">
        <v>3260.6222980100001</v>
      </c>
      <c r="AEF196" s="4">
        <v>2949.2382567599998</v>
      </c>
      <c r="AEG196" s="4">
        <v>3259.6368051899999</v>
      </c>
      <c r="AEH196" s="4">
        <v>2099.3271280200001</v>
      </c>
      <c r="AEI196" s="4">
        <v>3091.9358772599999</v>
      </c>
      <c r="AEJ196" s="4">
        <v>2923.3861579099998</v>
      </c>
      <c r="AEK196" s="4">
        <v>3345.2156098099999</v>
      </c>
      <c r="AEL196" s="4">
        <v>2830.42237084</v>
      </c>
      <c r="AEM196" s="4">
        <v>983.72626508999997</v>
      </c>
      <c r="AEN196" s="4">
        <v>603.42359165999994</v>
      </c>
      <c r="AEO196" s="4">
        <v>771.90061072000003</v>
      </c>
      <c r="AEP196" s="4">
        <v>370.79881927999998</v>
      </c>
      <c r="AEQ196" s="4">
        <v>2537.7440520700002</v>
      </c>
      <c r="AER196" s="4">
        <v>227.08339472</v>
      </c>
      <c r="AES196" s="4">
        <v>2870.7586043900001</v>
      </c>
      <c r="AET196" s="4">
        <v>1173.71449218</v>
      </c>
      <c r="AEU196" s="4">
        <v>1015.17193668</v>
      </c>
      <c r="AEV196" s="4">
        <v>249.32533387000001</v>
      </c>
      <c r="AEW196" s="4">
        <v>640.01544959</v>
      </c>
      <c r="AEX196" s="4">
        <v>2881.9115745200002</v>
      </c>
      <c r="AEY196" s="4">
        <v>1324.1475478100001</v>
      </c>
      <c r="AEZ196" s="4">
        <v>25.087813749999999</v>
      </c>
      <c r="AFA196" s="4">
        <v>2956.6766770300001</v>
      </c>
      <c r="AFB196" s="4">
        <v>1259.66239058</v>
      </c>
      <c r="AFC196" s="4">
        <v>1330.7663810500001</v>
      </c>
      <c r="AFD196" s="4">
        <v>754.81542119999995</v>
      </c>
      <c r="AFE196" s="4">
        <v>756.34337002999996</v>
      </c>
      <c r="AFF196" s="4">
        <v>803.25991188</v>
      </c>
      <c r="AFG196" s="4">
        <v>463.77192689999998</v>
      </c>
      <c r="AFH196" s="4">
        <v>642.46923972000002</v>
      </c>
      <c r="AFI196" s="4">
        <v>2914.4135751099998</v>
      </c>
      <c r="AFJ196" s="4">
        <v>2886.6147240499999</v>
      </c>
      <c r="AFK196" s="4">
        <v>2227.7251607100002</v>
      </c>
      <c r="AFL196" s="4">
        <v>477.62288556999999</v>
      </c>
      <c r="AFM196" s="4">
        <v>3294.2241235000001</v>
      </c>
      <c r="AFN196" s="4">
        <v>224.28660834999999</v>
      </c>
      <c r="AFO196" s="4">
        <v>125.00410975</v>
      </c>
      <c r="AFP196" s="4">
        <v>2898.0790005499998</v>
      </c>
      <c r="AFQ196" s="4">
        <v>990.10027854999998</v>
      </c>
      <c r="AFR196" s="4">
        <v>616.99990478999996</v>
      </c>
      <c r="AFS196" s="4">
        <v>2704.8963102900002</v>
      </c>
      <c r="AFT196" s="4">
        <v>2592.8850472399999</v>
      </c>
      <c r="AFU196" s="4">
        <v>2583.3805717199998</v>
      </c>
      <c r="AFV196" s="4">
        <v>1631.9655466300001</v>
      </c>
      <c r="AFW196" s="4">
        <v>901.172911</v>
      </c>
      <c r="AFX196" s="4">
        <v>2831.78068566</v>
      </c>
      <c r="AFY196" s="4">
        <v>1190.80216718</v>
      </c>
      <c r="AFZ196" s="4">
        <v>1101.7492828899999</v>
      </c>
      <c r="AGA196" s="4">
        <v>360.17587775999999</v>
      </c>
      <c r="AGB196" s="4">
        <v>852.02502947999994</v>
      </c>
      <c r="AGC196" s="4">
        <v>3224.8394638200002</v>
      </c>
      <c r="AGD196" s="4">
        <v>461.14166769000002</v>
      </c>
      <c r="AGE196" s="4">
        <v>949.54532275999998</v>
      </c>
      <c r="AGF196" s="4">
        <v>957.52495629999999</v>
      </c>
      <c r="AGG196" s="4">
        <v>250.14616364</v>
      </c>
      <c r="AGH196" s="4">
        <v>203.01524914000001</v>
      </c>
      <c r="AGI196" s="4">
        <v>631.88544450999996</v>
      </c>
      <c r="AGJ196" s="4">
        <v>1435.35972904</v>
      </c>
      <c r="AGK196" s="4">
        <v>3253.5535928899999</v>
      </c>
      <c r="AGL196" s="4">
        <v>721.22975133</v>
      </c>
      <c r="AGM196" s="4">
        <v>279.62706329000002</v>
      </c>
      <c r="AGN196" s="4">
        <v>222.99664422999999</v>
      </c>
      <c r="AGO196" s="4">
        <v>1674.6107910999999</v>
      </c>
      <c r="AGP196" s="4">
        <v>527.27656227</v>
      </c>
      <c r="AGQ196" s="4">
        <v>223.42352542</v>
      </c>
      <c r="AGR196" s="4">
        <v>3266.1854236200002</v>
      </c>
      <c r="AGS196" s="4">
        <v>1055.6268519</v>
      </c>
      <c r="AGT196" s="4">
        <v>2826.4163984500001</v>
      </c>
      <c r="AGU196" s="4">
        <v>2557.97399516</v>
      </c>
      <c r="AGV196" s="4">
        <v>358.20302801000003</v>
      </c>
      <c r="AGW196" s="4">
        <v>2883.9260560600001</v>
      </c>
      <c r="AGX196" s="4">
        <v>862.27266352000004</v>
      </c>
      <c r="AGY196" s="4">
        <v>1053.5086015700001</v>
      </c>
      <c r="AGZ196" s="4">
        <v>1090.4533976600001</v>
      </c>
      <c r="AHA196" s="4">
        <v>931.66602237999996</v>
      </c>
      <c r="AHB196" s="4">
        <v>432.63072661000001</v>
      </c>
      <c r="AHC196" s="4">
        <v>599.23617922999995</v>
      </c>
      <c r="AHD196" s="4">
        <v>2118.2260965700002</v>
      </c>
      <c r="AHE196" s="4">
        <v>2854.6067126100002</v>
      </c>
      <c r="AHF196" s="4">
        <v>2531.5726052300001</v>
      </c>
      <c r="AHG196" s="4">
        <v>2531.4607586299999</v>
      </c>
      <c r="AHH196" s="4">
        <v>1549.4917278999999</v>
      </c>
      <c r="AHI196" s="4">
        <v>717.46176364999997</v>
      </c>
      <c r="AHJ196" s="4">
        <v>1694.6630223699999</v>
      </c>
      <c r="AHK196" s="4">
        <v>218.93412717000001</v>
      </c>
      <c r="AHL196" s="4">
        <v>1099.3327749600001</v>
      </c>
      <c r="AHM196" s="4">
        <v>856.88724973000001</v>
      </c>
      <c r="AHN196" s="4">
        <v>1627.75265803</v>
      </c>
      <c r="AHO196" s="4">
        <v>1714.81529421</v>
      </c>
      <c r="AHP196" s="4">
        <v>2952.5998684599999</v>
      </c>
      <c r="AHQ196" s="4">
        <v>3195.90164155</v>
      </c>
      <c r="AHR196" s="4">
        <v>730.73422685000003</v>
      </c>
      <c r="AHS196" s="4">
        <v>869.39418508999995</v>
      </c>
      <c r="AHT196" s="4">
        <v>557.52050427999995</v>
      </c>
      <c r="AHU196" s="4">
        <v>168.03522498999999</v>
      </c>
      <c r="AHV196" s="4">
        <v>1218.78183691</v>
      </c>
      <c r="AHW196" s="4">
        <v>2925.5298844099998</v>
      </c>
      <c r="AHX196" s="4">
        <v>934.95804064000004</v>
      </c>
      <c r="AHY196" s="4">
        <v>24.178749440000001</v>
      </c>
      <c r="AHZ196" s="4">
        <v>3242.4801581199999</v>
      </c>
      <c r="AIA196" s="4">
        <v>152.12318203000001</v>
      </c>
      <c r="AIB196" s="4">
        <v>631.26096766000001</v>
      </c>
      <c r="AIC196" s="4">
        <v>362.85957479000001</v>
      </c>
      <c r="AID196" s="4">
        <v>2423.0024892400002</v>
      </c>
      <c r="AIE196" s="4">
        <v>3090.2134396199999</v>
      </c>
      <c r="AIF196" s="4">
        <v>1365.54011036</v>
      </c>
      <c r="AIG196" s="4">
        <v>3211.9323661799999</v>
      </c>
      <c r="AIH196" s="4">
        <v>1027.3153705899999</v>
      </c>
      <c r="AII196" s="4">
        <v>2909.3798567399999</v>
      </c>
      <c r="AIJ196" s="4">
        <v>2640.8063443800002</v>
      </c>
      <c r="AIK196" s="4">
        <v>1407.9560693000001</v>
      </c>
      <c r="AIL196" s="4">
        <v>205.86795881</v>
      </c>
      <c r="AIM196" s="4">
        <v>3278.0678821299998</v>
      </c>
      <c r="AIN196" s="4">
        <v>204.3872341</v>
      </c>
      <c r="AIO196" s="4">
        <v>2876.9517991799999</v>
      </c>
      <c r="AIP196" s="4">
        <v>379.89070512000001</v>
      </c>
      <c r="AIQ196" s="4">
        <v>3317.6851905899998</v>
      </c>
      <c r="AIR196" s="4">
        <v>785.34830025999997</v>
      </c>
      <c r="AIS196" s="4">
        <v>2953.0335847199999</v>
      </c>
      <c r="AIT196" s="4">
        <v>3300.52978626</v>
      </c>
      <c r="AIU196" s="4">
        <v>3191.8565228500001</v>
      </c>
      <c r="AIV196" s="4">
        <v>2989.17122118</v>
      </c>
      <c r="AIW196" s="4">
        <v>1782.1587534400001</v>
      </c>
      <c r="AIX196" s="4">
        <v>2896.28386262</v>
      </c>
      <c r="AIY196" s="4">
        <v>122.41858918</v>
      </c>
      <c r="AIZ196" s="4">
        <v>242.62013020000001</v>
      </c>
      <c r="AJA196" s="4">
        <v>3105.1598736000001</v>
      </c>
      <c r="AJB196" s="4">
        <v>2874.3867838199999</v>
      </c>
      <c r="AJC196" s="4">
        <v>1514.6018024</v>
      </c>
      <c r="AJD196" s="4">
        <v>223.49249749000001</v>
      </c>
      <c r="AJE196" s="4">
        <v>58.044657180000002</v>
      </c>
      <c r="AJF196" s="4">
        <v>3280.3110278300001</v>
      </c>
      <c r="AJG196" s="4">
        <v>457.12886022999999</v>
      </c>
      <c r="AJH196" s="4">
        <v>736.45890866000002</v>
      </c>
      <c r="AJI196" s="4">
        <v>626.40496111000004</v>
      </c>
      <c r="AJJ196" s="4">
        <v>420.41707788999997</v>
      </c>
      <c r="AJK196" s="4">
        <v>213.95571072999999</v>
      </c>
      <c r="AJL196" s="4">
        <v>32.563516219999997</v>
      </c>
      <c r="AJM196" s="4">
        <v>305.33686841000002</v>
      </c>
      <c r="AJN196" s="4">
        <v>632.95606501999998</v>
      </c>
      <c r="AJO196" s="4">
        <v>1031.17967062</v>
      </c>
      <c r="AJP196" s="4">
        <v>3242.26392136</v>
      </c>
      <c r="AJQ196" s="4">
        <v>781.09005164999996</v>
      </c>
      <c r="AJR196" s="4">
        <v>941.22890668000002</v>
      </c>
      <c r="AJS196" s="4">
        <v>952.73108675000003</v>
      </c>
      <c r="AJT196" s="4">
        <v>225.44608477</v>
      </c>
      <c r="AJU196" s="4">
        <v>1022.24561276</v>
      </c>
      <c r="AJV196" s="4">
        <v>361.05387357000001</v>
      </c>
      <c r="AJW196" s="4">
        <v>946.94923889999995</v>
      </c>
      <c r="AJX196" s="4">
        <v>625.74568753999995</v>
      </c>
      <c r="AJY196" s="4">
        <v>1216.46164133</v>
      </c>
      <c r="AJZ196" s="4">
        <v>2892.3692316199999</v>
      </c>
      <c r="AKA196" s="4">
        <v>1069.3690708199999</v>
      </c>
      <c r="AKB196" s="4">
        <v>1273.87560796</v>
      </c>
      <c r="AKC196" s="4">
        <v>331.85134768</v>
      </c>
      <c r="AKD196" s="4">
        <v>293.61969432000001</v>
      </c>
      <c r="AKE196" s="4">
        <v>2231.6273643099998</v>
      </c>
      <c r="AKF196" s="4">
        <v>648.39959499999998</v>
      </c>
      <c r="AKG196" s="4">
        <v>220.26882993000001</v>
      </c>
      <c r="AKH196" s="4">
        <v>206.04132104000001</v>
      </c>
      <c r="AKI196" s="4">
        <v>207.55870658000001</v>
      </c>
      <c r="AKJ196" s="4">
        <v>1013.92546846</v>
      </c>
      <c r="AKK196" s="4">
        <v>3301.2741875199999</v>
      </c>
      <c r="AKL196" s="4">
        <v>2120.0224772400002</v>
      </c>
      <c r="AKM196" s="4">
        <v>606.70628937000004</v>
      </c>
      <c r="AKN196" s="4">
        <v>1718.9250353899999</v>
      </c>
      <c r="AKO196" s="4">
        <v>2918.4903836799999</v>
      </c>
      <c r="AKP196" s="4">
        <v>1068.0778639600001</v>
      </c>
      <c r="AKQ196" s="4">
        <v>458.34860953999998</v>
      </c>
      <c r="AKR196" s="4">
        <v>769.72954393999999</v>
      </c>
      <c r="AKS196" s="4">
        <v>22.739035149999999</v>
      </c>
      <c r="AKT196" s="4">
        <v>235.25751707000001</v>
      </c>
      <c r="AKU196" s="4">
        <v>2896.9984381200002</v>
      </c>
      <c r="AKV196" s="4">
        <v>1360.4672456799999</v>
      </c>
      <c r="AKW196" s="4">
        <v>1561.31950585</v>
      </c>
      <c r="AKX196" s="4">
        <v>425.68567411999999</v>
      </c>
      <c r="AKY196" s="4">
        <v>88.448291279999992</v>
      </c>
      <c r="AKZ196" s="4">
        <v>278.26191340000003</v>
      </c>
      <c r="ALA196" s="4">
        <v>360.81402474999999</v>
      </c>
      <c r="ALB196" s="4">
        <v>1184.10814817</v>
      </c>
      <c r="ALC196" s="4">
        <v>3318.97515471</v>
      </c>
      <c r="ALD196" s="4">
        <v>424.66414184000001</v>
      </c>
      <c r="ALE196" s="4">
        <v>1406.9531781200001</v>
      </c>
      <c r="ALF196" s="4">
        <v>742.46258560000001</v>
      </c>
      <c r="ALG196" s="4">
        <v>3114.6022121199999</v>
      </c>
      <c r="ALH196" s="4">
        <v>221.10395120999999</v>
      </c>
      <c r="ALI196" s="4">
        <v>2896.6927240800001</v>
      </c>
      <c r="ALJ196" s="4">
        <v>322.06601291999999</v>
      </c>
      <c r="ALK196" s="4">
        <v>3341.48738981</v>
      </c>
      <c r="ALL196" s="4">
        <v>2841.2174318500001</v>
      </c>
      <c r="ALM196" s="4">
        <v>2662.9196599400002</v>
      </c>
    </row>
    <row r="197" spans="1:1001" x14ac:dyDescent="0.45">
      <c r="A197" s="1" t="s">
        <v>196</v>
      </c>
      <c r="B197" s="3">
        <v>1344.4999007900001</v>
      </c>
      <c r="C197" s="3">
        <v>2262.54859962</v>
      </c>
      <c r="D197" s="3">
        <v>146.93909212</v>
      </c>
      <c r="E197" s="3">
        <v>1012.76350656</v>
      </c>
      <c r="F197" s="4">
        <v>3021.1338726099998</v>
      </c>
      <c r="G197" s="3">
        <v>672.88654396000004</v>
      </c>
      <c r="H197" s="3">
        <v>946.07559268</v>
      </c>
      <c r="I197" s="3">
        <v>2881.7158429699998</v>
      </c>
      <c r="J197" s="3">
        <v>1843.7949292200001</v>
      </c>
      <c r="K197" s="4">
        <v>430.30183184999999</v>
      </c>
      <c r="L197" s="3">
        <v>1175.9302975999999</v>
      </c>
      <c r="M197" s="3">
        <v>2279.7437716300001</v>
      </c>
      <c r="N197" s="3">
        <v>2641.47928809</v>
      </c>
      <c r="O197" s="3">
        <v>1403.9476114300001</v>
      </c>
      <c r="P197" s="4">
        <v>2657.0980444100001</v>
      </c>
      <c r="Q197" s="3">
        <v>1209.4973263700001</v>
      </c>
      <c r="R197" s="3">
        <v>1167.3348863900001</v>
      </c>
      <c r="S197" s="3">
        <v>494.30729143999997</v>
      </c>
      <c r="T197" s="3">
        <v>2825.3550984899998</v>
      </c>
      <c r="U197" s="4">
        <v>661.77582699000004</v>
      </c>
      <c r="V197" s="3">
        <v>1641.1804637299999</v>
      </c>
      <c r="W197" s="3">
        <v>712.96490896</v>
      </c>
      <c r="X197" s="3">
        <v>399.35077078</v>
      </c>
      <c r="Y197" s="3">
        <v>2634.5733819100001</v>
      </c>
      <c r="Z197" s="4">
        <v>4069.8840227199998</v>
      </c>
      <c r="AA197" s="3">
        <v>202.73004030999999</v>
      </c>
      <c r="AB197" s="3">
        <v>683.48898026999996</v>
      </c>
      <c r="AC197" s="3">
        <v>198.5090739</v>
      </c>
      <c r="AD197" s="3">
        <v>3048.6400583999998</v>
      </c>
      <c r="AE197" s="4">
        <v>3005.9084435</v>
      </c>
      <c r="AF197" s="3">
        <v>506.97888984999997</v>
      </c>
      <c r="AG197" s="3">
        <v>1011.80535402</v>
      </c>
      <c r="AH197" s="3">
        <v>2618.7116699200001</v>
      </c>
      <c r="AI197" s="3">
        <v>829.67621468999994</v>
      </c>
      <c r="AJ197" s="4">
        <v>718.16515448999996</v>
      </c>
      <c r="AK197" s="3">
        <v>2639.9793009099999</v>
      </c>
      <c r="AL197" s="3">
        <v>3044.1233198700002</v>
      </c>
      <c r="AM197" s="3">
        <v>1184.6102151299999</v>
      </c>
      <c r="AN197" s="3">
        <v>423.42513006000001</v>
      </c>
      <c r="AO197" s="4">
        <v>401.63803374999998</v>
      </c>
      <c r="AP197" s="3">
        <v>1347.59121654</v>
      </c>
      <c r="AQ197" s="3">
        <v>554.58018144000005</v>
      </c>
      <c r="AR197" s="3">
        <v>410.82809605</v>
      </c>
      <c r="AS197" s="3">
        <v>720.97188277999999</v>
      </c>
      <c r="AT197" s="4">
        <v>1395.2049355300001</v>
      </c>
      <c r="AU197" s="3">
        <v>663.91147567999997</v>
      </c>
      <c r="AV197" s="3">
        <v>666.95929552999996</v>
      </c>
      <c r="AW197" s="3">
        <v>2496.9250140300001</v>
      </c>
      <c r="AX197" s="3">
        <v>833.60513719999994</v>
      </c>
      <c r="AY197" s="4">
        <v>1338.41917397</v>
      </c>
      <c r="AZ197" s="3">
        <v>401.09371363000002</v>
      </c>
      <c r="BA197" s="3">
        <v>1351.83020268</v>
      </c>
      <c r="BB197" s="3">
        <v>2289.1948093300002</v>
      </c>
      <c r="BC197" s="3">
        <v>2631.2720430999998</v>
      </c>
      <c r="BD197" s="4">
        <v>2764.6814248400001</v>
      </c>
      <c r="BE197" s="3">
        <v>2630.4996801900002</v>
      </c>
      <c r="BF197" s="3">
        <v>426.23682931000002</v>
      </c>
      <c r="BG197" s="3">
        <v>972.72553060999996</v>
      </c>
      <c r="BH197" s="3">
        <v>706.33924064999997</v>
      </c>
      <c r="BI197" s="4">
        <v>1313.7843389499999</v>
      </c>
      <c r="BJ197" s="3">
        <v>257.29502549</v>
      </c>
      <c r="BK197" s="3">
        <v>734.32325996999998</v>
      </c>
      <c r="BL197" s="3">
        <v>725.33265744000005</v>
      </c>
      <c r="BM197" s="3">
        <v>1419.4893178699999</v>
      </c>
      <c r="BN197" s="4">
        <v>1321.7471955000001</v>
      </c>
      <c r="BO197" s="3">
        <v>69.751267979999994</v>
      </c>
      <c r="BP197" s="3">
        <v>2822.45640744</v>
      </c>
      <c r="BQ197" s="3">
        <v>1180.6707293300001</v>
      </c>
      <c r="BR197" s="3">
        <v>454.85588876999998</v>
      </c>
      <c r="BS197" s="4">
        <v>2491.7589438499999</v>
      </c>
      <c r="BT197" s="3">
        <v>812.38038073999996</v>
      </c>
      <c r="BU197" s="3">
        <v>2645.2466543999999</v>
      </c>
      <c r="BV197" s="3">
        <v>2580.03200879</v>
      </c>
      <c r="BW197" s="3">
        <v>2744.3414992600001</v>
      </c>
      <c r="BX197" s="4">
        <v>752.72451115000001</v>
      </c>
      <c r="BY197" s="3">
        <v>3028.6244879599999</v>
      </c>
      <c r="BZ197" s="3">
        <v>372.18509575000002</v>
      </c>
      <c r="CA197" s="3">
        <v>414.47864479999998</v>
      </c>
      <c r="CB197" s="3">
        <v>500.26995796</v>
      </c>
      <c r="CC197" s="4">
        <v>1678.7870188700001</v>
      </c>
      <c r="CD197" s="3">
        <v>997.02544720000003</v>
      </c>
      <c r="CE197" s="3">
        <v>536.34980700999995</v>
      </c>
      <c r="CF197" s="3">
        <v>707.21102275999999</v>
      </c>
      <c r="CG197" s="3">
        <v>1266.8106310600001</v>
      </c>
      <c r="CH197" s="4">
        <v>836.03096568000001</v>
      </c>
      <c r="CI197" s="3">
        <v>709.56228683999996</v>
      </c>
      <c r="CJ197" s="3">
        <v>842.58269096000004</v>
      </c>
      <c r="CK197" s="3">
        <v>223.52667284</v>
      </c>
      <c r="CL197" s="3">
        <v>491.75718896000001</v>
      </c>
      <c r="CM197" s="4">
        <v>738.89530043000002</v>
      </c>
      <c r="CN197" s="3">
        <v>1175.1001472800001</v>
      </c>
      <c r="CO197" s="3">
        <v>2387.0779826900002</v>
      </c>
      <c r="CP197" s="3">
        <v>388.12385762000002</v>
      </c>
      <c r="CQ197" s="3">
        <v>1181.6953684600001</v>
      </c>
      <c r="CR197" s="4">
        <v>733.1979589</v>
      </c>
      <c r="CS197" s="3">
        <v>1060.8196409899999</v>
      </c>
      <c r="CT197" s="3">
        <v>936.65375936999999</v>
      </c>
      <c r="CU197" s="3">
        <v>1362.3419189700001</v>
      </c>
      <c r="CV197" s="3">
        <v>440.31583076999999</v>
      </c>
      <c r="CW197" s="4">
        <v>448.30229938000002</v>
      </c>
      <c r="CX197" s="3">
        <v>1158.44370306</v>
      </c>
      <c r="CY197" s="3">
        <v>1101.2080696200001</v>
      </c>
      <c r="CZ197" s="3">
        <v>1066.6748104999999</v>
      </c>
      <c r="DA197" s="3">
        <v>764.50506498000004</v>
      </c>
      <c r="DB197" s="4">
        <v>2996.8898793200001</v>
      </c>
      <c r="DC197" s="3">
        <v>731.23877929000002</v>
      </c>
      <c r="DD197" s="3">
        <v>750.20796265000001</v>
      </c>
      <c r="DE197" s="3">
        <v>790.99220396999999</v>
      </c>
      <c r="DF197" s="3">
        <v>922.45856172000003</v>
      </c>
      <c r="DG197" s="4">
        <v>1089.61703364</v>
      </c>
      <c r="DH197" s="3">
        <v>664.79817066999999</v>
      </c>
      <c r="DI197" s="3">
        <v>932.33150965000004</v>
      </c>
      <c r="DJ197" s="3">
        <v>731.63832019999995</v>
      </c>
      <c r="DK197" s="3">
        <v>843.45633717999999</v>
      </c>
      <c r="DL197" s="4">
        <v>1351.3505050399999</v>
      </c>
      <c r="DM197" s="3">
        <v>1743.9202650100001</v>
      </c>
      <c r="DN197" s="3">
        <v>745.97146198999997</v>
      </c>
      <c r="DO197" s="3">
        <v>1333.84713351</v>
      </c>
      <c r="DP197" s="3">
        <v>2309.9703152799998</v>
      </c>
      <c r="DQ197" s="4">
        <v>2636.6089900299999</v>
      </c>
      <c r="DR197" s="3">
        <v>390.03767721999998</v>
      </c>
      <c r="DS197" s="3">
        <v>2673.95456977</v>
      </c>
      <c r="DT197" s="3">
        <v>2503.6917333299998</v>
      </c>
      <c r="DU197" s="3">
        <v>480.23885326999999</v>
      </c>
      <c r="DV197" s="4">
        <v>839.48951109999996</v>
      </c>
      <c r="DW197" s="3">
        <v>734.27541447999999</v>
      </c>
      <c r="DX197" s="3">
        <v>2411.3375102300001</v>
      </c>
      <c r="DY197" s="3">
        <v>2710.04125389</v>
      </c>
      <c r="DZ197" s="3">
        <v>937.76973988999998</v>
      </c>
      <c r="EA197" s="4">
        <v>524.69166307</v>
      </c>
      <c r="EB197" s="3">
        <v>744.72623651000004</v>
      </c>
      <c r="EC197" s="3">
        <v>193.97245153</v>
      </c>
      <c r="ED197" s="3">
        <v>124.65117159</v>
      </c>
      <c r="EE197" s="3">
        <v>1168.05567559</v>
      </c>
      <c r="EF197" s="4">
        <v>2608.2683043299999</v>
      </c>
      <c r="EG197" s="3">
        <v>232.52348907000001</v>
      </c>
      <c r="EH197" s="3">
        <v>3048.3262665500001</v>
      </c>
      <c r="EI197" s="3">
        <v>1200.2786810499999</v>
      </c>
      <c r="EJ197" s="3">
        <v>1165.4745046099999</v>
      </c>
      <c r="EK197" s="4">
        <v>2659.8681118700001</v>
      </c>
      <c r="EL197" s="3">
        <v>2333.8657199999998</v>
      </c>
      <c r="EM197" s="3">
        <v>532.70733607</v>
      </c>
      <c r="EN197" s="3">
        <v>2228.9505023500001</v>
      </c>
      <c r="EO197" s="3">
        <v>2169.0001033799999</v>
      </c>
      <c r="EP197" s="4">
        <v>1438.13663157</v>
      </c>
      <c r="EQ197" s="3">
        <v>1327.6092000799999</v>
      </c>
      <c r="ER197" s="3">
        <v>3009.5465648499999</v>
      </c>
      <c r="ES197" s="3">
        <v>2165.6173650999999</v>
      </c>
      <c r="ET197" s="3">
        <v>2536.13346103</v>
      </c>
      <c r="EU197" s="4">
        <v>1177.2041061</v>
      </c>
      <c r="EV197" s="3">
        <v>1339.8042077</v>
      </c>
      <c r="EW197" s="3">
        <v>606.82869926000001</v>
      </c>
      <c r="EX197" s="3">
        <v>1342.5606050199999</v>
      </c>
      <c r="EY197" s="3">
        <v>407.20240209999997</v>
      </c>
      <c r="EZ197" s="4">
        <v>2957.7118794500002</v>
      </c>
      <c r="FA197" s="3">
        <v>2648.0080226800001</v>
      </c>
      <c r="FB197" s="3">
        <v>361.23717771999998</v>
      </c>
      <c r="FC197" s="3">
        <v>2257.0718444399999</v>
      </c>
      <c r="FD197" s="3">
        <v>513.31686385</v>
      </c>
      <c r="FE197" s="4">
        <v>676.08970631</v>
      </c>
      <c r="FF197" s="3">
        <v>185.78900863000001</v>
      </c>
      <c r="FG197" s="3">
        <v>473.05830155000001</v>
      </c>
      <c r="FH197" s="3">
        <v>427.96983024000002</v>
      </c>
      <c r="FI197" s="3">
        <v>548.37642335999999</v>
      </c>
      <c r="FJ197" s="4">
        <v>397.64511012999998</v>
      </c>
      <c r="FK197" s="3">
        <v>531.29061247000004</v>
      </c>
      <c r="FL197" s="3">
        <v>599.88799635999999</v>
      </c>
      <c r="FM197" s="3">
        <v>562.62257335000004</v>
      </c>
      <c r="FN197" s="3">
        <v>1305.92276571</v>
      </c>
      <c r="FO197" s="4">
        <v>365.58676772000001</v>
      </c>
      <c r="FP197" s="3">
        <v>3122.0592734900001</v>
      </c>
      <c r="FQ197" s="3">
        <v>754.87631546</v>
      </c>
      <c r="FR197" s="3">
        <v>2612.5924181599999</v>
      </c>
      <c r="FS197" s="3">
        <v>2618.7060775899999</v>
      </c>
      <c r="FT197" s="4">
        <v>2570.6791475499999</v>
      </c>
      <c r="FU197" s="3">
        <v>369.75616042000001</v>
      </c>
      <c r="FV197" s="3">
        <v>106.25364863</v>
      </c>
      <c r="FW197" s="3">
        <v>3049.38508103</v>
      </c>
      <c r="FX197" s="3">
        <v>761.09374367999999</v>
      </c>
      <c r="FY197" s="4">
        <v>2486.7649931599999</v>
      </c>
      <c r="FZ197" s="3">
        <v>509.71167510999999</v>
      </c>
      <c r="GA197" s="3">
        <v>1081.5274176099999</v>
      </c>
      <c r="GB197" s="3">
        <v>151.44340324999999</v>
      </c>
      <c r="GC197" s="3">
        <v>705.48299279000003</v>
      </c>
      <c r="GD197" s="4">
        <v>221.67312613000001</v>
      </c>
      <c r="GE197" s="3">
        <v>2878.9029009800001</v>
      </c>
      <c r="GF197" s="3">
        <v>1177.81739829</v>
      </c>
      <c r="GG197" s="3">
        <v>2186.3468896700001</v>
      </c>
      <c r="GH197" s="3">
        <v>1339.21017798</v>
      </c>
      <c r="GI197" s="4">
        <v>713.7987875</v>
      </c>
      <c r="GJ197" s="3">
        <v>1333.58553674</v>
      </c>
      <c r="GK197" s="3">
        <v>2591.7578820600002</v>
      </c>
      <c r="GL197" s="3">
        <v>567.39842317</v>
      </c>
      <c r="GM197" s="3">
        <v>648.24052428000005</v>
      </c>
      <c r="GN197" s="4">
        <v>417.87816006999998</v>
      </c>
      <c r="GP197" s="3">
        <v>859.34973904000003</v>
      </c>
      <c r="GQ197" s="3">
        <v>187.28588895999999</v>
      </c>
      <c r="GR197" s="3">
        <v>1344.94542308</v>
      </c>
      <c r="GS197" s="4">
        <v>2652.8702429300001</v>
      </c>
      <c r="GT197" s="3">
        <v>3023.7610249700001</v>
      </c>
      <c r="GU197" s="3">
        <v>454.78567396</v>
      </c>
      <c r="GV197" s="3">
        <v>751.80115533000003</v>
      </c>
      <c r="GW197" s="3">
        <v>1351.62017962</v>
      </c>
      <c r="GX197" s="4">
        <v>861.02060297000003</v>
      </c>
      <c r="GY197" s="3">
        <v>850.24294032</v>
      </c>
      <c r="GZ197" s="3">
        <v>1217.3060831600001</v>
      </c>
      <c r="HA197" s="3">
        <v>1181.06778476</v>
      </c>
      <c r="HB197" s="3">
        <v>2613.59282386</v>
      </c>
      <c r="HC197" s="4">
        <v>732.04221069999994</v>
      </c>
      <c r="HD197" s="3">
        <v>1598.32271072</v>
      </c>
      <c r="HE197" s="3">
        <v>2892.6575472999998</v>
      </c>
      <c r="HF197" s="3">
        <v>2666.2545527299999</v>
      </c>
      <c r="HG197" s="3">
        <v>807.48274240000001</v>
      </c>
      <c r="HH197" s="4">
        <v>1205.2011741900001</v>
      </c>
      <c r="HI197" s="3">
        <v>2627.2064191899999</v>
      </c>
      <c r="HJ197" s="3">
        <v>892.43582743000002</v>
      </c>
      <c r="HK197" s="3">
        <v>3001.1176808</v>
      </c>
      <c r="HL197" s="3">
        <v>149.64267298999999</v>
      </c>
      <c r="HM197" s="4">
        <v>2652.3128740400002</v>
      </c>
      <c r="HN197" s="3">
        <v>1401.5292393899999</v>
      </c>
      <c r="HO197" s="3">
        <v>742.99944928000002</v>
      </c>
      <c r="HP197" s="3">
        <v>421.79279107000002</v>
      </c>
      <c r="HQ197" s="3">
        <v>1153.93752782</v>
      </c>
      <c r="HR197" s="4">
        <v>3041.8186585399999</v>
      </c>
      <c r="HS197" s="3">
        <v>717.47170557000004</v>
      </c>
      <c r="HT197" s="3">
        <v>511.54844482999999</v>
      </c>
      <c r="HU197" s="3">
        <v>1191.42788677</v>
      </c>
      <c r="HV197" s="3">
        <v>3049.87223511</v>
      </c>
      <c r="HW197" s="4">
        <v>72.768640700000006</v>
      </c>
      <c r="HX197" s="3">
        <v>956.04795980999995</v>
      </c>
      <c r="HY197" s="3">
        <v>1172.5525302799999</v>
      </c>
      <c r="HZ197" s="3">
        <v>193.41011168</v>
      </c>
      <c r="IA197" s="3">
        <v>193.67481530000001</v>
      </c>
      <c r="IB197" s="4">
        <v>407.24279115000002</v>
      </c>
      <c r="IC197" s="3">
        <v>630.49481845000003</v>
      </c>
      <c r="ID197" s="3">
        <v>2293.6767511399999</v>
      </c>
      <c r="IE197" s="3">
        <v>1175.7010120699999</v>
      </c>
      <c r="IF197" s="3">
        <v>2795.00365947</v>
      </c>
      <c r="IG197" s="4">
        <v>1163.70049326</v>
      </c>
      <c r="IH197" s="3">
        <v>981.02206285</v>
      </c>
      <c r="II197" s="3">
        <v>1187.91155394</v>
      </c>
      <c r="IJ197" s="3">
        <v>1349.0756694700001</v>
      </c>
      <c r="IK197" s="3">
        <v>692.05083749999994</v>
      </c>
      <c r="IL197" s="4">
        <v>385.96708235</v>
      </c>
      <c r="IM197" s="3">
        <v>197.94362720000001</v>
      </c>
      <c r="IN197" s="3">
        <v>2618.7085630699999</v>
      </c>
      <c r="IO197" s="3">
        <v>1217.2545094499999</v>
      </c>
      <c r="IP197" s="3">
        <v>902.21370575000003</v>
      </c>
      <c r="IQ197" s="4">
        <v>392.39515499999999</v>
      </c>
      <c r="IR197" s="3">
        <v>2643.3278638400002</v>
      </c>
      <c r="IS197" s="3">
        <v>1851.48562571</v>
      </c>
      <c r="IT197" s="3">
        <v>3001.0008632399999</v>
      </c>
      <c r="IU197" s="3">
        <v>584.62031408999997</v>
      </c>
      <c r="IV197" s="4">
        <v>884.15110121999999</v>
      </c>
      <c r="IW197" s="3">
        <v>433.49815912999998</v>
      </c>
      <c r="IX197" s="3">
        <v>665.23499377999997</v>
      </c>
      <c r="IY197" s="3">
        <v>514.71059676000004</v>
      </c>
      <c r="IZ197" s="3">
        <v>833.48086320000004</v>
      </c>
      <c r="JA197" s="4">
        <v>706.81023911</v>
      </c>
      <c r="JB197" s="3">
        <v>552.10277925000003</v>
      </c>
      <c r="JC197" s="3">
        <v>745.95095677999996</v>
      </c>
      <c r="JD197" s="3">
        <v>574.28320277</v>
      </c>
      <c r="JE197" s="3">
        <v>718.93006095999999</v>
      </c>
      <c r="JF197" s="4">
        <v>812.32445743999995</v>
      </c>
      <c r="JH197" s="3">
        <v>736.41417002000003</v>
      </c>
      <c r="JI197" s="3">
        <v>269.41857556000002</v>
      </c>
      <c r="JJ197" s="3">
        <v>2641.98073368</v>
      </c>
      <c r="JK197" s="4">
        <v>734.73771376000002</v>
      </c>
      <c r="JL197" s="3">
        <v>718.11482351999996</v>
      </c>
      <c r="JM197" s="3">
        <v>1000.2689986</v>
      </c>
      <c r="JN197" s="3">
        <v>891.60567710999999</v>
      </c>
      <c r="JO197" s="3">
        <v>2608.6311844100001</v>
      </c>
      <c r="JP197" s="4">
        <v>733.31912605000002</v>
      </c>
      <c r="JQ197" s="3">
        <v>850.30134910000004</v>
      </c>
      <c r="JR197" s="3">
        <v>843.61416515999997</v>
      </c>
      <c r="JS197" s="3">
        <v>1756.1450983899999</v>
      </c>
      <c r="JT197" s="3">
        <v>700.05221899000003</v>
      </c>
      <c r="JU197" s="4">
        <v>1183.74961768</v>
      </c>
      <c r="JV197" s="3">
        <v>2553.8226221899999</v>
      </c>
      <c r="JW197" s="3">
        <v>2635.98762003</v>
      </c>
      <c r="JX197" s="3">
        <v>1841.6679797100001</v>
      </c>
      <c r="JY197" s="3">
        <v>407.12410948000002</v>
      </c>
      <c r="JZ197" s="4">
        <v>735.24350893999997</v>
      </c>
      <c r="KA197" s="3">
        <v>3022.8090861300002</v>
      </c>
      <c r="KB197" s="3">
        <v>250.67494951</v>
      </c>
      <c r="KC197" s="3">
        <v>417.94340391999998</v>
      </c>
      <c r="KD197" s="3">
        <v>727.95421747</v>
      </c>
      <c r="KE197" s="4">
        <v>390.97035359</v>
      </c>
      <c r="KF197" s="3">
        <v>137.52036566000001</v>
      </c>
      <c r="KG197" s="3">
        <v>1858.2181696600001</v>
      </c>
      <c r="KH197" s="3">
        <v>2599.57658077</v>
      </c>
      <c r="KI197" s="3">
        <v>1217.5185916999999</v>
      </c>
      <c r="KJ197" s="4">
        <v>2564.94887341</v>
      </c>
      <c r="KK197" s="3">
        <v>278.23084490000002</v>
      </c>
      <c r="KL197" s="3">
        <v>2600.5993557900001</v>
      </c>
      <c r="KM197" s="3">
        <v>161.93834254999999</v>
      </c>
      <c r="KN197" s="3">
        <v>2853.7355518700001</v>
      </c>
      <c r="KO197" s="4">
        <v>1176.2844785</v>
      </c>
      <c r="KP197" s="3">
        <v>379.39547322999999</v>
      </c>
      <c r="KQ197" s="3">
        <v>513.85931986000003</v>
      </c>
      <c r="KR197" s="3">
        <v>2518.6599152600002</v>
      </c>
      <c r="KS197" s="3">
        <v>939.97622476000004</v>
      </c>
      <c r="KT197" s="4">
        <v>3047.2183638400002</v>
      </c>
      <c r="KU197" s="3">
        <v>744.55225290999999</v>
      </c>
      <c r="KV197" s="3">
        <v>906.28430061999995</v>
      </c>
      <c r="KW197" s="3">
        <v>1070.8081637400001</v>
      </c>
      <c r="KX197" s="3">
        <v>209.25815352999999</v>
      </c>
      <c r="KY197" s="4">
        <v>604.39292885999998</v>
      </c>
      <c r="KZ197" s="3">
        <v>1024.28184225</v>
      </c>
      <c r="LA197" s="3">
        <v>2501.8450216900001</v>
      </c>
      <c r="LB197" s="3">
        <v>219.85810436</v>
      </c>
      <c r="LC197" s="3">
        <v>1221.3536873400001</v>
      </c>
      <c r="LD197" s="4">
        <v>2194.74284111</v>
      </c>
      <c r="LE197" s="3">
        <v>730.99458087999994</v>
      </c>
      <c r="LF197" s="3">
        <v>748.46936939</v>
      </c>
      <c r="LG197" s="3">
        <v>254.66725176</v>
      </c>
      <c r="LH197" s="3">
        <v>2654.6336909900001</v>
      </c>
      <c r="LI197" s="4">
        <v>3028.46976683</v>
      </c>
      <c r="LJ197" s="3">
        <v>544.11879611999996</v>
      </c>
      <c r="LK197" s="3">
        <v>1177.9342158500001</v>
      </c>
      <c r="LL197" s="3">
        <v>3045.6357344500002</v>
      </c>
      <c r="LM197" s="3">
        <v>2602.3547260400001</v>
      </c>
      <c r="LN197" s="4">
        <v>720.04976969999996</v>
      </c>
      <c r="LO197" s="3">
        <v>729.27649282999994</v>
      </c>
      <c r="LP197" s="3">
        <v>1349.9605003500001</v>
      </c>
      <c r="LQ197" s="3">
        <v>1186.74710656</v>
      </c>
      <c r="LR197" s="3">
        <v>1161.40825933</v>
      </c>
      <c r="LS197" s="4">
        <v>984.43649100000005</v>
      </c>
      <c r="LT197" s="3">
        <v>160.39548084</v>
      </c>
      <c r="LU197" s="3">
        <v>1197.5887703200001</v>
      </c>
      <c r="LV197" s="3">
        <v>2668.0260785999999</v>
      </c>
      <c r="LW197" s="3">
        <v>1222.01358228</v>
      </c>
      <c r="LX197" s="4">
        <v>920.08989927999994</v>
      </c>
      <c r="LY197" s="3">
        <v>918.25685778000002</v>
      </c>
      <c r="LZ197" s="3">
        <v>538.01569998000002</v>
      </c>
      <c r="MA197" s="3">
        <v>381.30307913000001</v>
      </c>
      <c r="MB197" s="3">
        <v>3010.1691775899999</v>
      </c>
      <c r="MC197" s="4">
        <v>2875.5593090100001</v>
      </c>
      <c r="MD197" s="3">
        <v>1172.8048065</v>
      </c>
      <c r="ME197" s="3">
        <v>2633.94704095</v>
      </c>
      <c r="MF197" s="3">
        <v>935.37870812999995</v>
      </c>
      <c r="MG197" s="3">
        <v>401.26148353000002</v>
      </c>
      <c r="MH197" s="4">
        <v>1440.5139931900001</v>
      </c>
      <c r="MI197" s="3">
        <v>2650.2698094799998</v>
      </c>
      <c r="MJ197" s="3">
        <v>2656.68110514</v>
      </c>
      <c r="MK197" s="3">
        <v>1150.2820081100001</v>
      </c>
      <c r="ML197" s="3">
        <v>329.25650655999999</v>
      </c>
      <c r="MM197" s="4">
        <v>478.00067853000002</v>
      </c>
      <c r="MN197" s="3">
        <v>1325.5909903199999</v>
      </c>
      <c r="MO197" s="3">
        <v>398.51129990999999</v>
      </c>
      <c r="MP197" s="3">
        <v>2263.3035641699998</v>
      </c>
      <c r="MQ197" s="3">
        <v>2962.32244485</v>
      </c>
      <c r="MR197" s="4">
        <v>430.27884116000001</v>
      </c>
      <c r="MS197" s="3">
        <v>2283.7540936099999</v>
      </c>
      <c r="MT197" s="3">
        <v>2671.00741186</v>
      </c>
      <c r="MU197" s="3">
        <v>2629.92926253</v>
      </c>
      <c r="MV197" s="3">
        <v>385.00085200000001</v>
      </c>
      <c r="MW197" s="4">
        <v>2289.8540828999999</v>
      </c>
      <c r="MX197" s="3">
        <v>1151.5725935999999</v>
      </c>
      <c r="MY197" s="3">
        <v>956.24866231999999</v>
      </c>
      <c r="MZ197" s="3">
        <v>1585.8760482499999</v>
      </c>
      <c r="NA197" s="3">
        <v>1177.2681072099999</v>
      </c>
      <c r="NB197" s="4">
        <v>322.57491494999999</v>
      </c>
      <c r="NC197" s="3">
        <v>1173.8835048200001</v>
      </c>
      <c r="ND197" s="3">
        <v>751.00952995</v>
      </c>
      <c r="NE197" s="3">
        <v>1898.1629401099999</v>
      </c>
      <c r="NF197" s="3">
        <v>1320.224839</v>
      </c>
      <c r="NG197" s="4">
        <v>704.45773228999997</v>
      </c>
      <c r="NH197" s="3">
        <v>711.71346977999997</v>
      </c>
      <c r="NI197" s="3">
        <v>429.44123439999998</v>
      </c>
      <c r="NJ197" s="3">
        <v>703.56358086</v>
      </c>
      <c r="NK197" s="3">
        <v>615.97402292000004</v>
      </c>
      <c r="NL197" s="4">
        <v>242.69780144999999</v>
      </c>
      <c r="NM197" s="3">
        <v>2802.7583570699999</v>
      </c>
      <c r="NN197" s="3">
        <v>1011.71028441</v>
      </c>
      <c r="NO197" s="3">
        <v>2629.1842399000002</v>
      </c>
      <c r="NP197" s="3">
        <v>776.58014819000005</v>
      </c>
      <c r="NQ197" s="4">
        <v>108.14137069</v>
      </c>
      <c r="NR197" s="3">
        <v>340.50516766999999</v>
      </c>
      <c r="NS197" s="3">
        <v>573.66928920999999</v>
      </c>
      <c r="NT197" s="3">
        <v>2844.81454278</v>
      </c>
      <c r="NU197" s="3">
        <v>725.60481749999997</v>
      </c>
      <c r="NV197" s="4">
        <v>1719.48799661</v>
      </c>
      <c r="NW197" s="3">
        <v>403.44435634000001</v>
      </c>
      <c r="NX197" s="3">
        <v>422.99452065000003</v>
      </c>
      <c r="NY197" s="3">
        <v>806.61530988000004</v>
      </c>
      <c r="NZ197" s="3">
        <v>943.94118673000003</v>
      </c>
      <c r="OA197" s="4">
        <v>958.10655861999999</v>
      </c>
      <c r="OB197" s="3">
        <v>2657.57712068</v>
      </c>
      <c r="OC197" s="3">
        <v>3010.5246012299999</v>
      </c>
      <c r="OD197" s="3">
        <v>2582.9717102599998</v>
      </c>
      <c r="OE197" s="3">
        <v>741.30932287999997</v>
      </c>
      <c r="OF197" s="4">
        <v>2548.7404369599999</v>
      </c>
      <c r="OG197" s="3">
        <v>509.02319714999999</v>
      </c>
      <c r="OH197" s="3">
        <v>2627.6587765499999</v>
      </c>
      <c r="OI197" s="3">
        <v>1217.0314376199999</v>
      </c>
      <c r="OJ197" s="3">
        <v>441.8127111</v>
      </c>
      <c r="OK197" s="4">
        <v>2589.07232092</v>
      </c>
      <c r="OL197" s="3">
        <v>1344.97587021</v>
      </c>
      <c r="OM197" s="3">
        <v>2831.3419984400002</v>
      </c>
      <c r="ON197" s="3">
        <v>732.45480037999994</v>
      </c>
      <c r="OO197" s="3">
        <v>397.30522073999998</v>
      </c>
      <c r="OP197" s="4">
        <v>1197.8721150399999</v>
      </c>
      <c r="OQ197" s="3">
        <v>1247.3574004699999</v>
      </c>
      <c r="OS197" s="3">
        <v>716.11028390000001</v>
      </c>
      <c r="OT197" s="3">
        <v>1390.9125115700001</v>
      </c>
      <c r="OU197" s="4">
        <v>439.39806728000002</v>
      </c>
      <c r="OV197" s="3">
        <v>172.28912400999999</v>
      </c>
      <c r="OW197" s="3">
        <v>2672.9522999599999</v>
      </c>
      <c r="OX197" s="3">
        <v>2652.6279086300001</v>
      </c>
      <c r="OY197" s="3">
        <v>631.94633877000001</v>
      </c>
      <c r="OZ197" s="4">
        <v>2113.3346719299998</v>
      </c>
      <c r="PA197" s="3">
        <v>737.88184595999996</v>
      </c>
      <c r="PB197" s="3">
        <v>238.80305429000001</v>
      </c>
      <c r="PC197" s="3">
        <v>2520.4382762</v>
      </c>
      <c r="PD197" s="3">
        <v>2659.0180777099999</v>
      </c>
      <c r="PE197" s="4">
        <v>566.01525355000001</v>
      </c>
      <c r="PF197" s="3">
        <v>488.85042010000001</v>
      </c>
      <c r="PG197" s="3">
        <v>164.57295135000001</v>
      </c>
      <c r="PH197" s="3">
        <v>2649.6086718000001</v>
      </c>
      <c r="PI197" s="3">
        <v>1170.13229413</v>
      </c>
      <c r="PJ197" s="4">
        <v>720.52636049</v>
      </c>
      <c r="PK197" s="3">
        <v>947.43887845999996</v>
      </c>
      <c r="PL197" s="3">
        <v>648.48907227999996</v>
      </c>
      <c r="PM197" s="3">
        <v>546.96653483</v>
      </c>
      <c r="PN197" s="3">
        <v>722.44452967999996</v>
      </c>
      <c r="PO197" s="4">
        <v>867.19950625000001</v>
      </c>
      <c r="PP197" s="3">
        <v>711.78182047999996</v>
      </c>
      <c r="PQ197" s="3">
        <v>732.67352261999997</v>
      </c>
      <c r="PR197" s="3">
        <v>520.91497620999996</v>
      </c>
      <c r="PS197" s="3">
        <v>346.61447750999997</v>
      </c>
      <c r="PT197" s="4">
        <v>737.75632922</v>
      </c>
      <c r="PU197" s="3">
        <v>677.32126165</v>
      </c>
      <c r="PV197" s="3">
        <v>495.85263863</v>
      </c>
      <c r="PW197" s="3">
        <v>372.4926739</v>
      </c>
      <c r="PX197" s="3">
        <v>704.92686663999996</v>
      </c>
      <c r="PY197" s="4">
        <v>908.14343966000001</v>
      </c>
      <c r="PZ197" s="3">
        <v>1131.9671273599999</v>
      </c>
      <c r="QA197" s="3">
        <v>281.64465167999998</v>
      </c>
      <c r="QB197" s="3">
        <v>449.68111941000001</v>
      </c>
      <c r="QC197" s="3">
        <v>754.87445134999996</v>
      </c>
      <c r="QD197" s="4">
        <v>758.69028451999998</v>
      </c>
      <c r="QE197" s="3">
        <v>1183.70860726</v>
      </c>
      <c r="QF197" s="3">
        <v>1226.78383977</v>
      </c>
      <c r="QG197" s="3">
        <v>1226.76333456</v>
      </c>
      <c r="QH197" s="3">
        <v>1382.54141493</v>
      </c>
      <c r="QI197" s="4">
        <v>2665.4244024099999</v>
      </c>
      <c r="QJ197" s="3">
        <v>424.53613961999997</v>
      </c>
      <c r="QK197" s="3">
        <v>2495.3554334099999</v>
      </c>
      <c r="QL197" s="3">
        <v>313.71231463999999</v>
      </c>
      <c r="QM197" s="3">
        <v>77.632103689999994</v>
      </c>
      <c r="QN197" s="4">
        <v>1312.63604719</v>
      </c>
      <c r="QO197" s="3">
        <v>718.92384726</v>
      </c>
      <c r="QP197" s="3">
        <v>474.49739447000002</v>
      </c>
      <c r="QQ197" s="3">
        <v>1391.57489199</v>
      </c>
      <c r="QR197" s="3">
        <v>2496.99087925</v>
      </c>
      <c r="QS197" s="4">
        <v>1025.9539489199999</v>
      </c>
      <c r="QT197" s="3">
        <v>456.69949356000001</v>
      </c>
      <c r="QU197" s="3">
        <v>196.51944716</v>
      </c>
      <c r="QV197" s="3">
        <v>697.48782500000004</v>
      </c>
      <c r="QW197" s="3">
        <v>2630.3201042599999</v>
      </c>
      <c r="QX197" s="4">
        <v>2560.9708626699999</v>
      </c>
      <c r="QY197" s="3">
        <v>2634.6901994700002</v>
      </c>
      <c r="QZ197" s="3">
        <v>2922.1086211900001</v>
      </c>
      <c r="RA197" s="3">
        <v>1263.8336473899999</v>
      </c>
      <c r="RB197" s="3">
        <v>239.37285058000001</v>
      </c>
      <c r="RC197" s="4">
        <v>2661.6396377400001</v>
      </c>
      <c r="RD197" s="3">
        <v>1272.9218050100001</v>
      </c>
      <c r="RE197" s="3">
        <v>2608.6032227599999</v>
      </c>
      <c r="RF197" s="3">
        <v>2651.1913011900001</v>
      </c>
      <c r="RG197" s="3">
        <v>2466.87493946</v>
      </c>
      <c r="RH197" s="4">
        <v>1060.9258952600001</v>
      </c>
      <c r="RI197" s="3">
        <v>820.84157602999994</v>
      </c>
      <c r="RJ197" s="3">
        <v>1353.1860320200001</v>
      </c>
      <c r="RK197" s="3">
        <v>2649.7211397699998</v>
      </c>
      <c r="RL197" s="3">
        <v>2517.2003171299998</v>
      </c>
      <c r="RM197" s="4">
        <v>739.63721621000002</v>
      </c>
      <c r="RN197" s="3">
        <v>144.99482538999999</v>
      </c>
      <c r="RO197" s="3">
        <v>2723.9493785999998</v>
      </c>
      <c r="RP197" s="3">
        <v>439.02586665000001</v>
      </c>
      <c r="RQ197" s="3">
        <v>270.30589192000002</v>
      </c>
      <c r="RR197" s="4">
        <v>1708.17409165</v>
      </c>
      <c r="RS197" s="3">
        <v>1086.57356338</v>
      </c>
      <c r="RT197" s="3">
        <v>1888.9672854800001</v>
      </c>
      <c r="RU197" s="3">
        <v>2561.8712277999998</v>
      </c>
      <c r="RV197" s="3">
        <v>1186.1350571099999</v>
      </c>
      <c r="RW197" s="4">
        <v>793.83497172</v>
      </c>
      <c r="RX197" s="3">
        <v>950.90115209999999</v>
      </c>
      <c r="RY197" s="3">
        <v>224.23814149</v>
      </c>
      <c r="RZ197" s="3">
        <v>1350.2276894500001</v>
      </c>
      <c r="SA197" s="3">
        <v>1734.96943016</v>
      </c>
      <c r="SB197" s="4">
        <v>1415.8014869199999</v>
      </c>
      <c r="SC197" s="3">
        <v>752.76241472000004</v>
      </c>
      <c r="SD197" s="3">
        <v>386.68973566</v>
      </c>
      <c r="SE197" s="3">
        <v>1839.47019402</v>
      </c>
      <c r="SF197" s="3">
        <v>1166.71165228</v>
      </c>
      <c r="SG197" s="4">
        <v>769.85443930999998</v>
      </c>
      <c r="SH197" s="3">
        <v>536.95750686999997</v>
      </c>
      <c r="SI197" s="3">
        <v>750.22473963999994</v>
      </c>
      <c r="SJ197" s="3">
        <v>1172.9781687300001</v>
      </c>
      <c r="SK197" s="3">
        <v>276.95392955</v>
      </c>
      <c r="SL197" s="4">
        <v>274.27893169999999</v>
      </c>
      <c r="SM197" s="3">
        <v>866.08538983999995</v>
      </c>
      <c r="SN197" s="3">
        <v>3063.57406498</v>
      </c>
      <c r="SO197" s="3">
        <v>838.08521489999998</v>
      </c>
      <c r="SP197" s="3">
        <v>1352.16201426</v>
      </c>
      <c r="SQ197" s="4">
        <v>2993.3710610100002</v>
      </c>
      <c r="SR197" s="3">
        <v>199.20997926000001</v>
      </c>
      <c r="SS197" s="3">
        <v>3001.9291900200001</v>
      </c>
      <c r="ST197" s="3">
        <v>1737.1050788499999</v>
      </c>
      <c r="SU197" s="3">
        <v>2671.9115052100001</v>
      </c>
      <c r="SV197" s="4">
        <v>1346.49387712</v>
      </c>
      <c r="SW197" s="3">
        <v>1110.8187994100001</v>
      </c>
      <c r="SX197" s="3">
        <v>147.97243043</v>
      </c>
      <c r="SY197" s="3">
        <v>2647.1120071400001</v>
      </c>
      <c r="SZ197" s="3">
        <v>348.37854693999998</v>
      </c>
      <c r="TA197" s="4">
        <v>1362.29904444</v>
      </c>
      <c r="TB197" s="3">
        <v>940.00418640999999</v>
      </c>
      <c r="TC197" s="3">
        <v>1521.8177722099999</v>
      </c>
      <c r="TD197" s="3">
        <v>414.43887711999997</v>
      </c>
      <c r="TE197" s="3">
        <v>949.75907403999997</v>
      </c>
      <c r="TF197" s="4">
        <v>2648.9276502799999</v>
      </c>
      <c r="TG197" s="3">
        <v>749.29641286000003</v>
      </c>
      <c r="TH197" s="3">
        <v>2896.1552390299998</v>
      </c>
      <c r="TI197" s="3">
        <v>557.76345994999997</v>
      </c>
      <c r="TJ197" s="3">
        <v>630.90865086999997</v>
      </c>
      <c r="TK197" s="4">
        <v>941.13010884999994</v>
      </c>
      <c r="TL197" s="3">
        <v>975.43283970000005</v>
      </c>
      <c r="TM197" s="3">
        <v>728.19406629000002</v>
      </c>
      <c r="TN197" s="3">
        <v>867.60277538000003</v>
      </c>
      <c r="TO197" s="3">
        <v>1195.1020475800001</v>
      </c>
      <c r="TP197" s="4">
        <v>66.221265009999996</v>
      </c>
      <c r="TQ197" s="3">
        <v>2978.6079311799999</v>
      </c>
      <c r="TR197" s="3">
        <v>851.04140077</v>
      </c>
      <c r="TS197" s="3">
        <v>1179.01167143</v>
      </c>
      <c r="TT197" s="3">
        <v>2265.53055425</v>
      </c>
      <c r="TU197" s="4">
        <v>649.22353162000002</v>
      </c>
      <c r="TV197" s="3">
        <v>2524.3628491200002</v>
      </c>
      <c r="TW197" s="3">
        <v>2283.6372760499999</v>
      </c>
      <c r="TX197" s="3">
        <v>726.47349276</v>
      </c>
      <c r="TY197" s="3">
        <v>1751.31332527</v>
      </c>
      <c r="TZ197" s="4">
        <v>1137.9005894899999</v>
      </c>
      <c r="UA197" s="3">
        <v>417.83093595000003</v>
      </c>
      <c r="UB197" s="3">
        <v>166.59923892</v>
      </c>
      <c r="UC197" s="3">
        <v>2885.3819259699999</v>
      </c>
      <c r="UD197" s="3">
        <v>939.66678249999995</v>
      </c>
      <c r="UE197" s="4">
        <v>1043.0919548899999</v>
      </c>
      <c r="UF197" s="3">
        <v>689.79464302999997</v>
      </c>
      <c r="UG197" s="3">
        <v>2590.3660132599998</v>
      </c>
      <c r="UH197" s="3">
        <v>172.95088306</v>
      </c>
      <c r="UI197" s="3">
        <v>2929.7322097199999</v>
      </c>
      <c r="UJ197" s="4">
        <v>788.30291461000002</v>
      </c>
      <c r="UK197" s="3">
        <v>2395.2993291600001</v>
      </c>
      <c r="UL197" s="3">
        <v>2266.11837027</v>
      </c>
      <c r="UM197" s="3">
        <v>1145.5098865099999</v>
      </c>
      <c r="UN197" s="3">
        <v>1387.73171854</v>
      </c>
      <c r="UO197" s="4">
        <v>1388.3381756599999</v>
      </c>
      <c r="UP197" s="3">
        <v>950.42766815999994</v>
      </c>
      <c r="UQ197" s="3">
        <v>1211.5136720200001</v>
      </c>
      <c r="UR197" s="3">
        <v>1215.22262955</v>
      </c>
      <c r="US197" s="3">
        <v>1200.06058018</v>
      </c>
      <c r="UT197" s="4">
        <v>94.71232225</v>
      </c>
      <c r="UU197" s="3">
        <v>794.85588263</v>
      </c>
      <c r="UV197" s="3">
        <v>1492.8389395199999</v>
      </c>
      <c r="UW197" s="3">
        <v>1162.8367889599999</v>
      </c>
      <c r="UX197" s="3">
        <v>761.31495140000004</v>
      </c>
      <c r="UY197" s="4">
        <v>1740.15476281</v>
      </c>
      <c r="UZ197" s="3">
        <v>3000.2179370399999</v>
      </c>
      <c r="VA197" s="3">
        <v>580.30924903000005</v>
      </c>
      <c r="VB197" s="3">
        <v>824.72948812000004</v>
      </c>
      <c r="VC197" s="3">
        <v>852.79428554000003</v>
      </c>
      <c r="VD197" s="4">
        <v>851.87341519999995</v>
      </c>
      <c r="VE197" s="3">
        <v>1347.42779623</v>
      </c>
      <c r="VF197" s="3">
        <v>1198.3542981600001</v>
      </c>
      <c r="VG197" s="3">
        <v>260.48389632999999</v>
      </c>
      <c r="VH197" s="3">
        <v>1758.76106609</v>
      </c>
      <c r="VI197" s="4">
        <v>2656.1566688600001</v>
      </c>
      <c r="VJ197" s="3">
        <v>2022.0287000200001</v>
      </c>
      <c r="VK197" s="3">
        <v>1410.07618374</v>
      </c>
      <c r="VL197" s="3">
        <v>939.98305983</v>
      </c>
      <c r="VM197" s="3">
        <v>2961.60103428</v>
      </c>
      <c r="VN197" s="4">
        <v>1010.48929236</v>
      </c>
      <c r="VO197" s="3">
        <v>2638.49919757</v>
      </c>
      <c r="VP197" s="3">
        <v>2638.9689532900002</v>
      </c>
      <c r="VQ197" s="3">
        <v>797.77818574000003</v>
      </c>
      <c r="VR197" s="3">
        <v>1168.1967265799999</v>
      </c>
      <c r="VS197" s="4">
        <v>2583.1140039900001</v>
      </c>
      <c r="VT197" s="3">
        <v>717.94332540000005</v>
      </c>
      <c r="VU197" s="3">
        <v>679.16859465999994</v>
      </c>
      <c r="VV197" s="3">
        <v>404.29004091000002</v>
      </c>
      <c r="VW197" s="3">
        <v>719.45636134999995</v>
      </c>
      <c r="VX197" s="4">
        <v>3005.9009870599998</v>
      </c>
      <c r="VY197" s="3">
        <v>165.57335705</v>
      </c>
      <c r="VZ197" s="3">
        <v>552.11955623999995</v>
      </c>
      <c r="WA197" s="3">
        <v>1742.2059051799999</v>
      </c>
      <c r="WB197" s="3">
        <v>2598.1138757899998</v>
      </c>
      <c r="WC197" s="4">
        <v>2406.8729667799998</v>
      </c>
      <c r="WD197" s="3">
        <v>3051.8301719800002</v>
      </c>
      <c r="WE197" s="3">
        <v>401.74925897999998</v>
      </c>
      <c r="WF197" s="3">
        <v>948.53000417999999</v>
      </c>
      <c r="WG197" s="3">
        <v>509.14560704000002</v>
      </c>
      <c r="WH197" s="4">
        <v>2570.8972484199999</v>
      </c>
      <c r="WI197" s="3">
        <v>919.75187400000004</v>
      </c>
      <c r="WJ197" s="3">
        <v>1399.3314537000001</v>
      </c>
      <c r="WK197" s="3">
        <v>798.31069982999998</v>
      </c>
      <c r="WL197" s="3">
        <v>701.02155618999996</v>
      </c>
      <c r="WM197" s="4">
        <v>770.13840540000001</v>
      </c>
      <c r="WN197" s="3">
        <v>1393.75838617</v>
      </c>
      <c r="WO197" s="3">
        <v>724.07251908000001</v>
      </c>
      <c r="WP197" s="3">
        <v>726.50953221999998</v>
      </c>
      <c r="WQ197" s="3">
        <v>717.13368029000003</v>
      </c>
      <c r="WR197" s="4">
        <v>37.546282249999997</v>
      </c>
      <c r="WS197" s="3">
        <v>2668.0813805299999</v>
      </c>
      <c r="WT197" s="3">
        <v>566.17991659999996</v>
      </c>
      <c r="WU197" s="3">
        <v>931.50695166000003</v>
      </c>
      <c r="WV197" s="3">
        <v>410.44222528</v>
      </c>
      <c r="WW197" s="4">
        <v>221.07163997000001</v>
      </c>
      <c r="WX197" s="3">
        <v>598.36750397000003</v>
      </c>
      <c r="WY197" s="3">
        <v>486.98755283999998</v>
      </c>
      <c r="WZ197" s="3">
        <v>1173.1589873999999</v>
      </c>
      <c r="XA197" s="3">
        <v>716.36318148999999</v>
      </c>
      <c r="XB197" s="4">
        <v>669.86854987000004</v>
      </c>
      <c r="XC197" s="3">
        <v>755.41317914000001</v>
      </c>
      <c r="XD197" s="3">
        <v>694.89360524999995</v>
      </c>
      <c r="XE197" s="3">
        <v>2562.8511282899999</v>
      </c>
      <c r="XF197" s="3">
        <v>834.46324917000004</v>
      </c>
      <c r="XG197" s="4">
        <v>1204.50275431</v>
      </c>
      <c r="XH197" s="3">
        <v>501.30143215999999</v>
      </c>
      <c r="XI197" s="3">
        <v>1139.70256249</v>
      </c>
      <c r="XJ197" s="3">
        <v>1185.4397440800001</v>
      </c>
      <c r="XK197" s="3">
        <v>730.35394841000004</v>
      </c>
      <c r="XL197" s="4">
        <v>2644.5382926000002</v>
      </c>
      <c r="XM197" s="3">
        <v>736.64594103000002</v>
      </c>
      <c r="XN197" s="3">
        <v>3055.9318353499998</v>
      </c>
      <c r="XO197" s="3">
        <v>206.74222639999999</v>
      </c>
      <c r="XP197" s="3">
        <v>565.61136305000002</v>
      </c>
      <c r="XQ197" s="4">
        <v>359.67567491</v>
      </c>
      <c r="XR197" s="3">
        <v>374.02745779999998</v>
      </c>
      <c r="XS197" s="3">
        <v>3023.5547301299998</v>
      </c>
      <c r="XT197" s="3">
        <v>965.81341072999999</v>
      </c>
      <c r="XU197" s="3">
        <v>2611.4652529800001</v>
      </c>
      <c r="XV197" s="4">
        <v>1518.37600378</v>
      </c>
      <c r="XW197" s="3">
        <v>1733.9802091199999</v>
      </c>
      <c r="XX197" s="3">
        <v>1170.33486075</v>
      </c>
      <c r="XY197" s="3">
        <v>776.86473564999994</v>
      </c>
      <c r="XZ197" s="3">
        <v>2918.8159815600002</v>
      </c>
      <c r="YA197" s="4">
        <v>812.13556096000002</v>
      </c>
      <c r="YB197" s="3">
        <v>2613.3448972299998</v>
      </c>
      <c r="YC197" s="3">
        <v>2644.2661325399999</v>
      </c>
      <c r="YD197" s="3">
        <v>1829.00445911</v>
      </c>
      <c r="YE197" s="3">
        <v>363.40575902</v>
      </c>
      <c r="YF197" s="4">
        <v>1007.7751482</v>
      </c>
      <c r="YG197" s="3">
        <v>641.06307941</v>
      </c>
      <c r="YH197" s="3">
        <v>766.60964517000002</v>
      </c>
      <c r="YI197" s="3">
        <v>528.48761239999999</v>
      </c>
      <c r="YJ197" s="3">
        <v>2719.5289524200002</v>
      </c>
      <c r="YK197" s="4">
        <v>740.70845809000002</v>
      </c>
      <c r="YL197" s="3">
        <v>400.76003794000002</v>
      </c>
      <c r="YM197" s="3">
        <v>1046.62133649</v>
      </c>
      <c r="YN197" s="3">
        <v>1137.12014877</v>
      </c>
      <c r="YO197" s="3">
        <v>928.81393407999997</v>
      </c>
      <c r="YP197" s="4">
        <v>2529.6258530199998</v>
      </c>
      <c r="YQ197" s="3">
        <v>1074.2604954599999</v>
      </c>
      <c r="YR197" s="3">
        <v>2541.5828759299998</v>
      </c>
      <c r="YS197" s="3">
        <v>2715.03334047</v>
      </c>
      <c r="YT197" s="3">
        <v>3011.0291536700001</v>
      </c>
      <c r="YU197" s="4">
        <v>2562.85485651</v>
      </c>
      <c r="YV197" s="3">
        <v>2647.1704159199999</v>
      </c>
      <c r="YW197" s="3">
        <v>718.35156548999998</v>
      </c>
      <c r="YX197" s="3">
        <v>1329.85731674</v>
      </c>
      <c r="YY197" s="3">
        <v>143.51037246000001</v>
      </c>
      <c r="YZ197" s="4">
        <v>687.88703712999995</v>
      </c>
      <c r="ZA197" s="3">
        <v>1403.8916881299999</v>
      </c>
      <c r="ZB197" s="3">
        <v>2646.0289592300001</v>
      </c>
      <c r="ZC197" s="3">
        <v>2668.8121116500001</v>
      </c>
      <c r="ZD197" s="3">
        <v>708.24808928999994</v>
      </c>
      <c r="ZE197" s="4">
        <v>702.73653738999997</v>
      </c>
      <c r="ZF197" s="3">
        <v>900.39992671999994</v>
      </c>
      <c r="ZG197" s="3">
        <v>954.93073655000001</v>
      </c>
      <c r="ZI197" s="3">
        <v>1425.74278555</v>
      </c>
      <c r="ZJ197" s="4">
        <v>1195.0044924900001</v>
      </c>
      <c r="ZK197" s="3">
        <v>998.08301893999999</v>
      </c>
      <c r="ZL197" s="3">
        <v>2287.9725745400001</v>
      </c>
      <c r="ZM197" s="3">
        <v>502.83994428</v>
      </c>
      <c r="ZN197" s="3">
        <v>2592.0219643099999</v>
      </c>
      <c r="ZO197" s="4">
        <v>707.02833997999994</v>
      </c>
      <c r="ZP197" s="3">
        <v>3066.8660832400001</v>
      </c>
      <c r="ZQ197" s="3">
        <v>1340.11862092</v>
      </c>
      <c r="ZR197" s="3">
        <v>1748.4394890200001</v>
      </c>
      <c r="ZS197" s="3">
        <v>520.34083033000002</v>
      </c>
      <c r="ZT197" s="4">
        <v>2274.0774986000001</v>
      </c>
      <c r="ZU197" s="3">
        <v>2638.7999406499998</v>
      </c>
      <c r="ZV197" s="3">
        <v>1009.4528472</v>
      </c>
      <c r="ZW197" s="3">
        <v>1085.25190939</v>
      </c>
      <c r="ZX197" s="3">
        <v>704.75226166999994</v>
      </c>
      <c r="ZY197" s="4">
        <v>3010.98441503</v>
      </c>
      <c r="ZZ197" s="3">
        <v>223.43222460000001</v>
      </c>
      <c r="AAA197" s="3">
        <v>2630.8917646599998</v>
      </c>
      <c r="AAB197" s="3">
        <v>704.62053122999998</v>
      </c>
      <c r="AAC197" s="3">
        <v>1161.4250363199999</v>
      </c>
      <c r="AAD197" s="4">
        <v>1187.2299110500001</v>
      </c>
      <c r="AAE197" s="3">
        <v>2999.3908935700001</v>
      </c>
      <c r="AAF197" s="3">
        <v>835.64758039000003</v>
      </c>
      <c r="AAG197" s="3">
        <v>2162.18056763</v>
      </c>
      <c r="AAH197" s="3">
        <v>1058.20802288</v>
      </c>
      <c r="AAI197" s="4">
        <v>2616.99606735</v>
      </c>
      <c r="AAJ197" s="3">
        <v>1179.8064036599999</v>
      </c>
      <c r="AAK197" s="3">
        <v>219.67231473000001</v>
      </c>
      <c r="AAL197" s="3">
        <v>1330.14687516</v>
      </c>
      <c r="AAM197" s="3">
        <v>1153.2776328800001</v>
      </c>
      <c r="AAN197" s="4">
        <v>965.85317840999994</v>
      </c>
      <c r="AAO197" s="3">
        <v>1103.21012376</v>
      </c>
      <c r="AAP197" s="3">
        <v>274.15030811000003</v>
      </c>
      <c r="AAQ197" s="3">
        <v>2813.8280636200002</v>
      </c>
      <c r="AAR197" s="3">
        <v>2813.3005204900001</v>
      </c>
      <c r="AAS197" s="4">
        <v>1037.30824293</v>
      </c>
      <c r="AAT197" s="3">
        <v>596.66122195000003</v>
      </c>
      <c r="AAU197" s="3">
        <v>593.97690354999997</v>
      </c>
      <c r="AAV197" s="3">
        <v>2564.1777532400001</v>
      </c>
      <c r="AAW197" s="3">
        <v>888.97168967999994</v>
      </c>
      <c r="AAX197" s="4">
        <v>1823.89120538</v>
      </c>
      <c r="AAY197" s="3">
        <v>2005.41823718</v>
      </c>
      <c r="AAZ197" s="3">
        <v>741.39942153000004</v>
      </c>
      <c r="ABA197" s="3">
        <v>729.33614435000004</v>
      </c>
      <c r="ABB197" s="3">
        <v>930.82530876999999</v>
      </c>
      <c r="ABC197" s="4">
        <v>435.27092773999999</v>
      </c>
      <c r="ABD197" s="3">
        <v>542.88289119000001</v>
      </c>
      <c r="ABE197" s="3">
        <v>3035.8460501</v>
      </c>
      <c r="ABF197" s="3">
        <v>2611.0582556300001</v>
      </c>
      <c r="ABG197" s="3">
        <v>2652.6390932899999</v>
      </c>
      <c r="ABH197" s="4">
        <v>1310.9042890000001</v>
      </c>
      <c r="ABI197" s="3">
        <v>459.42171552999997</v>
      </c>
      <c r="ABJ197" s="3">
        <v>2529.4077521499999</v>
      </c>
      <c r="ABK197" s="3">
        <v>203.92679892999999</v>
      </c>
      <c r="ABL197" s="3">
        <v>2583.2022385300002</v>
      </c>
      <c r="ABM197" s="4">
        <v>2494.3084249600001</v>
      </c>
      <c r="ABN197" s="3">
        <v>2665.5840945</v>
      </c>
      <c r="ABO197" s="3">
        <v>3015.9566177699999</v>
      </c>
      <c r="ABP197" s="3">
        <v>2334.7946681499998</v>
      </c>
      <c r="ABQ197" s="3">
        <v>2496.7336320700001</v>
      </c>
      <c r="ABR197" s="4">
        <v>407.21296539000002</v>
      </c>
      <c r="ABS197" s="3">
        <v>943.19740683999999</v>
      </c>
      <c r="ABT197" s="3">
        <v>2596.9550207399998</v>
      </c>
      <c r="ABU197" s="3">
        <v>1154.38242874</v>
      </c>
      <c r="ABV197" s="3">
        <v>2673.0088446300001</v>
      </c>
      <c r="ABW197" s="4">
        <v>495.29899796000001</v>
      </c>
      <c r="ABX197" s="3">
        <v>3035.3576532799998</v>
      </c>
      <c r="ABY197" s="3">
        <v>732.90777910999998</v>
      </c>
      <c r="ABZ197" s="3">
        <v>1852.8352413499999</v>
      </c>
      <c r="ACA197" s="3">
        <v>2594.3844130500001</v>
      </c>
      <c r="ACB197" s="4">
        <v>1070.11782167</v>
      </c>
      <c r="ACC197" s="3">
        <v>374.06536137000001</v>
      </c>
      <c r="ACD197" s="3">
        <v>484.02113245999999</v>
      </c>
      <c r="ACE197" s="3">
        <v>763.38038528000004</v>
      </c>
      <c r="ACF197" s="3">
        <v>222.58219044000001</v>
      </c>
      <c r="ACG197" s="4">
        <v>499.76851237</v>
      </c>
      <c r="ACH197" s="3">
        <v>493.26711805999997</v>
      </c>
      <c r="ACI197" s="3">
        <v>3055.11721928</v>
      </c>
      <c r="ACJ197" s="3">
        <v>406.34677561000001</v>
      </c>
      <c r="ACK197" s="3">
        <v>687.20104464999997</v>
      </c>
      <c r="ACL197" s="4">
        <v>931.03781731000004</v>
      </c>
      <c r="ACM197" s="3">
        <v>2637.2819337400001</v>
      </c>
      <c r="ACN197" s="3">
        <v>3051.86807555</v>
      </c>
      <c r="ACO197" s="3">
        <v>213.96503128000001</v>
      </c>
      <c r="ACP197" s="3">
        <v>656.72160340999994</v>
      </c>
      <c r="ACQ197" s="4">
        <v>1702.2611347300001</v>
      </c>
      <c r="ACR197" s="3">
        <v>1333.7881033599999</v>
      </c>
      <c r="ACS197" s="3">
        <v>2626.1836441700002</v>
      </c>
      <c r="ACT197" s="3">
        <v>1141.0882175900001</v>
      </c>
      <c r="ACU197" s="3">
        <v>210.88738566999999</v>
      </c>
      <c r="ACV197" s="4">
        <v>3037.1577621699998</v>
      </c>
      <c r="ACW197" s="3">
        <v>291.30944066000001</v>
      </c>
      <c r="ACX197" s="3">
        <v>554.88341000000003</v>
      </c>
      <c r="ACY197" s="3">
        <v>214.04829486</v>
      </c>
      <c r="ACZ197" s="3">
        <v>891.93189636</v>
      </c>
      <c r="ADA197" s="4">
        <v>1973.18404706</v>
      </c>
      <c r="ADB197" s="3">
        <v>738.80955137000001</v>
      </c>
      <c r="ADC197" s="3">
        <v>828.03890474000002</v>
      </c>
      <c r="ADD197" s="3">
        <v>561.10767328999998</v>
      </c>
      <c r="ADE197" s="3">
        <v>2858.42378852</v>
      </c>
      <c r="ADF197" s="4">
        <v>921.93101859000001</v>
      </c>
      <c r="ADG197" s="3">
        <v>2957.5621292800001</v>
      </c>
      <c r="ADH197" s="3">
        <v>1741.66842013</v>
      </c>
      <c r="ADI197" s="3">
        <v>2489.7046946300002</v>
      </c>
      <c r="ADJ197" s="3">
        <v>1459.5782461599999</v>
      </c>
      <c r="ADK197" s="4">
        <v>1430.0470155400001</v>
      </c>
      <c r="ADL197" s="3">
        <v>2592.80489051</v>
      </c>
      <c r="ADM197" s="3">
        <v>2632.4091502000001</v>
      </c>
      <c r="ADN197" s="3">
        <v>2569.6650717100001</v>
      </c>
      <c r="ADO197" s="3">
        <v>3035.89327422</v>
      </c>
      <c r="ADP197" s="4">
        <v>2579.6809347399999</v>
      </c>
      <c r="ADQ197" s="3">
        <v>2993.3480703199998</v>
      </c>
      <c r="ADR197" s="3">
        <v>3014.3019094599999</v>
      </c>
      <c r="ADS197" s="3">
        <v>2858.9413897300001</v>
      </c>
      <c r="ADT197" s="3">
        <v>2604.69356272</v>
      </c>
      <c r="ADU197" s="4">
        <v>1381.5646212900001</v>
      </c>
      <c r="ADV197" s="3">
        <v>3027.7868812000002</v>
      </c>
      <c r="ADW197" s="3">
        <v>3045.6842013099999</v>
      </c>
      <c r="ADX197" s="3">
        <v>3006.6242617399998</v>
      </c>
      <c r="ADY197" s="3">
        <v>2248.9965199200001</v>
      </c>
      <c r="ADZ197" s="4">
        <v>1856.0489669900001</v>
      </c>
      <c r="AEA197" s="3">
        <v>661.53224995000005</v>
      </c>
      <c r="AEB197" s="3">
        <v>990.21150378000004</v>
      </c>
      <c r="AEC197" s="3">
        <v>2650.2611102999999</v>
      </c>
      <c r="AED197" s="3">
        <v>2753.6980887200002</v>
      </c>
      <c r="AEE197" s="4">
        <v>2997.4397917699998</v>
      </c>
      <c r="AEF197" s="3">
        <v>2686.0557505199999</v>
      </c>
      <c r="AEG197" s="3">
        <v>2996.4542989500001</v>
      </c>
      <c r="AEH197" s="3">
        <v>1836.1446217800001</v>
      </c>
      <c r="AEI197" s="3">
        <v>2828.75337102</v>
      </c>
      <c r="AEJ197" s="4">
        <v>2660.20365167</v>
      </c>
      <c r="AEK197" s="3">
        <v>3082.0331035700001</v>
      </c>
      <c r="AEL197" s="3">
        <v>2567.2398646000001</v>
      </c>
      <c r="AEM197" s="3">
        <v>1115.9351599900001</v>
      </c>
      <c r="AEN197" s="3">
        <v>735.63310793000005</v>
      </c>
      <c r="AEO197" s="4">
        <v>398.08938968000001</v>
      </c>
      <c r="AEP197" s="3">
        <v>659.82348245000003</v>
      </c>
      <c r="AEQ197" s="3">
        <v>2274.5615458299999</v>
      </c>
      <c r="AER197" s="3">
        <v>593.89115448999996</v>
      </c>
      <c r="AES197" s="3">
        <v>2496.9473833500001</v>
      </c>
      <c r="AET197" s="4">
        <v>766.93462167999996</v>
      </c>
      <c r="AEU197" s="3">
        <v>641.36071563999997</v>
      </c>
      <c r="AEV197" s="3">
        <v>749.31940354999995</v>
      </c>
      <c r="AEW197" s="3">
        <v>227.66810389</v>
      </c>
      <c r="AEX197" s="3">
        <v>2508.1003534800002</v>
      </c>
      <c r="AEY197" s="4">
        <v>1060.96504157</v>
      </c>
      <c r="AEZ197" s="3">
        <v>417.32203392000002</v>
      </c>
      <c r="AFA197" s="3">
        <v>2693.4941707900002</v>
      </c>
      <c r="AFB197" s="3">
        <v>885.85054817000002</v>
      </c>
      <c r="AFC197" s="3">
        <v>956.95453864000001</v>
      </c>
      <c r="AFD197" s="4">
        <v>381.00420015999998</v>
      </c>
      <c r="AFE197" s="3">
        <v>657.06335691000004</v>
      </c>
      <c r="AFF197" s="3">
        <v>540.07678426999996</v>
      </c>
      <c r="AFG197" s="3">
        <v>938.67383324000002</v>
      </c>
      <c r="AFH197" s="3">
        <v>265.23737683000002</v>
      </c>
      <c r="AFI197" s="4">
        <v>2651.2310688699999</v>
      </c>
      <c r="AFJ197" s="3">
        <v>2512.80350301</v>
      </c>
      <c r="AFK197" s="3">
        <v>1853.9133182999999</v>
      </c>
      <c r="AFL197" s="3">
        <v>952.52479190999998</v>
      </c>
      <c r="AFM197" s="3">
        <v>3031.0416172599998</v>
      </c>
      <c r="AFN197" s="4">
        <v>584.36058143000002</v>
      </c>
      <c r="AFO197" s="3">
        <v>536.08137517</v>
      </c>
      <c r="AFP197" s="3">
        <v>2634.89649431</v>
      </c>
      <c r="AFQ197" s="3">
        <v>726.91777231000003</v>
      </c>
      <c r="AFR197" s="3">
        <v>204.65318045999999</v>
      </c>
      <c r="AFS197" s="4">
        <v>2331.0844678799999</v>
      </c>
      <c r="AFT197" s="3">
        <v>2219.0738262</v>
      </c>
      <c r="AFU197" s="3">
        <v>2209.5693506799998</v>
      </c>
      <c r="AFV197" s="3">
        <v>1368.78304039</v>
      </c>
      <c r="AFW197" s="3">
        <v>1033.3818059</v>
      </c>
      <c r="AFX197" s="4">
        <v>2568.5981794200002</v>
      </c>
      <c r="AFY197" s="3">
        <v>927.61966094000002</v>
      </c>
      <c r="AFZ197" s="3">
        <v>838.56677664999995</v>
      </c>
      <c r="AGA197" s="3">
        <v>756.27253384999995</v>
      </c>
      <c r="AGB197" s="3">
        <v>445.24515897999999</v>
      </c>
      <c r="AGC197" s="4">
        <v>2851.0282427799998</v>
      </c>
      <c r="AGD197" s="3">
        <v>45.117675699999999</v>
      </c>
      <c r="AGE197" s="3">
        <v>542.76545225999996</v>
      </c>
      <c r="AGF197" s="3">
        <v>1089.73447257</v>
      </c>
      <c r="AGG197" s="3">
        <v>725.04806998000004</v>
      </c>
      <c r="AGH197" s="4">
        <v>744.36024957999996</v>
      </c>
      <c r="AGI197" s="3">
        <v>219.53809881000001</v>
      </c>
      <c r="AGJ197" s="3">
        <v>1172.1772228</v>
      </c>
      <c r="AGK197" s="3">
        <v>2990.3704652800002</v>
      </c>
      <c r="AGL197" s="3">
        <v>684.33839306000004</v>
      </c>
      <c r="AGM197" s="4">
        <v>754.52896963000001</v>
      </c>
      <c r="AGN197" s="3">
        <v>583.07061730999999</v>
      </c>
      <c r="AGO197" s="3">
        <v>1411.4282848600001</v>
      </c>
      <c r="AGP197" s="3">
        <v>661.32906195999999</v>
      </c>
      <c r="AGQ197" s="3">
        <v>723.42194469000003</v>
      </c>
      <c r="AGR197" s="4">
        <v>3003.0029173799999</v>
      </c>
      <c r="AGS197" s="3">
        <v>1187.83636817</v>
      </c>
      <c r="AGT197" s="3">
        <v>2563.2338922099998</v>
      </c>
      <c r="AGU197" s="3">
        <v>2294.7914889200001</v>
      </c>
      <c r="AGV197" s="3">
        <v>560.97656422</v>
      </c>
      <c r="AGW197" s="4">
        <v>2510.1148350200001</v>
      </c>
      <c r="AGX197" s="3">
        <v>998.61926125000002</v>
      </c>
      <c r="AGY197" s="3">
        <v>1185.71749647</v>
      </c>
      <c r="AGZ197" s="3">
        <v>1222.6629139300001</v>
      </c>
      <c r="AHA197" s="3">
        <v>1063.87553865</v>
      </c>
      <c r="AHB197" s="4">
        <v>907.53263294999999</v>
      </c>
      <c r="AHC197" s="3">
        <v>186.88883353</v>
      </c>
      <c r="AHD197" s="3">
        <v>1744.41487553</v>
      </c>
      <c r="AHE197" s="3">
        <v>2591.4242063699999</v>
      </c>
      <c r="AHF197" s="3">
        <v>2268.3900989899998</v>
      </c>
      <c r="AHG197" s="4">
        <v>2268.2776310200002</v>
      </c>
      <c r="AHH197" s="3">
        <v>1286.30922166</v>
      </c>
      <c r="AHI197" s="3">
        <v>310.68189315000001</v>
      </c>
      <c r="AHJ197" s="3">
        <v>1431.4805161300001</v>
      </c>
      <c r="AHK197" s="3">
        <v>718.92819684999995</v>
      </c>
      <c r="AHL197" s="4">
        <v>1231.54229123</v>
      </c>
      <c r="AHM197" s="3">
        <v>989.09614463000003</v>
      </c>
      <c r="AHN197" s="3">
        <v>1364.57015179</v>
      </c>
      <c r="AHO197" s="3">
        <v>1341.0040731700001</v>
      </c>
      <c r="AHP197" s="3">
        <v>2689.4173622200001</v>
      </c>
      <c r="AHQ197" s="4">
        <v>2822.0904205100001</v>
      </c>
      <c r="AHR197" s="3">
        <v>356.92238443999997</v>
      </c>
      <c r="AHS197" s="3">
        <v>1001.60307999</v>
      </c>
      <c r="AHT197" s="3">
        <v>152.31704947</v>
      </c>
      <c r="AHU197" s="3">
        <v>578.21709624000005</v>
      </c>
      <c r="AHV197" s="4">
        <v>812.00196641000002</v>
      </c>
      <c r="AHW197" s="3">
        <v>2662.3467568000001</v>
      </c>
      <c r="AHX197" s="3">
        <v>1067.16755691</v>
      </c>
      <c r="AHY197" s="3">
        <v>431.91801521999997</v>
      </c>
      <c r="AHZ197" s="3">
        <v>2979.2976518800001</v>
      </c>
      <c r="AIA197" s="4">
        <v>542.19317048999994</v>
      </c>
      <c r="AIB197" s="3">
        <v>218.91424333000001</v>
      </c>
      <c r="AIC197" s="3">
        <v>678.11972209999999</v>
      </c>
      <c r="AID197" s="3">
        <v>2159.81936163</v>
      </c>
      <c r="AIE197" s="3">
        <v>2827.0309333800001</v>
      </c>
      <c r="AIF197" s="4">
        <v>1102.3576041199999</v>
      </c>
      <c r="AIG197" s="3">
        <v>2948.7492385700002</v>
      </c>
      <c r="AIH197" s="3">
        <v>764.13286434999998</v>
      </c>
      <c r="AII197" s="3">
        <v>2646.1967291300002</v>
      </c>
      <c r="AIJ197" s="3">
        <v>2266.9945019699999</v>
      </c>
      <c r="AIK197" s="4">
        <v>1144.77356306</v>
      </c>
      <c r="AIL197" s="3">
        <v>702.41156088000002</v>
      </c>
      <c r="AIM197" s="3">
        <v>3014.88537589</v>
      </c>
      <c r="AIN197" s="3">
        <v>733.18801698000004</v>
      </c>
      <c r="AIO197" s="3">
        <v>2613.76929294</v>
      </c>
      <c r="AIP197" s="4">
        <v>629.92440079000005</v>
      </c>
      <c r="AIQ197" s="3">
        <v>3054.50268435</v>
      </c>
      <c r="AIR197" s="3">
        <v>894.13403163999999</v>
      </c>
      <c r="AIS197" s="3">
        <v>2689.8504571100002</v>
      </c>
      <c r="AIT197" s="3">
        <v>3037.3472800200002</v>
      </c>
      <c r="AIU197" s="4">
        <v>2818.0453018100002</v>
      </c>
      <c r="AIV197" s="3">
        <v>2725.9880935699998</v>
      </c>
      <c r="AIW197" s="3">
        <v>1518.9762472</v>
      </c>
      <c r="AIX197" s="3">
        <v>2633.1013563800002</v>
      </c>
      <c r="AIY197" s="3">
        <v>533.49585460000003</v>
      </c>
      <c r="AIZ197" s="4">
        <v>615.54714173000002</v>
      </c>
      <c r="AJA197" s="3">
        <v>2841.9767459899999</v>
      </c>
      <c r="AJB197" s="3">
        <v>2611.2042775800001</v>
      </c>
      <c r="AJC197" s="3">
        <v>1251.4192961599999</v>
      </c>
      <c r="AJD197" s="3">
        <v>718.2353693</v>
      </c>
      <c r="AJE197" s="4">
        <v>449.44686292</v>
      </c>
      <c r="AJF197" s="3">
        <v>3017.1285215900002</v>
      </c>
      <c r="AJG197" s="3">
        <v>932.03076656999997</v>
      </c>
      <c r="AJH197" s="3">
        <v>767.66038184000001</v>
      </c>
      <c r="AJI197" s="3">
        <v>214.05761541000001</v>
      </c>
      <c r="AJJ197" s="4">
        <v>895.31898422999996</v>
      </c>
      <c r="AJK197" s="3">
        <v>713.80562256999997</v>
      </c>
      <c r="AJL197" s="3">
        <v>423.33192456</v>
      </c>
      <c r="AJM197" s="3">
        <v>780.23877474999995</v>
      </c>
      <c r="AJN197" s="3">
        <v>220.60871932000001</v>
      </c>
      <c r="AJO197" s="4">
        <v>657.36844957999995</v>
      </c>
      <c r="AJP197" s="3">
        <v>2979.0807937499999</v>
      </c>
      <c r="AJQ197" s="3">
        <v>407.27820924000002</v>
      </c>
      <c r="AJR197" s="3">
        <v>567.41768563999995</v>
      </c>
      <c r="AJS197" s="3">
        <v>578.91924433999998</v>
      </c>
      <c r="AJT197" s="4">
        <v>702.06421505000003</v>
      </c>
      <c r="AJU197" s="3">
        <v>1154.4551290300001</v>
      </c>
      <c r="AJV197" s="3">
        <v>669.83499588999996</v>
      </c>
      <c r="AJW197" s="3">
        <v>573.13801785999999</v>
      </c>
      <c r="AJX197" s="3">
        <v>213.39834184</v>
      </c>
      <c r="AJY197" s="4">
        <v>842.65042028999994</v>
      </c>
      <c r="AJZ197" s="3">
        <v>2629.1861040099998</v>
      </c>
      <c r="AKA197" s="3">
        <v>695.55784977999997</v>
      </c>
      <c r="AKB197" s="3">
        <v>1010.69310172</v>
      </c>
      <c r="AKC197" s="3">
        <v>806.75325401999999</v>
      </c>
      <c r="AKD197" s="4">
        <v>768.52160065999999</v>
      </c>
      <c r="AKE197" s="3">
        <v>1857.8155219</v>
      </c>
      <c r="AKF197" s="3">
        <v>241.61972449999999</v>
      </c>
      <c r="AKG197" s="3">
        <v>410.86413550999998</v>
      </c>
      <c r="AKH197" s="3">
        <v>733.25512493999997</v>
      </c>
      <c r="AKI197" s="4">
        <v>700.30884479999997</v>
      </c>
      <c r="AKJ197" s="3">
        <v>1146.13498473</v>
      </c>
      <c r="AKK197" s="3">
        <v>3038.0916812800001</v>
      </c>
      <c r="AKL197" s="3">
        <v>1746.2106348299999</v>
      </c>
      <c r="AKM197" s="3">
        <v>194.35894367</v>
      </c>
      <c r="AKN197" s="4">
        <v>1345.11381435</v>
      </c>
      <c r="AKO197" s="3">
        <v>2655.3078774400001</v>
      </c>
      <c r="AKP197" s="3">
        <v>1200.28675886</v>
      </c>
      <c r="AKQ197" s="3">
        <v>933.25051587999997</v>
      </c>
      <c r="AKR197" s="3">
        <v>395.91832290000002</v>
      </c>
      <c r="AKS197" s="4">
        <v>413.42790812999999</v>
      </c>
      <c r="AKT197" s="3">
        <v>710.15942341000004</v>
      </c>
      <c r="AKU197" s="3">
        <v>2633.8159318799999</v>
      </c>
      <c r="AKV197" s="3">
        <v>953.68737518</v>
      </c>
      <c r="AKW197" s="3">
        <v>1298.1363782400001</v>
      </c>
      <c r="AKX197" s="4">
        <v>736.35451850000004</v>
      </c>
      <c r="AKY197" s="3">
        <v>499.52555669999998</v>
      </c>
      <c r="AKZ197" s="3">
        <v>670.33147052000004</v>
      </c>
      <c r="ALA197" s="3">
        <v>396.85907708000002</v>
      </c>
      <c r="ALB197" s="3">
        <v>810.29692712999997</v>
      </c>
      <c r="ALC197" s="4">
        <v>3055.7926484700001</v>
      </c>
      <c r="ALD197" s="3">
        <v>899.56604817999994</v>
      </c>
      <c r="ALE197" s="3">
        <v>1143.77067188</v>
      </c>
      <c r="ALF197" s="3">
        <v>326.80830875999999</v>
      </c>
      <c r="ALG197" s="3">
        <v>2740.79036971</v>
      </c>
      <c r="ALH197" s="4">
        <v>715.59143994999999</v>
      </c>
      <c r="ALI197" s="3">
        <v>2633.5102178400002</v>
      </c>
      <c r="ALJ197" s="3">
        <v>176.73067677</v>
      </c>
      <c r="ALK197" s="3">
        <v>3078.3048835700001</v>
      </c>
      <c r="ALL197" s="3">
        <v>2578.0349256099998</v>
      </c>
      <c r="ALM197" s="4">
        <v>2399.7371536999999</v>
      </c>
    </row>
    <row r="198" spans="1:1001" x14ac:dyDescent="0.45">
      <c r="A198" s="1" t="s">
        <v>197</v>
      </c>
      <c r="B198" s="3">
        <v>990.40164300000004</v>
      </c>
      <c r="C198" s="3">
        <v>1908.4503418300001</v>
      </c>
      <c r="D198" s="3">
        <v>981.98332224000001</v>
      </c>
      <c r="E198" s="3">
        <v>387.95360224000001</v>
      </c>
      <c r="F198" s="4">
        <v>2667.0362361900002</v>
      </c>
      <c r="G198" s="3">
        <v>1485.86157579</v>
      </c>
      <c r="H198" s="3">
        <v>87.022868500000001</v>
      </c>
      <c r="I198" s="3">
        <v>3116.43711773</v>
      </c>
      <c r="J198" s="3">
        <v>1489.6972928</v>
      </c>
      <c r="K198" s="4">
        <v>792.06965954999998</v>
      </c>
      <c r="L198" s="3">
        <v>670.96899613999994</v>
      </c>
      <c r="M198" s="3">
        <v>1925.64613521</v>
      </c>
      <c r="N198" s="3">
        <v>2287.3816516699999</v>
      </c>
      <c r="O198" s="3">
        <v>1049.84997501</v>
      </c>
      <c r="P198" s="4">
        <v>2303.00040799</v>
      </c>
      <c r="Q198" s="3">
        <v>597.25028070999997</v>
      </c>
      <c r="R198" s="3">
        <v>813.23724996999999</v>
      </c>
      <c r="S198" s="3">
        <v>984.18172930000003</v>
      </c>
      <c r="T198" s="3">
        <v>3060.0769946199998</v>
      </c>
      <c r="U198" s="4">
        <v>132.21572997000001</v>
      </c>
      <c r="V198" s="3">
        <v>1287.0828273100001</v>
      </c>
      <c r="W198" s="3">
        <v>1208.6814675600001</v>
      </c>
      <c r="X198" s="3">
        <v>1212.32580261</v>
      </c>
      <c r="Y198" s="3">
        <v>2280.47574549</v>
      </c>
      <c r="Z198" s="4">
        <v>5323.2277017699998</v>
      </c>
      <c r="AA198" s="3">
        <v>704.89952635999998</v>
      </c>
      <c r="AB198" s="3">
        <v>1187.15596802</v>
      </c>
      <c r="AC198" s="3">
        <v>927.26485866999997</v>
      </c>
      <c r="AD198" s="3">
        <v>2694.5424219800002</v>
      </c>
      <c r="AE198" s="4">
        <v>2651.8108070799999</v>
      </c>
      <c r="AF198" s="3">
        <v>555.94905955000002</v>
      </c>
      <c r="AG198" s="3">
        <v>375.53179456999999</v>
      </c>
      <c r="AH198" s="3">
        <v>2264.6140335</v>
      </c>
      <c r="AI198" s="3">
        <v>1322.54068499</v>
      </c>
      <c r="AJ198" s="4">
        <v>1211.0296247900001</v>
      </c>
      <c r="AK198" s="3">
        <v>2285.8816644899998</v>
      </c>
      <c r="AL198" s="3">
        <v>2690.0256834500001</v>
      </c>
      <c r="AM198" s="3">
        <v>830.51257870999996</v>
      </c>
      <c r="AN198" s="3">
        <v>794.83413468000003</v>
      </c>
      <c r="AO198" s="4">
        <v>894.50312541999995</v>
      </c>
      <c r="AP198" s="3">
        <v>1771.7029604500001</v>
      </c>
      <c r="AQ198" s="3">
        <v>304.26314105</v>
      </c>
      <c r="AR198" s="3">
        <v>809.97567884</v>
      </c>
      <c r="AS198" s="3">
        <v>1041.9362066900001</v>
      </c>
      <c r="AT198" s="4">
        <v>1041.1066777399999</v>
      </c>
      <c r="AU198" s="3">
        <v>163.97643615000001</v>
      </c>
      <c r="AV198" s="3">
        <v>106.30895056</v>
      </c>
      <c r="AW198" s="3">
        <v>3110.5521224600002</v>
      </c>
      <c r="AX198" s="3">
        <v>35.917671480000003</v>
      </c>
      <c r="AY198" s="4">
        <v>1762.39235237</v>
      </c>
      <c r="AZ198" s="3">
        <v>893.95880529999999</v>
      </c>
      <c r="BA198" s="3">
        <v>997.73194489000002</v>
      </c>
      <c r="BB198" s="3">
        <v>1935.0971729099999</v>
      </c>
      <c r="BC198" s="3">
        <v>2277.1744066800002</v>
      </c>
      <c r="BD198" s="4">
        <v>2410.58378842</v>
      </c>
      <c r="BE198" s="3">
        <v>2276.4014223999998</v>
      </c>
      <c r="BF198" s="3">
        <v>842.04209905999994</v>
      </c>
      <c r="BG198" s="3">
        <v>1318.78698882</v>
      </c>
      <c r="BH198" s="3">
        <v>378.63615908999998</v>
      </c>
      <c r="BI198" s="4">
        <v>496.59517577999998</v>
      </c>
      <c r="BJ198" s="3">
        <v>878.79489181999998</v>
      </c>
      <c r="BK198" s="3">
        <v>1020.04969118</v>
      </c>
      <c r="BL198" s="3">
        <v>1046.3019523099999</v>
      </c>
      <c r="BM198" s="3">
        <v>1065.3916814500001</v>
      </c>
      <c r="BN198" s="4">
        <v>681.98899309000001</v>
      </c>
      <c r="BO198" s="3">
        <v>762.18859762</v>
      </c>
      <c r="BP198" s="3">
        <v>3057.1776822000002</v>
      </c>
      <c r="BQ198" s="3">
        <v>826.57309291000001</v>
      </c>
      <c r="BR198" s="3">
        <v>864.74198790000003</v>
      </c>
      <c r="BS198" s="4">
        <v>3105.3866736499999</v>
      </c>
      <c r="BT198" s="3">
        <v>1277.6945479799999</v>
      </c>
      <c r="BU198" s="3">
        <v>2291.1490179799998</v>
      </c>
      <c r="BV198" s="3">
        <v>3193.65973859</v>
      </c>
      <c r="BW198" s="3">
        <v>2979.0633953900001</v>
      </c>
      <c r="BX198" s="4">
        <v>1073.69380602</v>
      </c>
      <c r="BY198" s="3">
        <v>2674.5268515399998</v>
      </c>
      <c r="BZ198" s="3">
        <v>865.05018742000004</v>
      </c>
      <c r="CA198" s="3">
        <v>803.76881390999995</v>
      </c>
      <c r="CB198" s="3">
        <v>990.14377445000002</v>
      </c>
      <c r="CC198" s="4">
        <v>2315.1488128599999</v>
      </c>
      <c r="CD198" s="3">
        <v>316.17356121</v>
      </c>
      <c r="CE198" s="3">
        <v>1349.32483884</v>
      </c>
      <c r="CF198" s="3">
        <v>141.00438725000001</v>
      </c>
      <c r="CG198" s="3">
        <v>1759.67572273</v>
      </c>
      <c r="CH198" s="4">
        <v>1328.89543598</v>
      </c>
      <c r="CI198" s="3">
        <v>1039.7011388000001</v>
      </c>
      <c r="CJ198" s="3">
        <v>1335.4477826299999</v>
      </c>
      <c r="CK198" s="3">
        <v>659.80297724000002</v>
      </c>
      <c r="CL198" s="3">
        <v>841.69164637999995</v>
      </c>
      <c r="CM198" s="4">
        <v>988.30576198999995</v>
      </c>
      <c r="CN198" s="3">
        <v>562.85310161999996</v>
      </c>
      <c r="CO198" s="3">
        <v>2621.7998788199998</v>
      </c>
      <c r="CP198" s="3">
        <v>880.98832791999996</v>
      </c>
      <c r="CQ198" s="3">
        <v>537.55961439999999</v>
      </c>
      <c r="CR198" s="4">
        <v>1033.0176830800001</v>
      </c>
      <c r="CS198" s="3">
        <v>547.30021051999995</v>
      </c>
      <c r="CT198" s="3">
        <v>1282.7152175799999</v>
      </c>
      <c r="CU198" s="3">
        <v>1791.19658009</v>
      </c>
      <c r="CV198" s="3">
        <v>813.86918326</v>
      </c>
      <c r="CW198" s="4">
        <v>415.09380110000001</v>
      </c>
      <c r="CX198" s="3">
        <v>546.19665740000005</v>
      </c>
      <c r="CY198" s="3">
        <v>431.16056519</v>
      </c>
      <c r="CZ198" s="3">
        <v>396.62730606999997</v>
      </c>
      <c r="DA198" s="3">
        <v>1085.4743598499999</v>
      </c>
      <c r="DB198" s="4">
        <v>2642.7916215300002</v>
      </c>
      <c r="DC198" s="3">
        <v>1052.20807416</v>
      </c>
      <c r="DD198" s="3">
        <v>1096.2694208600001</v>
      </c>
      <c r="DE198" s="3">
        <v>1137.0530408100001</v>
      </c>
      <c r="DF198" s="3">
        <v>1268.52001993</v>
      </c>
      <c r="DG198" s="4">
        <v>899.13046781000003</v>
      </c>
      <c r="DH198" s="3">
        <v>116.43293197</v>
      </c>
      <c r="DI198" s="3">
        <v>1278.39296786</v>
      </c>
      <c r="DJ198" s="3">
        <v>1031.660611</v>
      </c>
      <c r="DK198" s="3">
        <v>1336.3214288500001</v>
      </c>
      <c r="DL198" s="4">
        <v>1779.7994115500001</v>
      </c>
      <c r="DM198" s="3">
        <v>1389.82262859</v>
      </c>
      <c r="DN198" s="3">
        <v>1066.94075686</v>
      </c>
      <c r="DO198" s="3">
        <v>979.74949708999998</v>
      </c>
      <c r="DP198" s="3">
        <v>1955.8720574900001</v>
      </c>
      <c r="DQ198" s="4">
        <v>2282.5113536099998</v>
      </c>
      <c r="DR198" s="3">
        <v>1203.01270905</v>
      </c>
      <c r="DS198" s="3">
        <v>2319.85693335</v>
      </c>
      <c r="DT198" s="3">
        <v>3117.3194631299998</v>
      </c>
      <c r="DU198" s="3">
        <v>457.75085159999998</v>
      </c>
      <c r="DV198" s="4">
        <v>1332.3546027699999</v>
      </c>
      <c r="DW198" s="3">
        <v>1055.23973839</v>
      </c>
      <c r="DX198" s="3">
        <v>2646.0594063600001</v>
      </c>
      <c r="DY198" s="3">
        <v>2355.9429961000001</v>
      </c>
      <c r="DZ198" s="3">
        <v>1283.8311980999999</v>
      </c>
      <c r="EA198" s="4">
        <v>940.99713567000003</v>
      </c>
      <c r="EB198" s="3">
        <v>1065.6955313799999</v>
      </c>
      <c r="EC198" s="3">
        <v>938.29106932000002</v>
      </c>
      <c r="ED198" s="3">
        <v>959.69602308000003</v>
      </c>
      <c r="EE198" s="3">
        <v>517.96409008000001</v>
      </c>
      <c r="EF198" s="4">
        <v>2254.1706679099998</v>
      </c>
      <c r="EG198" s="3">
        <v>686.13725921000002</v>
      </c>
      <c r="EH198" s="3">
        <v>2694.2286301300001</v>
      </c>
      <c r="EI198" s="3">
        <v>588.03163539000002</v>
      </c>
      <c r="EJ198" s="3">
        <v>811.37686818999998</v>
      </c>
      <c r="EK198" s="4">
        <v>2305.7698540800002</v>
      </c>
      <c r="EL198" s="3">
        <v>2751.2113659800002</v>
      </c>
      <c r="EM198" s="3">
        <v>553.73014727999998</v>
      </c>
      <c r="EN198" s="3">
        <v>1874.85286593</v>
      </c>
      <c r="EO198" s="3">
        <v>1814.9024669600001</v>
      </c>
      <c r="EP198" s="4">
        <v>2040.30443446</v>
      </c>
      <c r="EQ198" s="3">
        <v>1734.5295002</v>
      </c>
      <c r="ER198" s="3">
        <v>2655.4489284299998</v>
      </c>
      <c r="ES198" s="3">
        <v>1811.5197286800001</v>
      </c>
      <c r="ET198" s="3">
        <v>2182.03582461</v>
      </c>
      <c r="EU198" s="4">
        <v>823.10646968000003</v>
      </c>
      <c r="EV198" s="3">
        <v>985.70657128000005</v>
      </c>
      <c r="EW198" s="3">
        <v>1099.6931695599999</v>
      </c>
      <c r="EX198" s="3">
        <v>1749.5368284399999</v>
      </c>
      <c r="EY198" s="3">
        <v>790.76105432999998</v>
      </c>
      <c r="EZ198" s="4">
        <v>2603.6142430300001</v>
      </c>
      <c r="FA198" s="3">
        <v>2293.91038626</v>
      </c>
      <c r="FB198" s="3">
        <v>763.52516448999995</v>
      </c>
      <c r="FC198" s="3">
        <v>1902.9742080200001</v>
      </c>
      <c r="FD198" s="3">
        <v>574.17446301999996</v>
      </c>
      <c r="FE198" s="4">
        <v>374.32633677000001</v>
      </c>
      <c r="FF198" s="3">
        <v>745.87701374999995</v>
      </c>
      <c r="FG198" s="3">
        <v>352.82320655000001</v>
      </c>
      <c r="FH198" s="3">
        <v>650.71047003000001</v>
      </c>
      <c r="FI198" s="3">
        <v>229.35263796000001</v>
      </c>
      <c r="FJ198" s="4">
        <v>1210.6195205900001</v>
      </c>
      <c r="FK198" s="3">
        <v>946.46394893000002</v>
      </c>
      <c r="FL198" s="3">
        <v>704.74418386000002</v>
      </c>
      <c r="FM198" s="3">
        <v>778.90655746999994</v>
      </c>
      <c r="FN198" s="3">
        <v>1863.4886300000001</v>
      </c>
      <c r="FO198" s="4">
        <v>858.45185938999998</v>
      </c>
      <c r="FP198" s="3">
        <v>2767.9610157000002</v>
      </c>
      <c r="FQ198" s="3">
        <v>1184.79973298</v>
      </c>
      <c r="FR198" s="3">
        <v>2258.4947817399998</v>
      </c>
      <c r="FS198" s="3">
        <v>2264.6084411699999</v>
      </c>
      <c r="FT198" s="4">
        <v>2216.5815111299999</v>
      </c>
      <c r="FU198" s="3">
        <v>862.62063072000001</v>
      </c>
      <c r="FV198" s="3">
        <v>679.15927410999996</v>
      </c>
      <c r="FW198" s="3">
        <v>2695.28744461</v>
      </c>
      <c r="FX198" s="3">
        <v>1107.1552018899999</v>
      </c>
      <c r="FY198" s="4">
        <v>3100.3927229599999</v>
      </c>
      <c r="FZ198" s="3">
        <v>391.24997008999998</v>
      </c>
      <c r="GA198" s="3">
        <v>408.87637288000002</v>
      </c>
      <c r="GB198" s="3">
        <v>989.57646364000004</v>
      </c>
      <c r="GC198" s="3">
        <v>1044.0724767500001</v>
      </c>
      <c r="GD198" s="4">
        <v>965.99174391999998</v>
      </c>
      <c r="GE198" s="3">
        <v>2524.8052645600001</v>
      </c>
      <c r="GF198" s="3">
        <v>565.57035263</v>
      </c>
      <c r="GG198" s="3">
        <v>2971.3758057499999</v>
      </c>
      <c r="GH198" s="3">
        <v>985.11254155999995</v>
      </c>
      <c r="GI198" s="4">
        <v>359.00335257</v>
      </c>
      <c r="GJ198" s="3">
        <v>1693.8794748</v>
      </c>
      <c r="GK198" s="3">
        <v>2237.6602456400001</v>
      </c>
      <c r="GL198" s="3">
        <v>316.06420008999999</v>
      </c>
      <c r="GM198" s="3">
        <v>882.07386130999998</v>
      </c>
      <c r="GN198" s="4">
        <v>832.12938344999998</v>
      </c>
      <c r="GO198" s="3">
        <v>849.43329520999998</v>
      </c>
      <c r="GQ198" s="3">
        <v>627.69865345000005</v>
      </c>
      <c r="GR198" s="3">
        <v>1770.95918056</v>
      </c>
      <c r="GS198" s="4">
        <v>2298.7726065100001</v>
      </c>
      <c r="GT198" s="3">
        <v>2669.66338855</v>
      </c>
      <c r="GU198" s="3">
        <v>369.95064923000001</v>
      </c>
      <c r="GV198" s="3">
        <v>1072.7704501999999</v>
      </c>
      <c r="GW198" s="3">
        <v>997.52254319999997</v>
      </c>
      <c r="GX198" s="4">
        <v>652.44284959000004</v>
      </c>
      <c r="GY198" s="3">
        <v>1343.10803199</v>
      </c>
      <c r="GZ198" s="3">
        <v>605.05965887000002</v>
      </c>
      <c r="HA198" s="3">
        <v>568.82073909999997</v>
      </c>
      <c r="HB198" s="3">
        <v>2259.4951874399999</v>
      </c>
      <c r="HC198" s="4">
        <v>1053.0115055700001</v>
      </c>
      <c r="HD198" s="3">
        <v>1244.2250743</v>
      </c>
      <c r="HE198" s="3">
        <v>3127.3794434299998</v>
      </c>
      <c r="HF198" s="3">
        <v>2312.1569163099998</v>
      </c>
      <c r="HG198" s="3">
        <v>1285.04535508</v>
      </c>
      <c r="HH198" s="4">
        <v>592.95412853000005</v>
      </c>
      <c r="HI198" s="3">
        <v>2273.1087827699998</v>
      </c>
      <c r="HJ198" s="3">
        <v>1238.49728564</v>
      </c>
      <c r="HK198" s="3">
        <v>2647.0200443799999</v>
      </c>
      <c r="HL198" s="3">
        <v>1008.26105954</v>
      </c>
      <c r="HM198" s="4">
        <v>2298.2146162499998</v>
      </c>
      <c r="HN198" s="3">
        <v>1047.4316029700001</v>
      </c>
      <c r="HO198" s="3">
        <v>1063.96874415</v>
      </c>
      <c r="HP198" s="3">
        <v>772.62947772999996</v>
      </c>
      <c r="HQ198" s="3">
        <v>799.83989139999994</v>
      </c>
      <c r="HR198" s="4">
        <v>2687.7210221199998</v>
      </c>
      <c r="HS198" s="3">
        <v>1092.37715918</v>
      </c>
      <c r="HT198" s="3">
        <v>1004.4135365</v>
      </c>
      <c r="HU198" s="3">
        <v>579.18146248000005</v>
      </c>
      <c r="HV198" s="3">
        <v>2695.7745986899999</v>
      </c>
      <c r="HW198" s="4">
        <v>754.43887098000005</v>
      </c>
      <c r="HX198" s="3">
        <v>376.46695641999997</v>
      </c>
      <c r="HY198" s="3">
        <v>818.45489385999997</v>
      </c>
      <c r="HZ198" s="3">
        <v>937.72872946999996</v>
      </c>
      <c r="IA198" s="3">
        <v>937.99405446000003</v>
      </c>
      <c r="IB198" s="4">
        <v>806.24683746999995</v>
      </c>
      <c r="IC198" s="3">
        <v>235.09782498000001</v>
      </c>
      <c r="ID198" s="3">
        <v>1939.57911472</v>
      </c>
      <c r="IE198" s="3">
        <v>563.45396641000002</v>
      </c>
      <c r="IF198" s="3">
        <v>2440.9054016800001</v>
      </c>
      <c r="IG198" s="4">
        <v>551.4534476</v>
      </c>
      <c r="IH198" s="3">
        <v>401.44105946000002</v>
      </c>
      <c r="II198" s="3">
        <v>833.81391752000002</v>
      </c>
      <c r="IJ198" s="3">
        <v>1764.70136329</v>
      </c>
      <c r="IK198" s="3">
        <v>1178.4108066399999</v>
      </c>
      <c r="IL198" s="4">
        <v>878.83217402000002</v>
      </c>
      <c r="IM198" s="3">
        <v>942.26224499</v>
      </c>
      <c r="IN198" s="3">
        <v>2264.6109266499998</v>
      </c>
      <c r="IO198" s="3">
        <v>605.00746378999997</v>
      </c>
      <c r="IP198" s="3">
        <v>98.864937960000006</v>
      </c>
      <c r="IQ198" s="4">
        <v>885.26024667000002</v>
      </c>
      <c r="IR198" s="3">
        <v>2289.2302274200001</v>
      </c>
      <c r="IS198" s="3">
        <v>2268.83127169</v>
      </c>
      <c r="IT198" s="3">
        <v>2646.9032268199999</v>
      </c>
      <c r="IU198" s="3">
        <v>1077.48540576</v>
      </c>
      <c r="IV198" s="4">
        <v>1377.01619289</v>
      </c>
      <c r="IW198" s="3">
        <v>843.41408402000002</v>
      </c>
      <c r="IX198" s="3">
        <v>122.3353256</v>
      </c>
      <c r="IY198" s="3">
        <v>570.44562165000002</v>
      </c>
      <c r="IZ198" s="3">
        <v>1326.3453334999999</v>
      </c>
      <c r="JA198" s="4">
        <v>993.00145508000003</v>
      </c>
      <c r="JB198" s="3">
        <v>232.44892467</v>
      </c>
      <c r="JC198" s="3">
        <v>1066.92025165</v>
      </c>
      <c r="JD198" s="3">
        <v>718.47894633999999</v>
      </c>
      <c r="JE198" s="3">
        <v>1039.8950062399999</v>
      </c>
      <c r="JF198" s="4">
        <v>1158.38591565</v>
      </c>
      <c r="JH198" s="3">
        <v>995.47264356999995</v>
      </c>
      <c r="JI198" s="3">
        <v>933.34372138000003</v>
      </c>
      <c r="JJ198" s="3">
        <v>2287.8830972599999</v>
      </c>
      <c r="JK198" s="4">
        <v>1080.7991719700001</v>
      </c>
      <c r="JL198" s="3">
        <v>1025.41894935</v>
      </c>
      <c r="JM198" s="3">
        <v>245.10747430999999</v>
      </c>
      <c r="JN198" s="3">
        <v>1237.6671353199999</v>
      </c>
      <c r="JO198" s="3">
        <v>2254.53354799</v>
      </c>
      <c r="JP198" s="4">
        <v>1226.1842177200001</v>
      </c>
      <c r="JQ198" s="3">
        <v>1343.16644077</v>
      </c>
      <c r="JR198" s="3">
        <v>1336.4792568299999</v>
      </c>
      <c r="JS198" s="3">
        <v>1402.0474619700001</v>
      </c>
      <c r="JT198" s="3">
        <v>998.26259487000004</v>
      </c>
      <c r="JU198" s="4">
        <v>950.90612306000003</v>
      </c>
      <c r="JV198" s="3">
        <v>2199.7249857699999</v>
      </c>
      <c r="JW198" s="3">
        <v>2281.8899836099999</v>
      </c>
      <c r="JX198" s="3">
        <v>1487.57034329</v>
      </c>
      <c r="JY198" s="3">
        <v>899.98920114999999</v>
      </c>
      <c r="JZ198" s="4">
        <v>1015.00603089</v>
      </c>
      <c r="KA198" s="3">
        <v>2668.7114497100001</v>
      </c>
      <c r="KB198" s="3">
        <v>832.28410457999996</v>
      </c>
      <c r="KC198" s="3">
        <v>827.19819112999994</v>
      </c>
      <c r="KD198" s="3">
        <v>1048.9185413800001</v>
      </c>
      <c r="KE198" s="4">
        <v>883.83544526000003</v>
      </c>
      <c r="KF198" s="3">
        <v>964.84158805000004</v>
      </c>
      <c r="KG198" s="3">
        <v>1504.12053324</v>
      </c>
      <c r="KH198" s="3">
        <v>2245.4789443499999</v>
      </c>
      <c r="KI198" s="3">
        <v>1009.79211522</v>
      </c>
      <c r="KJ198" s="4">
        <v>2210.85123699</v>
      </c>
      <c r="KK198" s="3">
        <v>1091.20587673</v>
      </c>
      <c r="KL198" s="3">
        <v>2246.50171937</v>
      </c>
      <c r="KM198" s="3">
        <v>1000.07140294</v>
      </c>
      <c r="KN198" s="3">
        <v>3088.4574480000001</v>
      </c>
      <c r="KO198" s="4">
        <v>822.18684208000002</v>
      </c>
      <c r="KP198" s="3">
        <v>872.26056489999996</v>
      </c>
      <c r="KQ198" s="3">
        <v>545.93257515000005</v>
      </c>
      <c r="KR198" s="3">
        <v>3132.2876450600002</v>
      </c>
      <c r="KS198" s="3">
        <v>1286.0376829700001</v>
      </c>
      <c r="KT198" s="4">
        <v>2693.1201060499998</v>
      </c>
      <c r="KU198" s="3">
        <v>1090.6137111200001</v>
      </c>
      <c r="KV198" s="3">
        <v>1252.34575883</v>
      </c>
      <c r="KW198" s="3">
        <v>1563.67263404</v>
      </c>
      <c r="KX198" s="3">
        <v>953.57739269000001</v>
      </c>
      <c r="KY198" s="4">
        <v>494.75902743</v>
      </c>
      <c r="KZ198" s="3">
        <v>859.72504651999998</v>
      </c>
      <c r="LA198" s="3">
        <v>3115.4727514900001</v>
      </c>
      <c r="LB198" s="3">
        <v>683.62630304000004</v>
      </c>
      <c r="LC198" s="3">
        <v>609.10664167999994</v>
      </c>
      <c r="LD198" s="4">
        <v>1840.6452046899999</v>
      </c>
      <c r="LE198" s="3">
        <v>1031.01625031</v>
      </c>
      <c r="LF198" s="3">
        <v>1069.43866426</v>
      </c>
      <c r="LG198" s="3">
        <v>980.61568686999999</v>
      </c>
      <c r="LH198" s="3">
        <v>2300.53605457</v>
      </c>
      <c r="LI198" s="4">
        <v>2674.37213041</v>
      </c>
      <c r="LJ198" s="3">
        <v>781.49456352000004</v>
      </c>
      <c r="LK198" s="3">
        <v>823.83657943000003</v>
      </c>
      <c r="LL198" s="3">
        <v>2691.5380980300001</v>
      </c>
      <c r="LM198" s="3">
        <v>2248.25708962</v>
      </c>
      <c r="LN198" s="4">
        <v>1037.6717443800001</v>
      </c>
      <c r="LO198" s="3">
        <v>1050.2408167399999</v>
      </c>
      <c r="LP198" s="3">
        <v>1827.1981365199999</v>
      </c>
      <c r="LQ198" s="3">
        <v>574.50006089999999</v>
      </c>
      <c r="LR198" s="3">
        <v>517.27250527000001</v>
      </c>
      <c r="LS198" s="4">
        <v>805.23214025999994</v>
      </c>
      <c r="LT198" s="3">
        <v>786.93962882999995</v>
      </c>
      <c r="LU198" s="3">
        <v>843.49113390000002</v>
      </c>
      <c r="LV198" s="3">
        <v>2313.9284421799998</v>
      </c>
      <c r="LW198" s="3">
        <v>609.76715798999999</v>
      </c>
      <c r="LX198" s="4">
        <v>1266.15135749</v>
      </c>
      <c r="LY198" s="3">
        <v>1264.31831599</v>
      </c>
      <c r="LZ198" s="3">
        <v>326.03283900000002</v>
      </c>
      <c r="MA198" s="3">
        <v>841.98866123999994</v>
      </c>
      <c r="MB198" s="3">
        <v>2656.0709198</v>
      </c>
      <c r="MC198" s="4">
        <v>2521.46167259</v>
      </c>
      <c r="MD198" s="3">
        <v>818.70717007999997</v>
      </c>
      <c r="ME198" s="3">
        <v>2279.8494045299999</v>
      </c>
      <c r="MF198" s="3">
        <v>268.80590474000002</v>
      </c>
      <c r="MG198" s="3">
        <v>819.54477683999994</v>
      </c>
      <c r="MH198" s="4">
        <v>1086.41635677</v>
      </c>
      <c r="MI198" s="3">
        <v>2296.1721730600002</v>
      </c>
      <c r="MJ198" s="3">
        <v>2302.5834687199999</v>
      </c>
      <c r="MK198" s="3">
        <v>796.18437169000003</v>
      </c>
      <c r="ML198" s="3">
        <v>822.12097686000004</v>
      </c>
      <c r="MM198" s="4">
        <v>329.93690671000002</v>
      </c>
      <c r="MN198" s="3">
        <v>971.49335389999999</v>
      </c>
      <c r="MO198" s="3">
        <v>824.82642183999997</v>
      </c>
      <c r="MP198" s="3">
        <v>1909.20592775</v>
      </c>
      <c r="MQ198" s="3">
        <v>2608.2248084299999</v>
      </c>
      <c r="MR198" s="4">
        <v>831.55337345999999</v>
      </c>
      <c r="MS198" s="3">
        <v>1929.65583582</v>
      </c>
      <c r="MT198" s="3">
        <v>2316.90977544</v>
      </c>
      <c r="MU198" s="3">
        <v>2275.8316261099999</v>
      </c>
      <c r="MV198" s="3">
        <v>877.86594366999998</v>
      </c>
      <c r="MW198" s="4">
        <v>1935.75644648</v>
      </c>
      <c r="MX198" s="3">
        <v>1644.4370639000001</v>
      </c>
      <c r="MY198" s="3">
        <v>1367.9870654199999</v>
      </c>
      <c r="MZ198" s="3">
        <v>2003.2223156</v>
      </c>
      <c r="NA198" s="3">
        <v>823.17047078999997</v>
      </c>
      <c r="NB198" s="4">
        <v>944.07540265</v>
      </c>
      <c r="NC198" s="3">
        <v>819.78586840000003</v>
      </c>
      <c r="ND198" s="3">
        <v>1071.97882482</v>
      </c>
      <c r="NE198" s="3">
        <v>2853.3347682200001</v>
      </c>
      <c r="NF198" s="3">
        <v>1826.15485629</v>
      </c>
      <c r="NG198" s="4">
        <v>1197.3228239600001</v>
      </c>
      <c r="NH198" s="3">
        <v>1049.82014925</v>
      </c>
      <c r="NI198" s="3">
        <v>438.84318387000002</v>
      </c>
      <c r="NJ198" s="3">
        <v>593.93030079999994</v>
      </c>
      <c r="NK198" s="3">
        <v>253.15173032999999</v>
      </c>
      <c r="NL198" s="4">
        <v>658.44341968000003</v>
      </c>
      <c r="NM198" s="3">
        <v>3037.4802531999999</v>
      </c>
      <c r="NN198" s="3">
        <v>330.85839842000001</v>
      </c>
      <c r="NO198" s="3">
        <v>2275.0866034800001</v>
      </c>
      <c r="NP198" s="3">
        <v>1122.6416064</v>
      </c>
      <c r="NQ198" s="4">
        <v>719.48245888999998</v>
      </c>
      <c r="NR198" s="3">
        <v>833.37025933999996</v>
      </c>
      <c r="NS198" s="3">
        <v>718.33416712999997</v>
      </c>
      <c r="NT198" s="3">
        <v>2490.7162849900001</v>
      </c>
      <c r="NU198" s="3">
        <v>1038.3962618</v>
      </c>
      <c r="NV198" s="4">
        <v>1365.3903601899999</v>
      </c>
      <c r="NW198" s="3">
        <v>919.42379063999999</v>
      </c>
      <c r="NX198" s="3">
        <v>645.73516043999996</v>
      </c>
      <c r="NY198" s="3">
        <v>1152.67676809</v>
      </c>
      <c r="NZ198" s="3">
        <v>324.45518056999998</v>
      </c>
      <c r="OA198" s="4">
        <v>1304.1680168299999</v>
      </c>
      <c r="OB198" s="3">
        <v>2303.4794842599999</v>
      </c>
      <c r="OC198" s="3">
        <v>2656.4269648099998</v>
      </c>
      <c r="OD198" s="3">
        <v>2228.8740738400002</v>
      </c>
      <c r="OE198" s="3">
        <v>1062.27861775</v>
      </c>
      <c r="OF198" s="4">
        <v>2194.6428005399998</v>
      </c>
      <c r="OG198" s="3">
        <v>368.20646363999998</v>
      </c>
      <c r="OH198" s="3">
        <v>2273.5611401299998</v>
      </c>
      <c r="OI198" s="3">
        <v>604.78501332999997</v>
      </c>
      <c r="OJ198" s="3">
        <v>425.11277097999999</v>
      </c>
      <c r="OK198" s="4">
        <v>2234.9746845</v>
      </c>
      <c r="OL198" s="3">
        <v>1751.95209363</v>
      </c>
      <c r="OM198" s="3">
        <v>3066.0638945699998</v>
      </c>
      <c r="ON198" s="3">
        <v>1024.7764527700001</v>
      </c>
      <c r="OO198" s="3">
        <v>890.17031240999995</v>
      </c>
      <c r="OP198" s="4">
        <v>585.62569074999999</v>
      </c>
      <c r="OQ198" s="3">
        <v>635.11035480999999</v>
      </c>
      <c r="OS198" s="3">
        <v>141.23802237000001</v>
      </c>
      <c r="OT198" s="3">
        <v>1036.81487515</v>
      </c>
      <c r="OU198" s="4">
        <v>359.89936811000001</v>
      </c>
      <c r="OV198" s="3">
        <v>698.39875342000005</v>
      </c>
      <c r="OW198" s="3">
        <v>2318.8546635399998</v>
      </c>
      <c r="OX198" s="3">
        <v>2298.53027221</v>
      </c>
      <c r="OY198" s="3">
        <v>227.64946279</v>
      </c>
      <c r="OZ198" s="4">
        <v>2495.2696843499998</v>
      </c>
      <c r="PA198" s="3">
        <v>997.80029559000002</v>
      </c>
      <c r="PB198" s="3">
        <v>669.27638425999999</v>
      </c>
      <c r="PC198" s="3">
        <v>2166.3406397799999</v>
      </c>
      <c r="PD198" s="3">
        <v>2304.9204412899999</v>
      </c>
      <c r="PE198" s="4">
        <v>1058.88034522</v>
      </c>
      <c r="PF198" s="3">
        <v>1301.8254519300001</v>
      </c>
      <c r="PG198" s="3">
        <v>688.97567736999997</v>
      </c>
      <c r="PH198" s="3">
        <v>2295.5110353800001</v>
      </c>
      <c r="PI198" s="3">
        <v>816.03465771000003</v>
      </c>
      <c r="PJ198" s="4">
        <v>1021.36948106</v>
      </c>
      <c r="PK198" s="3">
        <v>333.69619520999998</v>
      </c>
      <c r="PL198" s="3">
        <v>380.34368384999999</v>
      </c>
      <c r="PM198" s="3">
        <v>952.67143523000004</v>
      </c>
      <c r="PN198" s="3">
        <v>1043.40885359</v>
      </c>
      <c r="PO198" s="4">
        <v>287.61850285999998</v>
      </c>
      <c r="PP198" s="3">
        <v>602.14791905000004</v>
      </c>
      <c r="PQ198" s="3">
        <v>1053.64281749</v>
      </c>
      <c r="PR198" s="3">
        <v>1013.78006788</v>
      </c>
      <c r="PS198" s="3">
        <v>558.40968475</v>
      </c>
      <c r="PT198" s="4">
        <v>1027.0811140999999</v>
      </c>
      <c r="PU198" s="3">
        <v>133.54235492000001</v>
      </c>
      <c r="PV198" s="3">
        <v>361.90763594999999</v>
      </c>
      <c r="PW198" s="3">
        <v>865.35776556999997</v>
      </c>
      <c r="PX198" s="3">
        <v>447.63432662999998</v>
      </c>
      <c r="PY198" s="4">
        <v>987.37681383999995</v>
      </c>
      <c r="PZ198" s="3">
        <v>519.72070307000001</v>
      </c>
      <c r="QA198" s="3">
        <v>903.14513938000005</v>
      </c>
      <c r="QB198" s="3">
        <v>375.86609163000003</v>
      </c>
      <c r="QC198" s="3">
        <v>1153.8784976699999</v>
      </c>
      <c r="QD198" s="4">
        <v>1157.69433084</v>
      </c>
      <c r="QE198" s="3">
        <v>829.61097084000005</v>
      </c>
      <c r="QF198" s="3">
        <v>614.53741548000005</v>
      </c>
      <c r="QG198" s="3">
        <v>614.51628889999995</v>
      </c>
      <c r="QH198" s="3">
        <v>505.56900131999998</v>
      </c>
      <c r="QI198" s="4">
        <v>2900.1462985399999</v>
      </c>
      <c r="QJ198" s="3">
        <v>917.40060991999997</v>
      </c>
      <c r="QK198" s="3">
        <v>3108.9831632099999</v>
      </c>
      <c r="QL198" s="3">
        <v>935.21218096999996</v>
      </c>
      <c r="QM198" s="3">
        <v>756.95914770000002</v>
      </c>
      <c r="QN198" s="4">
        <v>958.53841077000004</v>
      </c>
      <c r="QO198" s="3">
        <v>1041.38070191</v>
      </c>
      <c r="QP198" s="3">
        <v>407.50252381000001</v>
      </c>
      <c r="QQ198" s="3">
        <v>1037.4772555699999</v>
      </c>
      <c r="QR198" s="3">
        <v>3110.6179876800002</v>
      </c>
      <c r="QS198" s="4">
        <v>387.35957251999997</v>
      </c>
      <c r="QT198" s="3">
        <v>313.70299409</v>
      </c>
      <c r="QU198" s="3">
        <v>723.01308323000001</v>
      </c>
      <c r="QV198" s="3">
        <v>1190.3522952999999</v>
      </c>
      <c r="QW198" s="3">
        <v>2276.2224678399998</v>
      </c>
      <c r="QX198" s="4">
        <v>2206.8732262499998</v>
      </c>
      <c r="QY198" s="3">
        <v>2280.5925630500001</v>
      </c>
      <c r="QZ198" s="3">
        <v>3156.8298959499998</v>
      </c>
      <c r="RA198" s="3">
        <v>552.68189609000001</v>
      </c>
      <c r="RB198" s="3">
        <v>732.25534060999996</v>
      </c>
      <c r="RC198" s="4">
        <v>2307.5420013200001</v>
      </c>
      <c r="RD198" s="3">
        <v>624.96400408</v>
      </c>
      <c r="RE198" s="3">
        <v>2254.5055863399998</v>
      </c>
      <c r="RF198" s="3">
        <v>2297.09366477</v>
      </c>
      <c r="RG198" s="3">
        <v>2112.7773030399999</v>
      </c>
      <c r="RH198" s="4">
        <v>385.77383628000001</v>
      </c>
      <c r="RI198" s="3">
        <v>1313.7066677</v>
      </c>
      <c r="RJ198" s="3">
        <v>1767.33224387</v>
      </c>
      <c r="RK198" s="3">
        <v>2295.6228819799999</v>
      </c>
      <c r="RL198" s="3">
        <v>3130.8274255599999</v>
      </c>
      <c r="RM198" s="4">
        <v>992.27072395999994</v>
      </c>
      <c r="RN198" s="3">
        <v>981.61174298000003</v>
      </c>
      <c r="RO198" s="3">
        <v>2369.8517421800002</v>
      </c>
      <c r="RP198" s="3">
        <v>919.21376757999997</v>
      </c>
      <c r="RQ198" s="3">
        <v>934.23103774000003</v>
      </c>
      <c r="RR198" s="4">
        <v>1354.07645523</v>
      </c>
      <c r="RS198" s="3">
        <v>413.92251864999997</v>
      </c>
      <c r="RT198" s="3">
        <v>1534.86964906</v>
      </c>
      <c r="RU198" s="3">
        <v>2207.7735913800002</v>
      </c>
      <c r="RV198" s="3">
        <v>573.88801145000002</v>
      </c>
      <c r="RW198" s="4">
        <v>1113.9654170900001</v>
      </c>
      <c r="RX198" s="3">
        <v>1296.9626103099999</v>
      </c>
      <c r="RY198" s="3">
        <v>674.41635689999998</v>
      </c>
      <c r="RZ198" s="3">
        <v>996.13005303</v>
      </c>
      <c r="SA198" s="3">
        <v>2306.7870367700002</v>
      </c>
      <c r="SB198" s="4">
        <v>1061.7038505</v>
      </c>
      <c r="SC198" s="3">
        <v>1002.17287628</v>
      </c>
      <c r="SD198" s="3">
        <v>814.88574458000005</v>
      </c>
      <c r="SE198" s="3">
        <v>2256.8158400000002</v>
      </c>
      <c r="SF198" s="3">
        <v>525.88780032</v>
      </c>
      <c r="SG198" s="4">
        <v>1118.1751988399999</v>
      </c>
      <c r="SH198" s="3">
        <v>966.11663928999997</v>
      </c>
      <c r="SI198" s="3">
        <v>1071.1940345099999</v>
      </c>
      <c r="SJ198" s="3">
        <v>818.88053231000004</v>
      </c>
      <c r="SK198" s="3">
        <v>598.01021621999996</v>
      </c>
      <c r="SL198" s="4">
        <v>598.50606947999995</v>
      </c>
      <c r="SM198" s="3">
        <v>1274.0458633400001</v>
      </c>
      <c r="SN198" s="3">
        <v>2709.4758071900001</v>
      </c>
      <c r="SO198" s="3">
        <v>623.58518404999995</v>
      </c>
      <c r="SP198" s="3">
        <v>1759.13823768</v>
      </c>
      <c r="SQ198" s="4">
        <v>2639.2734245900001</v>
      </c>
      <c r="SR198" s="3">
        <v>943.52859705000003</v>
      </c>
      <c r="SS198" s="3">
        <v>2647.8315536</v>
      </c>
      <c r="ST198" s="3">
        <v>2363.2298020899998</v>
      </c>
      <c r="SU198" s="3">
        <v>2317.81386879</v>
      </c>
      <c r="SV198" s="4">
        <v>1796.6615292399999</v>
      </c>
      <c r="SW198" s="3">
        <v>611.09191882999994</v>
      </c>
      <c r="SX198" s="3">
        <v>963.20552083999996</v>
      </c>
      <c r="SY198" s="3">
        <v>2293.01437072</v>
      </c>
      <c r="SZ198" s="3">
        <v>556.82581261999997</v>
      </c>
      <c r="TA198" s="4">
        <v>1813.82687549</v>
      </c>
      <c r="TB198" s="3">
        <v>1286.0656446200001</v>
      </c>
      <c r="TC198" s="3">
        <v>1167.7201357900001</v>
      </c>
      <c r="TD198" s="3">
        <v>552.94846382000003</v>
      </c>
      <c r="TE198" s="3">
        <v>1295.81991088</v>
      </c>
      <c r="TF198" s="4">
        <v>2294.8300138599998</v>
      </c>
      <c r="TG198" s="3">
        <v>97.941582139999994</v>
      </c>
      <c r="TH198" s="3">
        <v>2542.0576026099998</v>
      </c>
      <c r="TI198" s="3">
        <v>1050.6285516200001</v>
      </c>
      <c r="TJ198" s="3">
        <v>236.74072726</v>
      </c>
      <c r="TK198" s="4">
        <v>1287.1915670599999</v>
      </c>
      <c r="TL198" s="3">
        <v>1321.4942979099999</v>
      </c>
      <c r="TM198" s="3">
        <v>1040.72702067</v>
      </c>
      <c r="TN198" s="3">
        <v>1166.8837717700001</v>
      </c>
      <c r="TO198" s="3">
        <v>841.00441116000002</v>
      </c>
      <c r="TP198" s="4">
        <v>931.52124317000005</v>
      </c>
      <c r="TQ198" s="3">
        <v>2624.5102947599999</v>
      </c>
      <c r="TR198" s="3">
        <v>1343.90649244</v>
      </c>
      <c r="TS198" s="3">
        <v>566.76524714000004</v>
      </c>
      <c r="TT198" s="3">
        <v>1911.43291783</v>
      </c>
      <c r="TU198" s="4">
        <v>131.03823381999999</v>
      </c>
      <c r="TV198" s="3">
        <v>3137.9899575499999</v>
      </c>
      <c r="TW198" s="3">
        <v>1929.53963963</v>
      </c>
      <c r="TX198" s="3">
        <v>1047.4378166700001</v>
      </c>
      <c r="TY198" s="3">
        <v>1397.2156888500001</v>
      </c>
      <c r="TZ198" s="4">
        <v>783.80295306999994</v>
      </c>
      <c r="UA198" s="3">
        <v>804.28827922999994</v>
      </c>
      <c r="UB198" s="3">
        <v>684.67331148999995</v>
      </c>
      <c r="UC198" s="3">
        <v>3017.0322092400002</v>
      </c>
      <c r="UD198" s="3">
        <v>1285.7282407099999</v>
      </c>
      <c r="UE198" s="4">
        <v>438.13171521999999</v>
      </c>
      <c r="UF198" s="3">
        <v>376.68816414000003</v>
      </c>
      <c r="UG198" s="3">
        <v>2236.2683768400002</v>
      </c>
      <c r="UH198" s="3">
        <v>1011.08332208</v>
      </c>
      <c r="UI198" s="3">
        <v>2575.6345732999998</v>
      </c>
      <c r="UJ198" s="4">
        <v>1134.36437282</v>
      </c>
      <c r="UK198" s="3">
        <v>2630.0206039200002</v>
      </c>
      <c r="UL198" s="3">
        <v>1912.0207338499999</v>
      </c>
      <c r="UM198" s="3">
        <v>791.41225009000004</v>
      </c>
      <c r="UN198" s="3">
        <v>510.75868356000001</v>
      </c>
      <c r="UO198" s="4">
        <v>510.69778930000001</v>
      </c>
      <c r="UP198" s="3">
        <v>1296.4891263699999</v>
      </c>
      <c r="UQ198" s="3">
        <v>599.26724773000001</v>
      </c>
      <c r="UR198" s="3">
        <v>602.97558388999994</v>
      </c>
      <c r="US198" s="3">
        <v>587.81353451999996</v>
      </c>
      <c r="UT198" s="4">
        <v>732.67103713999995</v>
      </c>
      <c r="UU198" s="3">
        <v>1140.91734084</v>
      </c>
      <c r="UV198" s="3">
        <v>1138.7413031000001</v>
      </c>
      <c r="UW198" s="3">
        <v>929.99329434000003</v>
      </c>
      <c r="UX198" s="3">
        <v>1107.3764096100001</v>
      </c>
      <c r="UY198" s="4">
        <v>2279.83449165</v>
      </c>
      <c r="UZ198" s="3">
        <v>2646.1203006199999</v>
      </c>
      <c r="VA198" s="3">
        <v>1073.1743406999999</v>
      </c>
      <c r="VB198" s="3">
        <v>1317.5945797899999</v>
      </c>
      <c r="VC198" s="3">
        <v>1345.65937721</v>
      </c>
      <c r="VD198" s="4">
        <v>1344.73850687</v>
      </c>
      <c r="VE198" s="3">
        <v>1840.2928879000001</v>
      </c>
      <c r="VF198" s="3">
        <v>586.10787387000005</v>
      </c>
      <c r="VG198" s="3">
        <v>841.42072905999999</v>
      </c>
      <c r="VH198" s="3">
        <v>1404.6634296699999</v>
      </c>
      <c r="VI198" s="4">
        <v>2302.05903244</v>
      </c>
      <c r="VJ198" s="3">
        <v>2807.0576160999999</v>
      </c>
      <c r="VK198" s="3">
        <v>1055.97854732</v>
      </c>
      <c r="VL198" s="3">
        <v>259.47106323000003</v>
      </c>
      <c r="VM198" s="3">
        <v>2607.50339786</v>
      </c>
      <c r="VN198" s="4">
        <v>450.65977715999998</v>
      </c>
      <c r="VO198" s="3">
        <v>2284.4015611499999</v>
      </c>
      <c r="VP198" s="3">
        <v>2284.8713168700001</v>
      </c>
      <c r="VQ198" s="3">
        <v>88.285492340000005</v>
      </c>
      <c r="VR198" s="3">
        <v>935.35385332999999</v>
      </c>
      <c r="VS198" s="4">
        <v>2229.0163675700001</v>
      </c>
      <c r="VT198" s="3">
        <v>1038.9076493099999</v>
      </c>
      <c r="VU198" s="3">
        <v>377.40460374999998</v>
      </c>
      <c r="VV198" s="3">
        <v>897.15513257999999</v>
      </c>
      <c r="VW198" s="3">
        <v>1046.8363305099999</v>
      </c>
      <c r="VX198" s="4">
        <v>2651.8033506400002</v>
      </c>
      <c r="VY198" s="3">
        <v>725.25312208000003</v>
      </c>
      <c r="VZ198" s="3">
        <v>309.06384566999998</v>
      </c>
      <c r="WA198" s="3">
        <v>2277.7106489900002</v>
      </c>
      <c r="WB198" s="3">
        <v>2244.0162393700002</v>
      </c>
      <c r="WC198" s="4">
        <v>2641.5948629099998</v>
      </c>
      <c r="WD198" s="3">
        <v>2697.7325355600001</v>
      </c>
      <c r="WE198" s="3">
        <v>894.61372928000003</v>
      </c>
      <c r="WF198" s="3">
        <v>1294.5914623900001</v>
      </c>
      <c r="WG198" s="3">
        <v>342.33075272999997</v>
      </c>
      <c r="WH198" s="4">
        <v>2216.7996119999998</v>
      </c>
      <c r="WI198" s="3">
        <v>1265.81333221</v>
      </c>
      <c r="WJ198" s="3">
        <v>1045.23381728</v>
      </c>
      <c r="WK198" s="3">
        <v>1144.3721580399999</v>
      </c>
      <c r="WL198" s="3">
        <v>1001.23087936</v>
      </c>
      <c r="WM198" s="4">
        <v>1116.19986361</v>
      </c>
      <c r="WN198" s="3">
        <v>516.11799981000001</v>
      </c>
      <c r="WO198" s="3">
        <v>1048.60847775</v>
      </c>
      <c r="WP198" s="3">
        <v>1026.0856793600001</v>
      </c>
      <c r="WQ198" s="3">
        <v>1020.8052771</v>
      </c>
      <c r="WR198" s="4">
        <v>849.28851599999996</v>
      </c>
      <c r="WS198" s="3">
        <v>2313.9837441099999</v>
      </c>
      <c r="WT198" s="3">
        <v>711.72962540000003</v>
      </c>
      <c r="WU198" s="3">
        <v>1277.5684098700001</v>
      </c>
      <c r="WV198" s="3">
        <v>1223.41725711</v>
      </c>
      <c r="WW198" s="4">
        <v>689.89592633999996</v>
      </c>
      <c r="WX198" s="3">
        <v>703.22369146999995</v>
      </c>
      <c r="WY198" s="3">
        <v>843.93168522999997</v>
      </c>
      <c r="WZ198" s="3">
        <v>983.97916267999994</v>
      </c>
      <c r="XA198" s="3">
        <v>1026.9375776300001</v>
      </c>
      <c r="XB198" s="4">
        <v>368.10518033</v>
      </c>
      <c r="XC198" s="3">
        <v>1187.8860777699999</v>
      </c>
      <c r="XD198" s="3">
        <v>1187.7580755500001</v>
      </c>
      <c r="XE198" s="3">
        <v>2208.7534918699998</v>
      </c>
      <c r="XF198" s="3">
        <v>624.42589766000003</v>
      </c>
      <c r="XG198" s="4">
        <v>592.25570864999997</v>
      </c>
      <c r="XH198" s="3">
        <v>879.11551873999997</v>
      </c>
      <c r="XI198" s="3">
        <v>469.65505805999999</v>
      </c>
      <c r="XJ198" s="3">
        <v>831.34210766000001</v>
      </c>
      <c r="XK198" s="3">
        <v>1076.4154066200001</v>
      </c>
      <c r="XL198" s="4">
        <v>2290.4406561800001</v>
      </c>
      <c r="XM198" s="3">
        <v>1082.7073992400001</v>
      </c>
      <c r="XN198" s="3">
        <v>2701.8341989300002</v>
      </c>
      <c r="XO198" s="3">
        <v>951.06146555999999</v>
      </c>
      <c r="XP198" s="3">
        <v>796.44224024000005</v>
      </c>
      <c r="XQ198" s="4">
        <v>852.54076657999997</v>
      </c>
      <c r="XR198" s="3">
        <v>866.89254946999995</v>
      </c>
      <c r="XS198" s="3">
        <v>2669.4570937100002</v>
      </c>
      <c r="XT198" s="3">
        <v>302.09331701000002</v>
      </c>
      <c r="XU198" s="3">
        <v>2257.36761656</v>
      </c>
      <c r="XV198" s="4">
        <v>1164.2783673599999</v>
      </c>
      <c r="XW198" s="3">
        <v>2320.1290934100002</v>
      </c>
      <c r="XX198" s="3">
        <v>937.49136612999996</v>
      </c>
      <c r="XY198" s="3">
        <v>1118.6219638699999</v>
      </c>
      <c r="XZ198" s="3">
        <v>3153.5378776900002</v>
      </c>
      <c r="YA198" s="4">
        <v>1288.39143253</v>
      </c>
      <c r="YB198" s="3">
        <v>2259.2472608100002</v>
      </c>
      <c r="YC198" s="3">
        <v>2290.1684961199999</v>
      </c>
      <c r="YD198" s="3">
        <v>2246.3507264599998</v>
      </c>
      <c r="YE198" s="3">
        <v>856.27085068999997</v>
      </c>
      <c r="YF198" s="4">
        <v>376.51604465000003</v>
      </c>
      <c r="YG198" s="3">
        <v>1133.92754971</v>
      </c>
      <c r="YH198" s="3">
        <v>1165.61307012</v>
      </c>
      <c r="YI198" s="3">
        <v>560.56148905999999</v>
      </c>
      <c r="YJ198" s="3">
        <v>2365.4313160000002</v>
      </c>
      <c r="YK198" s="4">
        <v>1061.6777529599999</v>
      </c>
      <c r="YL198" s="3">
        <v>893.62512961000004</v>
      </c>
      <c r="YM198" s="3">
        <v>440.35062749000002</v>
      </c>
      <c r="YN198" s="3">
        <v>524.87310310999999</v>
      </c>
      <c r="YO198" s="3">
        <v>349.23293068999999</v>
      </c>
      <c r="YP198" s="4">
        <v>2175.5282166000002</v>
      </c>
      <c r="YQ198" s="3">
        <v>401.60945072999999</v>
      </c>
      <c r="YR198" s="3">
        <v>2187.4852395100002</v>
      </c>
      <c r="YS198" s="3">
        <v>2360.9357040499999</v>
      </c>
      <c r="YT198" s="3">
        <v>2656.9315172500001</v>
      </c>
      <c r="YU198" s="4">
        <v>2208.7572200899999</v>
      </c>
      <c r="YV198" s="3">
        <v>2293.0727794999998</v>
      </c>
      <c r="YW198" s="3">
        <v>1039.3208603600001</v>
      </c>
      <c r="YX198" s="3">
        <v>1752.6349792599999</v>
      </c>
      <c r="YY198" s="3">
        <v>990.89873899999998</v>
      </c>
      <c r="YZ198" s="4">
        <v>1054.79856569</v>
      </c>
      <c r="ZA198" s="3">
        <v>1049.7940517100001</v>
      </c>
      <c r="ZB198" s="3">
        <v>2291.93132281</v>
      </c>
      <c r="ZC198" s="3">
        <v>2903.5340077800001</v>
      </c>
      <c r="ZD198" s="3">
        <v>1031.1156695100001</v>
      </c>
      <c r="ZE198" s="4">
        <v>1039.74649881</v>
      </c>
      <c r="ZF198" s="3">
        <v>1246.4613849299999</v>
      </c>
      <c r="ZG198" s="3">
        <v>1300.9921947600001</v>
      </c>
      <c r="ZI198" s="3">
        <v>1071.6451491299999</v>
      </c>
      <c r="ZJ198" s="4">
        <v>582.75744683000005</v>
      </c>
      <c r="ZK198" s="3">
        <v>248.6163507</v>
      </c>
      <c r="ZL198" s="3">
        <v>1933.87493812</v>
      </c>
      <c r="ZM198" s="3">
        <v>877.09171664999997</v>
      </c>
      <c r="ZN198" s="3">
        <v>2237.9243278899999</v>
      </c>
      <c r="ZO198" s="4">
        <v>1015.35026987</v>
      </c>
      <c r="ZP198" s="3">
        <v>2712.76844682</v>
      </c>
      <c r="ZQ198" s="3">
        <v>986.02098449999994</v>
      </c>
      <c r="ZR198" s="3">
        <v>1394.3418526</v>
      </c>
      <c r="ZS198" s="3">
        <v>937.39070418999995</v>
      </c>
      <c r="ZT198" s="4">
        <v>1919.9798621800001</v>
      </c>
      <c r="ZU198" s="3">
        <v>2284.7023042300002</v>
      </c>
      <c r="ZV198" s="3">
        <v>371.27975966000002</v>
      </c>
      <c r="ZW198" s="3">
        <v>412.60086466000001</v>
      </c>
      <c r="ZX198" s="3">
        <v>996.74583069999994</v>
      </c>
      <c r="ZY198" s="4">
        <v>2656.88677861</v>
      </c>
      <c r="ZZ198" s="3">
        <v>978.83981141000004</v>
      </c>
      <c r="AAA198" s="3">
        <v>2276.7941282400002</v>
      </c>
      <c r="AAB198" s="3">
        <v>1018.2340480399999</v>
      </c>
      <c r="AAC198" s="3">
        <v>807.32739990000005</v>
      </c>
      <c r="AAD198" s="4">
        <v>574.98348676000001</v>
      </c>
      <c r="AAE198" s="3">
        <v>2645.2926357800002</v>
      </c>
      <c r="AAF198" s="3">
        <v>1328.5126720600001</v>
      </c>
      <c r="AAG198" s="3">
        <v>2446.4449152299999</v>
      </c>
      <c r="AAH198" s="3">
        <v>395.74806752000001</v>
      </c>
      <c r="AAI198" s="4">
        <v>2262.8984309299999</v>
      </c>
      <c r="AAJ198" s="3">
        <v>567.55997936999995</v>
      </c>
      <c r="AAK198" s="3">
        <v>991.92897045999996</v>
      </c>
      <c r="AAL198" s="3">
        <v>682.18845285999998</v>
      </c>
      <c r="AAM198" s="3">
        <v>483.23012845</v>
      </c>
      <c r="AAN198" s="4">
        <v>386.27217502000002</v>
      </c>
      <c r="AAO198" s="3">
        <v>491.42227052999999</v>
      </c>
      <c r="AAP198" s="3">
        <v>895.65079580999998</v>
      </c>
      <c r="AAQ198" s="3">
        <v>2459.7304272000001</v>
      </c>
      <c r="AAR198" s="3">
        <v>3048.0224166200001</v>
      </c>
      <c r="AAS198" s="4">
        <v>1383.36970114</v>
      </c>
      <c r="AAT198" s="3">
        <v>701.51740944999995</v>
      </c>
      <c r="AAU198" s="3">
        <v>698.83309105000001</v>
      </c>
      <c r="AAV198" s="3">
        <v>2210.0801168200001</v>
      </c>
      <c r="AAW198" s="3">
        <v>1235.03314789</v>
      </c>
      <c r="AAX198" s="4">
        <v>2241.2368513599999</v>
      </c>
      <c r="AAY198" s="3">
        <v>1651.3206007599999</v>
      </c>
      <c r="AAZ198" s="3">
        <v>1062.3687164</v>
      </c>
      <c r="ABA198" s="3">
        <v>1050.3054392199999</v>
      </c>
      <c r="ABB198" s="3">
        <v>1276.8867669799999</v>
      </c>
      <c r="ABC198" s="4">
        <v>928.13601941000002</v>
      </c>
      <c r="ABD198" s="3">
        <v>544.02248377000001</v>
      </c>
      <c r="ABE198" s="3">
        <v>2681.7484136799999</v>
      </c>
      <c r="ABF198" s="3">
        <v>2256.96061921</v>
      </c>
      <c r="ABG198" s="3">
        <v>2298.5414568699998</v>
      </c>
      <c r="ABH198" s="4">
        <v>1800.23627085</v>
      </c>
      <c r="ABI198" s="3">
        <v>949.29553202</v>
      </c>
      <c r="ABJ198" s="3">
        <v>2843.9794215000002</v>
      </c>
      <c r="ABK198" s="3">
        <v>948.24541671999998</v>
      </c>
      <c r="ABL198" s="3">
        <v>2229.1046021100001</v>
      </c>
      <c r="ABM198" s="4">
        <v>3107.9361547600001</v>
      </c>
      <c r="ABN198" s="3">
        <v>2311.4864580799999</v>
      </c>
      <c r="ABO198" s="3">
        <v>2661.8589813499998</v>
      </c>
      <c r="ABP198" s="3">
        <v>2752.1403141300002</v>
      </c>
      <c r="ABQ198" s="3">
        <v>3110.3607404999998</v>
      </c>
      <c r="ABR198" s="4">
        <v>804.11429563000002</v>
      </c>
      <c r="ABS198" s="3">
        <v>1289.2588650499999</v>
      </c>
      <c r="ABT198" s="3">
        <v>2242.8573843200002</v>
      </c>
      <c r="ABU198" s="3">
        <v>800.28479231999995</v>
      </c>
      <c r="ABV198" s="3">
        <v>2907.7301193899998</v>
      </c>
      <c r="ABW198" s="4">
        <v>692.51313677999997</v>
      </c>
      <c r="ABX198" s="3">
        <v>2681.2600168600002</v>
      </c>
      <c r="ABY198" s="3">
        <v>1053.87707398</v>
      </c>
      <c r="ABZ198" s="3">
        <v>1498.7376049300001</v>
      </c>
      <c r="ACA198" s="3">
        <v>2240.2867766300001</v>
      </c>
      <c r="ACB198" s="4">
        <v>400.07031724000001</v>
      </c>
      <c r="ACC198" s="3">
        <v>536.97987619000003</v>
      </c>
      <c r="ACD198" s="3">
        <v>1296.99616429</v>
      </c>
      <c r="ACE198" s="3">
        <v>1256.2448555799999</v>
      </c>
      <c r="ACF198" s="3">
        <v>966.90142960000003</v>
      </c>
      <c r="ACG198" s="4">
        <v>341.23403467999998</v>
      </c>
      <c r="ACH198" s="3">
        <v>986.13158836000002</v>
      </c>
      <c r="ACI198" s="3">
        <v>2701.0195828599999</v>
      </c>
      <c r="ACJ198" s="3">
        <v>814.83976319999999</v>
      </c>
      <c r="ACK198" s="3">
        <v>577.56776459000002</v>
      </c>
      <c r="ACL198" s="4">
        <v>880.39678368</v>
      </c>
      <c r="ACM198" s="3">
        <v>2283.18429732</v>
      </c>
      <c r="ACN198" s="3">
        <v>2697.7704391299999</v>
      </c>
      <c r="ACO198" s="3">
        <v>958.28427044</v>
      </c>
      <c r="ACP198" s="3">
        <v>128.05006549000001</v>
      </c>
      <c r="ACQ198" s="4">
        <v>1348.1628769399999</v>
      </c>
      <c r="ACR198" s="3">
        <v>979.69046693999996</v>
      </c>
      <c r="ACS198" s="3">
        <v>2272.0860077500001</v>
      </c>
      <c r="ACT198" s="3">
        <v>786.99058117000004</v>
      </c>
      <c r="ACU198" s="3">
        <v>955.20600346000003</v>
      </c>
      <c r="ACV198" s="4">
        <v>2683.0595043799999</v>
      </c>
      <c r="ACW198" s="3">
        <v>1014.86249442</v>
      </c>
      <c r="ACX198" s="3">
        <v>785.71490856000003</v>
      </c>
      <c r="ACY198" s="3">
        <v>958.36691265000002</v>
      </c>
      <c r="ACZ198" s="3">
        <v>1384.79698803</v>
      </c>
      <c r="ADA198" s="4">
        <v>2015.0830261599999</v>
      </c>
      <c r="ADB198" s="3">
        <v>1137.8135976900001</v>
      </c>
      <c r="ADC198" s="3">
        <v>1320.90399641</v>
      </c>
      <c r="ADD198" s="3">
        <v>791.93855048</v>
      </c>
      <c r="ADE198" s="3">
        <v>3093.14568465</v>
      </c>
      <c r="ADF198" s="4">
        <v>1156.32048177</v>
      </c>
      <c r="ADG198" s="3">
        <v>2603.4644928600001</v>
      </c>
      <c r="ADH198" s="3">
        <v>2284.7128675200001</v>
      </c>
      <c r="ADI198" s="3">
        <v>3103.3324244300002</v>
      </c>
      <c r="ADJ198" s="3">
        <v>1105.4806097400001</v>
      </c>
      <c r="ADK198" s="4">
        <v>1075.94937912</v>
      </c>
      <c r="ADL198" s="3">
        <v>2238.7072540899999</v>
      </c>
      <c r="ADM198" s="3">
        <v>2278.31151378</v>
      </c>
      <c r="ADN198" s="3">
        <v>2215.56743529</v>
      </c>
      <c r="ADO198" s="3">
        <v>2681.7956377999999</v>
      </c>
      <c r="ADP198" s="4">
        <v>2225.5832983199998</v>
      </c>
      <c r="ADQ198" s="3">
        <v>2639.2504339000002</v>
      </c>
      <c r="ADR198" s="3">
        <v>2660.20365167</v>
      </c>
      <c r="ADS198" s="3">
        <v>2504.84375331</v>
      </c>
      <c r="ADT198" s="3">
        <v>2250.5959263</v>
      </c>
      <c r="ADU198" s="4">
        <v>1027.46698487</v>
      </c>
      <c r="ADV198" s="3">
        <v>2673.6892447800001</v>
      </c>
      <c r="ADW198" s="3">
        <v>2691.5865648899999</v>
      </c>
      <c r="ADX198" s="3">
        <v>2652.5266253200002</v>
      </c>
      <c r="ADY198" s="3">
        <v>1894.8988835</v>
      </c>
      <c r="ADZ198" s="4">
        <v>2273.3946129699998</v>
      </c>
      <c r="AEA198" s="3">
        <v>121.51760268</v>
      </c>
      <c r="AEB198" s="3">
        <v>379.55081573000001</v>
      </c>
      <c r="AEC198" s="3">
        <v>2296.1634738799999</v>
      </c>
      <c r="AED198" s="3">
        <v>2399.6004523000001</v>
      </c>
      <c r="AEE198" s="4">
        <v>2643.3421553500002</v>
      </c>
      <c r="AEF198" s="3">
        <v>2331.9581140999999</v>
      </c>
      <c r="AEG198" s="3">
        <v>2642.3560411600001</v>
      </c>
      <c r="AEH198" s="3">
        <v>1482.04698536</v>
      </c>
      <c r="AEI198" s="3">
        <v>2474.6557346</v>
      </c>
      <c r="AEJ198" s="4">
        <v>2306.1060152499999</v>
      </c>
      <c r="AEK198" s="3">
        <v>2727.9348457800002</v>
      </c>
      <c r="AEL198" s="3">
        <v>2213.1422281800001</v>
      </c>
      <c r="AEM198" s="3">
        <v>445.88765555999998</v>
      </c>
      <c r="AEN198" s="3">
        <v>260.17507544</v>
      </c>
      <c r="AEO198" s="4">
        <v>890.95448135000004</v>
      </c>
      <c r="AEP198" s="3">
        <v>1472.7985142800001</v>
      </c>
      <c r="AEQ198" s="3">
        <v>1920.46390941</v>
      </c>
      <c r="AER198" s="3">
        <v>1052.35906707</v>
      </c>
      <c r="AES198" s="3">
        <v>3110.5751131500001</v>
      </c>
      <c r="AET198" s="4">
        <v>1165.938668</v>
      </c>
      <c r="AEU198" s="3">
        <v>1134.2251859400001</v>
      </c>
      <c r="AEV198" s="3">
        <v>1070.2886984199999</v>
      </c>
      <c r="AEW198" s="3">
        <v>971.98734304999994</v>
      </c>
      <c r="AEX198" s="3">
        <v>3121.7280832800002</v>
      </c>
      <c r="AEY198" s="4">
        <v>548.79336263000005</v>
      </c>
      <c r="AEZ198" s="3">
        <v>802.61058022999998</v>
      </c>
      <c r="AFA198" s="3">
        <v>2339.3965343700002</v>
      </c>
      <c r="AFB198" s="3">
        <v>1372.2105173099999</v>
      </c>
      <c r="AFC198" s="3">
        <v>1458.1211335099999</v>
      </c>
      <c r="AFD198" s="4">
        <v>873.86929182999995</v>
      </c>
      <c r="AFE198" s="3">
        <v>122.33905382</v>
      </c>
      <c r="AFF198" s="3">
        <v>320.81892333000002</v>
      </c>
      <c r="AFG198" s="3">
        <v>1284.73529145</v>
      </c>
      <c r="AFH198" s="3">
        <v>880.38808449999999</v>
      </c>
      <c r="AFI198" s="4">
        <v>2297.1334324499999</v>
      </c>
      <c r="AFJ198" s="3">
        <v>3126.43123281</v>
      </c>
      <c r="AFK198" s="3">
        <v>2271.2595856500002</v>
      </c>
      <c r="AFL198" s="3">
        <v>1298.5862501199999</v>
      </c>
      <c r="AFM198" s="3">
        <v>2676.9433594699999</v>
      </c>
      <c r="AFN198" s="4">
        <v>682.90675657999998</v>
      </c>
      <c r="AFO198" s="3">
        <v>945.96747430000005</v>
      </c>
      <c r="AFP198" s="3">
        <v>2280.7988578899999</v>
      </c>
      <c r="AFQ198" s="3">
        <v>370.30358739000002</v>
      </c>
      <c r="AFR198" s="3">
        <v>948.97179825000001</v>
      </c>
      <c r="AFS198" s="4">
        <v>2748.4307352300002</v>
      </c>
      <c r="AFT198" s="3">
        <v>3004.1027422799998</v>
      </c>
      <c r="AFU198" s="3">
        <v>2994.5982667600001</v>
      </c>
      <c r="AFV198" s="3">
        <v>1014.68540397</v>
      </c>
      <c r="AFW198" s="3">
        <v>360.73076116999999</v>
      </c>
      <c r="AFX198" s="4">
        <v>2214.5005430000001</v>
      </c>
      <c r="AFY198" s="3">
        <v>869.50106072999995</v>
      </c>
      <c r="AFZ198" s="3">
        <v>662.28224353999997</v>
      </c>
      <c r="AGA198" s="3">
        <v>1181.1392423100001</v>
      </c>
      <c r="AGB198" s="3">
        <v>844.24858393</v>
      </c>
      <c r="AGC198" s="4">
        <v>3085.7495175399999</v>
      </c>
      <c r="AGD198" s="3">
        <v>782.11904036999999</v>
      </c>
      <c r="AGE198" s="3">
        <v>768.65084562000004</v>
      </c>
      <c r="AGF198" s="3">
        <v>417.08342784000001</v>
      </c>
      <c r="AGG198" s="3">
        <v>1071.10952819</v>
      </c>
      <c r="AGH198" s="4">
        <v>1023.97861369</v>
      </c>
      <c r="AGI198" s="3">
        <v>963.85733797</v>
      </c>
      <c r="AGJ198" s="3">
        <v>955.55645614000002</v>
      </c>
      <c r="AGK198" s="3">
        <v>2636.2728288600001</v>
      </c>
      <c r="AGL198" s="3">
        <v>116.21358836</v>
      </c>
      <c r="AGM198" s="4">
        <v>1100.5904278400001</v>
      </c>
      <c r="AGN198" s="3">
        <v>681.76716399999998</v>
      </c>
      <c r="AGO198" s="3">
        <v>1057.33064844</v>
      </c>
      <c r="AGP198" s="3">
        <v>349.82758178</v>
      </c>
      <c r="AGQ198" s="3">
        <v>1044.3868899700001</v>
      </c>
      <c r="AGR198" s="4">
        <v>2648.9052809599998</v>
      </c>
      <c r="AGS198" s="3">
        <v>575.58932250999999</v>
      </c>
      <c r="AGT198" s="3">
        <v>2209.1362557900002</v>
      </c>
      <c r="AGU198" s="3">
        <v>1940.6938525</v>
      </c>
      <c r="AGV198" s="3">
        <v>1373.95159605</v>
      </c>
      <c r="AGW198" s="4">
        <v>3123.7419434499998</v>
      </c>
      <c r="AGX198" s="3">
        <v>169.11516605</v>
      </c>
      <c r="AGY198" s="3">
        <v>573.47107217999996</v>
      </c>
      <c r="AGZ198" s="3">
        <v>610.41586827000003</v>
      </c>
      <c r="AHA198" s="3">
        <v>393.82803422000001</v>
      </c>
      <c r="AHB198" s="4">
        <v>1253.5940911600001</v>
      </c>
      <c r="AHC198" s="3">
        <v>931.20745132000002</v>
      </c>
      <c r="AHD198" s="3">
        <v>2279.7083535400002</v>
      </c>
      <c r="AHE198" s="3">
        <v>2237.3259485799999</v>
      </c>
      <c r="AHF198" s="3">
        <v>1914.29246257</v>
      </c>
      <c r="AHG198" s="4">
        <v>1914.1799946000001</v>
      </c>
      <c r="AHH198" s="3">
        <v>932.21158523999998</v>
      </c>
      <c r="AHI198" s="3">
        <v>662.98501300999999</v>
      </c>
      <c r="AHJ198" s="3">
        <v>1077.38287971</v>
      </c>
      <c r="AHK198" s="3">
        <v>1039.8974917200001</v>
      </c>
      <c r="AHL198" s="4">
        <v>619.29524557000002</v>
      </c>
      <c r="AHM198" s="3">
        <v>327.51107823000001</v>
      </c>
      <c r="AHN198" s="3">
        <v>1010.47251537</v>
      </c>
      <c r="AHO198" s="3">
        <v>1773.7621806300001</v>
      </c>
      <c r="AHP198" s="3">
        <v>2335.3197258</v>
      </c>
      <c r="AHQ198" s="4">
        <v>3056.8123166400001</v>
      </c>
      <c r="AHR198" s="3">
        <v>849.78747610999994</v>
      </c>
      <c r="AHS198" s="3">
        <v>422.02207659999999</v>
      </c>
      <c r="AHT198" s="3">
        <v>882.68715350000002</v>
      </c>
      <c r="AHU198" s="3">
        <v>988.99858954000001</v>
      </c>
      <c r="AHV198" s="4">
        <v>1113.5006323299999</v>
      </c>
      <c r="AHW198" s="3">
        <v>2308.24912038</v>
      </c>
      <c r="AHX198" s="3">
        <v>394.51651218000001</v>
      </c>
      <c r="AHY198" s="3">
        <v>846.32520247000002</v>
      </c>
      <c r="AHZ198" s="3">
        <v>2625.1993940900002</v>
      </c>
      <c r="AIA198" s="4">
        <v>973.08654658</v>
      </c>
      <c r="AIB198" s="3">
        <v>963.23286111999994</v>
      </c>
      <c r="AIC198" s="3">
        <v>1491.0941325599999</v>
      </c>
      <c r="AID198" s="3">
        <v>1805.7217252099999</v>
      </c>
      <c r="AIE198" s="3">
        <v>2472.93329696</v>
      </c>
      <c r="AIF198" s="4">
        <v>895.55199798000001</v>
      </c>
      <c r="AIG198" s="3">
        <v>2594.6516021500001</v>
      </c>
      <c r="AIH198" s="3">
        <v>200.28059977000001</v>
      </c>
      <c r="AII198" s="3">
        <v>2292.0990927100001</v>
      </c>
      <c r="AIJ198" s="3">
        <v>2501.7163980999999</v>
      </c>
      <c r="AIK198" s="4">
        <v>645.04668247999996</v>
      </c>
      <c r="AIL198" s="3">
        <v>1026.8313233599999</v>
      </c>
      <c r="AIM198" s="3">
        <v>2660.7877394699999</v>
      </c>
      <c r="AIN198" s="3">
        <v>1025.3505986499999</v>
      </c>
      <c r="AIO198" s="3">
        <v>2259.6710351500001</v>
      </c>
      <c r="AIP198" s="4">
        <v>1442.89943262</v>
      </c>
      <c r="AIQ198" s="3">
        <v>2700.4050479299999</v>
      </c>
      <c r="AIR198" s="3">
        <v>166.24754350000001</v>
      </c>
      <c r="AIS198" s="3">
        <v>2335.7528206900001</v>
      </c>
      <c r="AIT198" s="3">
        <v>2683.2496436000001</v>
      </c>
      <c r="AIU198" s="4">
        <v>3052.7665765699999</v>
      </c>
      <c r="AIV198" s="3">
        <v>2371.8904571500002</v>
      </c>
      <c r="AIW198" s="3">
        <v>1164.8779894100001</v>
      </c>
      <c r="AIX198" s="3">
        <v>2279.0037199600001</v>
      </c>
      <c r="AIY198" s="3">
        <v>943.38195372999996</v>
      </c>
      <c r="AIZ198" s="4">
        <v>720.40332922999994</v>
      </c>
      <c r="AJA198" s="3">
        <v>2487.8791095699999</v>
      </c>
      <c r="AJB198" s="3">
        <v>2257.10664116</v>
      </c>
      <c r="AJC198" s="3">
        <v>897.32165973999997</v>
      </c>
      <c r="AJD198" s="3">
        <v>1044.4558620400001</v>
      </c>
      <c r="AJE198" s="4">
        <v>783.17847621999999</v>
      </c>
      <c r="AJF198" s="3">
        <v>2663.0308851700001</v>
      </c>
      <c r="AJG198" s="3">
        <v>1278.0922247799999</v>
      </c>
      <c r="AJH198" s="3">
        <v>88.233297260000001</v>
      </c>
      <c r="AJI198" s="3">
        <v>958.37685456999998</v>
      </c>
      <c r="AJJ198" s="4">
        <v>1241.38044244</v>
      </c>
      <c r="AJK198" s="3">
        <v>1034.91907528</v>
      </c>
      <c r="AJL198" s="3">
        <v>795.91780396000001</v>
      </c>
      <c r="AJM198" s="3">
        <v>1126.3002329599999</v>
      </c>
      <c r="AJN198" s="3">
        <v>987.00461321</v>
      </c>
      <c r="AJO198" s="4">
        <v>1150.2329198800001</v>
      </c>
      <c r="AJP198" s="3">
        <v>2624.9831573299998</v>
      </c>
      <c r="AJQ198" s="3">
        <v>900.14330090999999</v>
      </c>
      <c r="AJR198" s="3">
        <v>1060.28277731</v>
      </c>
      <c r="AJS198" s="3">
        <v>1071.7843360100001</v>
      </c>
      <c r="AJT198" s="4">
        <v>1046.40944932</v>
      </c>
      <c r="AJU198" s="3">
        <v>542.20808336999994</v>
      </c>
      <c r="AJV198" s="3">
        <v>1482.80940635</v>
      </c>
      <c r="AJW198" s="3">
        <v>1066.00248816</v>
      </c>
      <c r="AJX198" s="3">
        <v>957.717581</v>
      </c>
      <c r="AJY198" s="4">
        <v>1335.51489059</v>
      </c>
      <c r="AJZ198" s="3">
        <v>2275.0884675900002</v>
      </c>
      <c r="AKA198" s="3">
        <v>1181.9178189199999</v>
      </c>
      <c r="AKB198" s="3">
        <v>329.84121572999999</v>
      </c>
      <c r="AKC198" s="3">
        <v>1152.8147122299999</v>
      </c>
      <c r="AKD198" s="4">
        <v>1114.5830588700001</v>
      </c>
      <c r="AKE198" s="3">
        <v>2275.1617892499999</v>
      </c>
      <c r="AKF198" s="3">
        <v>734.50159315999997</v>
      </c>
      <c r="AKG198" s="3">
        <v>549.38180002000001</v>
      </c>
      <c r="AKH198" s="3">
        <v>1027.00468559</v>
      </c>
      <c r="AKI198" s="4">
        <v>1028.5220711300001</v>
      </c>
      <c r="AKJ198" s="3">
        <v>533.88793907000002</v>
      </c>
      <c r="AKK198" s="3">
        <v>2683.99404486</v>
      </c>
      <c r="AKL198" s="3">
        <v>2285.0005618300002</v>
      </c>
      <c r="AKM198" s="3">
        <v>938.67818282999997</v>
      </c>
      <c r="AKN198" s="4">
        <v>1773.5627208599999</v>
      </c>
      <c r="AKO198" s="3">
        <v>2301.21024102</v>
      </c>
      <c r="AKP198" s="3">
        <v>588.04033457000003</v>
      </c>
      <c r="AKQ198" s="3">
        <v>1279.3119740899999</v>
      </c>
      <c r="AKR198" s="3">
        <v>888.78341456999999</v>
      </c>
      <c r="AKS198" s="4">
        <v>806.17848676999995</v>
      </c>
      <c r="AKT198" s="3">
        <v>1056.22088162</v>
      </c>
      <c r="AKU198" s="3">
        <v>2279.7182954599998</v>
      </c>
      <c r="AKV198" s="3">
        <v>1069.2242916099999</v>
      </c>
      <c r="AKW198" s="3">
        <v>944.03874182000004</v>
      </c>
      <c r="AKX198" s="4">
        <v>626.72061707</v>
      </c>
      <c r="AKY198" s="3">
        <v>909.41165582999997</v>
      </c>
      <c r="AKZ198" s="3">
        <v>560.69819045999998</v>
      </c>
      <c r="ALA198" s="3">
        <v>443.55751806000001</v>
      </c>
      <c r="ALB198" s="3">
        <v>1303.1613974300001</v>
      </c>
      <c r="ALC198" s="4">
        <v>2701.6950120500001</v>
      </c>
      <c r="ALD198" s="3">
        <v>1245.62750639</v>
      </c>
      <c r="ALE198" s="3">
        <v>789.67303545999994</v>
      </c>
      <c r="ALF198" s="3">
        <v>966.40184811999995</v>
      </c>
      <c r="ALG198" s="3">
        <v>2975.5122658400001</v>
      </c>
      <c r="ALH198" s="4">
        <v>1042.0673157599999</v>
      </c>
      <c r="ALI198" s="3">
        <v>2279.4125814200002</v>
      </c>
      <c r="ALJ198" s="3">
        <v>1011.77490689</v>
      </c>
      <c r="ALK198" s="3">
        <v>2724.2072471500001</v>
      </c>
      <c r="ALL198" s="3">
        <v>2223.9372891899998</v>
      </c>
      <c r="ALM198" s="4">
        <v>2045.63889591</v>
      </c>
    </row>
    <row r="199" spans="1:1001" x14ac:dyDescent="0.45">
      <c r="A199" s="1" t="s">
        <v>198</v>
      </c>
      <c r="B199" s="3">
        <v>1116.94488624</v>
      </c>
      <c r="C199" s="3">
        <v>2034.9935850700001</v>
      </c>
      <c r="D199" s="3">
        <v>387.30675607000001</v>
      </c>
      <c r="E199" s="3">
        <v>1000.73191925</v>
      </c>
      <c r="F199" s="4">
        <v>2793.57947943</v>
      </c>
      <c r="G199" s="3">
        <v>862.22978898999997</v>
      </c>
      <c r="H199" s="3">
        <v>712.99970568000003</v>
      </c>
      <c r="I199" s="3">
        <v>2750.94914784</v>
      </c>
      <c r="J199" s="3">
        <v>1616.23991467</v>
      </c>
      <c r="K199" s="4">
        <v>660.00678659999994</v>
      </c>
      <c r="L199" s="3">
        <v>948.37590441999998</v>
      </c>
      <c r="M199" s="3">
        <v>2052.18875708</v>
      </c>
      <c r="N199" s="3">
        <v>2413.9242735399998</v>
      </c>
      <c r="O199" s="3">
        <v>1176.39321825</v>
      </c>
      <c r="P199" s="4">
        <v>2429.5436512299998</v>
      </c>
      <c r="Q199" s="3">
        <v>1219.81082563</v>
      </c>
      <c r="R199" s="3">
        <v>939.78049321000003</v>
      </c>
      <c r="S199" s="3">
        <v>859.14903652999999</v>
      </c>
      <c r="T199" s="3">
        <v>2694.58840336</v>
      </c>
      <c r="U199" s="4">
        <v>546.66765585999997</v>
      </c>
      <c r="V199" s="3">
        <v>1413.6260705499999</v>
      </c>
      <c r="W199" s="3">
        <v>582.19821382999999</v>
      </c>
      <c r="X199" s="3">
        <v>588.69401581</v>
      </c>
      <c r="Y199" s="3">
        <v>2407.0189887299998</v>
      </c>
      <c r="Z199" s="4">
        <v>3939.1173275900001</v>
      </c>
      <c r="AA199" s="3">
        <v>81.267739559999995</v>
      </c>
      <c r="AB199" s="3">
        <v>552.72228513999994</v>
      </c>
      <c r="AC199" s="3">
        <v>303.63307186999998</v>
      </c>
      <c r="AD199" s="3">
        <v>2821.0850438500001</v>
      </c>
      <c r="AE199" s="4">
        <v>2778.3540503200002</v>
      </c>
      <c r="AF199" s="3">
        <v>631.69281980999995</v>
      </c>
      <c r="AG199" s="3">
        <v>988.31073294999999</v>
      </c>
      <c r="AH199" s="3">
        <v>2391.1572767399998</v>
      </c>
      <c r="AI199" s="3">
        <v>698.90951956000004</v>
      </c>
      <c r="AJ199" s="4">
        <v>587.39845935999995</v>
      </c>
      <c r="AK199" s="3">
        <v>2412.4249077300001</v>
      </c>
      <c r="AL199" s="3">
        <v>2816.56830532</v>
      </c>
      <c r="AM199" s="3">
        <v>957.05520058000002</v>
      </c>
      <c r="AN199" s="3">
        <v>655.16196471000001</v>
      </c>
      <c r="AO199" s="4">
        <v>270.87195998999999</v>
      </c>
      <c r="AP199" s="3">
        <v>1174.76336474</v>
      </c>
      <c r="AQ199" s="3">
        <v>471.24576525999998</v>
      </c>
      <c r="AR199" s="3">
        <v>569.93734099000005</v>
      </c>
      <c r="AS199" s="3">
        <v>910.31512781000004</v>
      </c>
      <c r="AT199" s="4">
        <v>1167.6499209799999</v>
      </c>
      <c r="AU199" s="3">
        <v>599.13862414000005</v>
      </c>
      <c r="AV199" s="3">
        <v>551.8511244</v>
      </c>
      <c r="AW199" s="3">
        <v>2366.1583188999998</v>
      </c>
      <c r="AX199" s="3">
        <v>600.52862883</v>
      </c>
      <c r="AY199" s="4">
        <v>1159.7349099200001</v>
      </c>
      <c r="AZ199" s="3">
        <v>270.32701850000001</v>
      </c>
      <c r="BA199" s="3">
        <v>1124.2751881300001</v>
      </c>
      <c r="BB199" s="3">
        <v>2061.6397947800001</v>
      </c>
      <c r="BC199" s="3">
        <v>2403.71764992</v>
      </c>
      <c r="BD199" s="4">
        <v>2537.1270316599998</v>
      </c>
      <c r="BE199" s="3">
        <v>2402.94466564</v>
      </c>
      <c r="BF199" s="3">
        <v>585.34607425000002</v>
      </c>
      <c r="BG199" s="3">
        <v>1162.06877564</v>
      </c>
      <c r="BH199" s="3">
        <v>478.78422610000001</v>
      </c>
      <c r="BI199" s="4">
        <v>1086.2293244</v>
      </c>
      <c r="BJ199" s="3">
        <v>255.16372638999999</v>
      </c>
      <c r="BK199" s="3">
        <v>923.66650500000003</v>
      </c>
      <c r="BL199" s="3">
        <v>914.67590246999998</v>
      </c>
      <c r="BM199" s="3">
        <v>1191.9349246899999</v>
      </c>
      <c r="BN199" s="4">
        <v>1094.19218095</v>
      </c>
      <c r="BO199" s="3">
        <v>134.78882314000001</v>
      </c>
      <c r="BP199" s="3">
        <v>2691.6897123099998</v>
      </c>
      <c r="BQ199" s="3">
        <v>953.11633614999994</v>
      </c>
      <c r="BR199" s="3">
        <v>613.96513371000003</v>
      </c>
      <c r="BS199" s="4">
        <v>2360.9922487200001</v>
      </c>
      <c r="BT199" s="3">
        <v>681.61368560999995</v>
      </c>
      <c r="BU199" s="3">
        <v>2417.6916398499998</v>
      </c>
      <c r="BV199" s="3">
        <v>2449.2653136600002</v>
      </c>
      <c r="BW199" s="3">
        <v>2613.5754255000002</v>
      </c>
      <c r="BX199" s="4">
        <v>942.06775617999995</v>
      </c>
      <c r="BY199" s="3">
        <v>2801.0700947800001</v>
      </c>
      <c r="BZ199" s="3">
        <v>241.41840062</v>
      </c>
      <c r="CA199" s="3">
        <v>660.52252369999997</v>
      </c>
      <c r="CB199" s="3">
        <v>849.63834730999997</v>
      </c>
      <c r="CC199" s="4">
        <v>1548.0203237400001</v>
      </c>
      <c r="CD199" s="3">
        <v>763.94956019999995</v>
      </c>
      <c r="CE199" s="3">
        <v>725.69305204</v>
      </c>
      <c r="CF199" s="3">
        <v>474.13513576000003</v>
      </c>
      <c r="CG199" s="3">
        <v>1136.0439359300001</v>
      </c>
      <c r="CH199" s="4">
        <v>705.26427054999999</v>
      </c>
      <c r="CI199" s="3">
        <v>898.90553187</v>
      </c>
      <c r="CJ199" s="3">
        <v>711.81599583000002</v>
      </c>
      <c r="CK199" s="3">
        <v>36.240162509999998</v>
      </c>
      <c r="CL199" s="3">
        <v>360.99049382999999</v>
      </c>
      <c r="CM199" s="4">
        <v>560.21103638</v>
      </c>
      <c r="CN199" s="3">
        <v>1185.4136465399999</v>
      </c>
      <c r="CO199" s="3">
        <v>2256.3119089299998</v>
      </c>
      <c r="CP199" s="3">
        <v>257.35716249000001</v>
      </c>
      <c r="CQ199" s="3">
        <v>1150.33793141</v>
      </c>
      <c r="CR199" s="4">
        <v>922.54120392999994</v>
      </c>
      <c r="CS199" s="3">
        <v>833.26524781000001</v>
      </c>
      <c r="CT199" s="3">
        <v>1125.9970043999999</v>
      </c>
      <c r="CU199" s="3">
        <v>1190.3143917299999</v>
      </c>
      <c r="CV199" s="3">
        <v>678.97659133000002</v>
      </c>
      <c r="CW199" s="4">
        <v>231.33108003999999</v>
      </c>
      <c r="CX199" s="3">
        <v>1168.7578236899999</v>
      </c>
      <c r="CY199" s="3">
        <v>1043.9395035699999</v>
      </c>
      <c r="CZ199" s="3">
        <v>1009.4056230800001</v>
      </c>
      <c r="DA199" s="3">
        <v>953.84768864</v>
      </c>
      <c r="DB199" s="4">
        <v>2769.33486477</v>
      </c>
      <c r="DC199" s="3">
        <v>920.58202431999996</v>
      </c>
      <c r="DD199" s="3">
        <v>939.55120767999995</v>
      </c>
      <c r="DE199" s="3">
        <v>980.33482762999995</v>
      </c>
      <c r="DF199" s="3">
        <v>1111.80180675</v>
      </c>
      <c r="DG199" s="4">
        <v>862.06201909000004</v>
      </c>
      <c r="DH199" s="3">
        <v>549.68999954000003</v>
      </c>
      <c r="DI199" s="3">
        <v>1121.67475468</v>
      </c>
      <c r="DJ199" s="3">
        <v>920.98156523</v>
      </c>
      <c r="DK199" s="3">
        <v>712.69026341999995</v>
      </c>
      <c r="DL199" s="4">
        <v>1178.91722319</v>
      </c>
      <c r="DM199" s="3">
        <v>1516.3658718300001</v>
      </c>
      <c r="DN199" s="3">
        <v>935.31408565000004</v>
      </c>
      <c r="DO199" s="3">
        <v>1106.29274033</v>
      </c>
      <c r="DP199" s="3">
        <v>2082.4153007300001</v>
      </c>
      <c r="DQ199" s="4">
        <v>2409.0539754800002</v>
      </c>
      <c r="DR199" s="3">
        <v>579.38092225000003</v>
      </c>
      <c r="DS199" s="3">
        <v>2446.3995552199999</v>
      </c>
      <c r="DT199" s="3">
        <v>2372.9256595699999</v>
      </c>
      <c r="DU199" s="3">
        <v>573.06283209000003</v>
      </c>
      <c r="DV199" s="4">
        <v>708.72343734000003</v>
      </c>
      <c r="DW199" s="3">
        <v>923.61865951000004</v>
      </c>
      <c r="DX199" s="3">
        <v>2280.5708150999999</v>
      </c>
      <c r="DY199" s="3">
        <v>2482.4862393399999</v>
      </c>
      <c r="DZ199" s="3">
        <v>1127.1129849199999</v>
      </c>
      <c r="EA199" s="4">
        <v>913.60652470000002</v>
      </c>
      <c r="EB199" s="3">
        <v>934.06948153999997</v>
      </c>
      <c r="EC199" s="3">
        <v>314.65990389000001</v>
      </c>
      <c r="ED199" s="3">
        <v>371.22632184000003</v>
      </c>
      <c r="EE199" s="3">
        <v>1130.7424070899999</v>
      </c>
      <c r="EF199" s="4">
        <v>2380.7132897800002</v>
      </c>
      <c r="EG199" s="3">
        <v>62.505472410000003</v>
      </c>
      <c r="EH199" s="3">
        <v>2820.771252</v>
      </c>
      <c r="EI199" s="3">
        <v>1210.5928016800001</v>
      </c>
      <c r="EJ199" s="3">
        <v>937.91949006000004</v>
      </c>
      <c r="EK199" s="4">
        <v>2432.31309732</v>
      </c>
      <c r="EL199" s="3">
        <v>2159.6689900900001</v>
      </c>
      <c r="EM199" s="3">
        <v>621.91307738</v>
      </c>
      <c r="EN199" s="3">
        <v>2001.3954878</v>
      </c>
      <c r="EO199" s="3">
        <v>1941.44508883</v>
      </c>
      <c r="EP199" s="4">
        <v>1307.37055781</v>
      </c>
      <c r="EQ199" s="3">
        <v>1148.92493603</v>
      </c>
      <c r="ER199" s="3">
        <v>2781.9921716700001</v>
      </c>
      <c r="ES199" s="3">
        <v>1938.0629719200001</v>
      </c>
      <c r="ET199" s="3">
        <v>2308.5790678499998</v>
      </c>
      <c r="EU199" s="4">
        <v>949.64971291999996</v>
      </c>
      <c r="EV199" s="3">
        <v>1112.24981452</v>
      </c>
      <c r="EW199" s="3">
        <v>476.06200412999999</v>
      </c>
      <c r="EX199" s="3">
        <v>1163.87634097</v>
      </c>
      <c r="EY199" s="3">
        <v>636.38105645999997</v>
      </c>
      <c r="EZ199" s="4">
        <v>2730.1574862699999</v>
      </c>
      <c r="FA199" s="3">
        <v>2420.4530081299999</v>
      </c>
      <c r="FB199" s="3">
        <v>167.53377939999999</v>
      </c>
      <c r="FC199" s="3">
        <v>2029.5168298900001</v>
      </c>
      <c r="FD199" s="3">
        <v>601.65082304999999</v>
      </c>
      <c r="FE199" s="4">
        <v>750.17378729999996</v>
      </c>
      <c r="FF199" s="3">
        <v>326.68589887000002</v>
      </c>
      <c r="FG199" s="3">
        <v>562.74311912999997</v>
      </c>
      <c r="FH199" s="3">
        <v>568.37397407000003</v>
      </c>
      <c r="FI199" s="3">
        <v>433.26825222999997</v>
      </c>
      <c r="FJ199" s="4">
        <v>586.98835515999997</v>
      </c>
      <c r="FK199" s="3">
        <v>915.73720243000002</v>
      </c>
      <c r="FL199" s="3">
        <v>740.29276156000003</v>
      </c>
      <c r="FM199" s="3">
        <v>347.36819931999997</v>
      </c>
      <c r="FN199" s="3">
        <v>1175.1566919500001</v>
      </c>
      <c r="FO199" s="4">
        <v>234.82007259</v>
      </c>
      <c r="FP199" s="3">
        <v>2894.50425894</v>
      </c>
      <c r="FQ199" s="3">
        <v>944.21893911999996</v>
      </c>
      <c r="FR199" s="3">
        <v>2385.03802498</v>
      </c>
      <c r="FS199" s="3">
        <v>2391.1510630399998</v>
      </c>
      <c r="FT199" s="4">
        <v>2343.1247543700001</v>
      </c>
      <c r="FU199" s="3">
        <v>238.98946529</v>
      </c>
      <c r="FV199" s="3">
        <v>88.538389929999994</v>
      </c>
      <c r="FW199" s="3">
        <v>2821.8306878499998</v>
      </c>
      <c r="FX199" s="3">
        <v>950.43698871000004</v>
      </c>
      <c r="FY199" s="4">
        <v>2355.9982980300001</v>
      </c>
      <c r="FZ199" s="3">
        <v>282.15728193000001</v>
      </c>
      <c r="GA199" s="3">
        <v>1021.65468989</v>
      </c>
      <c r="GB199" s="3">
        <v>365.94467684</v>
      </c>
      <c r="GC199" s="3">
        <v>894.82623781999996</v>
      </c>
      <c r="GD199" s="4">
        <v>342.35995711999999</v>
      </c>
      <c r="GE199" s="3">
        <v>2651.34788643</v>
      </c>
      <c r="GF199" s="3">
        <v>1188.1308975500001</v>
      </c>
      <c r="GG199" s="3">
        <v>2055.5801945399999</v>
      </c>
      <c r="GH199" s="3">
        <v>1111.6551634299999</v>
      </c>
      <c r="GI199" s="4">
        <v>486.24377294999999</v>
      </c>
      <c r="GJ199" s="3">
        <v>1820.4227180400001</v>
      </c>
      <c r="GK199" s="3">
        <v>2364.2034888799999</v>
      </c>
      <c r="GL199" s="3">
        <v>636.77562640999997</v>
      </c>
      <c r="GM199" s="3">
        <v>469.55626023000002</v>
      </c>
      <c r="GN199" s="4">
        <v>576.98740500999997</v>
      </c>
      <c r="GO199" s="3">
        <v>187.88613237999999</v>
      </c>
      <c r="GP199" s="3">
        <v>626.27323066999998</v>
      </c>
      <c r="GR199" s="3">
        <v>1166.26115903</v>
      </c>
      <c r="GS199" s="4">
        <v>2425.31522838</v>
      </c>
      <c r="GT199" s="3">
        <v>2796.2066317899998</v>
      </c>
      <c r="GU199" s="3">
        <v>579.49960392000003</v>
      </c>
      <c r="GV199" s="3">
        <v>941.14440035999996</v>
      </c>
      <c r="GW199" s="3">
        <v>1124.06578644</v>
      </c>
      <c r="GX199" s="4">
        <v>633.46620978999999</v>
      </c>
      <c r="GY199" s="3">
        <v>719.47624518999999</v>
      </c>
      <c r="GZ199" s="3">
        <v>1227.62020379</v>
      </c>
      <c r="HA199" s="3">
        <v>1191.3812840200001</v>
      </c>
      <c r="HB199" s="3">
        <v>2386.0378093099998</v>
      </c>
      <c r="HC199" s="4">
        <v>921.38545572999999</v>
      </c>
      <c r="HD199" s="3">
        <v>1370.76831754</v>
      </c>
      <c r="HE199" s="3">
        <v>2761.89085217</v>
      </c>
      <c r="HF199" s="3">
        <v>2438.7001595500001</v>
      </c>
      <c r="HG199" s="3">
        <v>676.71604726999999</v>
      </c>
      <c r="HH199" s="4">
        <v>1215.51529482</v>
      </c>
      <c r="HI199" s="3">
        <v>2399.6520260100001</v>
      </c>
      <c r="HJ199" s="3">
        <v>1081.77907246</v>
      </c>
      <c r="HK199" s="3">
        <v>2773.5626662499999</v>
      </c>
      <c r="HL199" s="3">
        <v>384.62989411000001</v>
      </c>
      <c r="HM199" s="4">
        <v>2424.7578594900001</v>
      </c>
      <c r="HN199" s="3">
        <v>1173.97422484</v>
      </c>
      <c r="HO199" s="3">
        <v>932.34269430999996</v>
      </c>
      <c r="HP199" s="3">
        <v>667.22275640999999</v>
      </c>
      <c r="HQ199" s="3">
        <v>926.38313463999998</v>
      </c>
      <c r="HR199" s="4">
        <v>2814.2636439900002</v>
      </c>
      <c r="HS199" s="3">
        <v>906.81495059999997</v>
      </c>
      <c r="HT199" s="3">
        <v>380.78174969999998</v>
      </c>
      <c r="HU199" s="3">
        <v>1201.7420073999999</v>
      </c>
      <c r="HV199" s="3">
        <v>2822.3172205599999</v>
      </c>
      <c r="HW199" s="4">
        <v>127.0390965</v>
      </c>
      <c r="HX199" s="3">
        <v>966.36208044</v>
      </c>
      <c r="HY199" s="3">
        <v>944.99751573000003</v>
      </c>
      <c r="HZ199" s="3">
        <v>314.09694266999998</v>
      </c>
      <c r="IA199" s="3">
        <v>314.36226765999999</v>
      </c>
      <c r="IB199" s="4">
        <v>228.55852709999999</v>
      </c>
      <c r="IC199" s="3">
        <v>397.41893145</v>
      </c>
      <c r="ID199" s="3">
        <v>2066.12235796</v>
      </c>
      <c r="IE199" s="3">
        <v>1186.0151327000001</v>
      </c>
      <c r="IF199" s="3">
        <v>2567.4486449199999</v>
      </c>
      <c r="IG199" s="4">
        <v>1174.0139925200001</v>
      </c>
      <c r="IH199" s="3">
        <v>991.33556210999996</v>
      </c>
      <c r="II199" s="3">
        <v>960.35653938999997</v>
      </c>
      <c r="IJ199" s="3">
        <v>1170.39140542</v>
      </c>
      <c r="IK199" s="3">
        <v>561.28414237000004</v>
      </c>
      <c r="IL199" s="4">
        <v>255.20038722000001</v>
      </c>
      <c r="IM199" s="3">
        <v>318.63045819000001</v>
      </c>
      <c r="IN199" s="3">
        <v>2391.1535485200002</v>
      </c>
      <c r="IO199" s="3">
        <v>1227.56863008</v>
      </c>
      <c r="IP199" s="3">
        <v>669.13719737999998</v>
      </c>
      <c r="IQ199" s="4">
        <v>261.62845986999997</v>
      </c>
      <c r="IR199" s="3">
        <v>2415.7728492900001</v>
      </c>
      <c r="IS199" s="3">
        <v>1677.28827443</v>
      </c>
      <c r="IT199" s="3">
        <v>2773.4464700600001</v>
      </c>
      <c r="IU199" s="3">
        <v>453.85424032999998</v>
      </c>
      <c r="IV199" s="4">
        <v>753.38440608999997</v>
      </c>
      <c r="IW199" s="3">
        <v>592.60740407000003</v>
      </c>
      <c r="IX199" s="3">
        <v>550.12744401999998</v>
      </c>
      <c r="IY199" s="3">
        <v>604.89996678</v>
      </c>
      <c r="IZ199" s="3">
        <v>702.71416807000003</v>
      </c>
      <c r="JA199" s="4">
        <v>896.15348414000005</v>
      </c>
      <c r="JB199" s="3">
        <v>436.99460812000001</v>
      </c>
      <c r="JC199" s="3">
        <v>935.29420181</v>
      </c>
      <c r="JD199" s="3">
        <v>714.68796797000005</v>
      </c>
      <c r="JE199" s="3">
        <v>908.27330599000004</v>
      </c>
      <c r="JF199" s="4">
        <v>1001.66770247</v>
      </c>
      <c r="JH199" s="3">
        <v>557.72990597</v>
      </c>
      <c r="JI199" s="3">
        <v>309.71193457999999</v>
      </c>
      <c r="JJ199" s="3">
        <v>2414.4257191299998</v>
      </c>
      <c r="JK199" s="4">
        <v>924.08095878999995</v>
      </c>
      <c r="JL199" s="3">
        <v>907.45806855000001</v>
      </c>
      <c r="JM199" s="3">
        <v>767.19249022999998</v>
      </c>
      <c r="JN199" s="3">
        <v>1080.9489221399999</v>
      </c>
      <c r="JO199" s="3">
        <v>2381.0767912299998</v>
      </c>
      <c r="JP199" s="4">
        <v>602.55243092000001</v>
      </c>
      <c r="JQ199" s="3">
        <v>719.53465397000002</v>
      </c>
      <c r="JR199" s="3">
        <v>712.84747002999995</v>
      </c>
      <c r="JS199" s="3">
        <v>1528.59008384</v>
      </c>
      <c r="JT199" s="3">
        <v>889.39546401999996</v>
      </c>
      <c r="JU199" s="4">
        <v>956.19460313000002</v>
      </c>
      <c r="JV199" s="3">
        <v>2326.2676076399998</v>
      </c>
      <c r="JW199" s="3">
        <v>2408.4326054799999</v>
      </c>
      <c r="JX199" s="3">
        <v>1614.1129651599999</v>
      </c>
      <c r="JY199" s="3">
        <v>276.35741435</v>
      </c>
      <c r="JZ199" s="4">
        <v>924.58675397000002</v>
      </c>
      <c r="KA199" s="3">
        <v>2795.2546929499999</v>
      </c>
      <c r="KB199" s="3">
        <v>208.65231778</v>
      </c>
      <c r="KC199" s="3">
        <v>577.05327022999995</v>
      </c>
      <c r="KD199" s="3">
        <v>917.29746249999994</v>
      </c>
      <c r="KE199" s="4">
        <v>260.20427983000002</v>
      </c>
      <c r="KF199" s="3">
        <v>341.20980125</v>
      </c>
      <c r="KG199" s="3">
        <v>1630.6631551099999</v>
      </c>
      <c r="KH199" s="3">
        <v>2372.0215662199998</v>
      </c>
      <c r="KI199" s="3">
        <v>989.96419851999997</v>
      </c>
      <c r="KJ199" s="4">
        <v>2337.3944802300002</v>
      </c>
      <c r="KK199" s="3">
        <v>467.57408993000001</v>
      </c>
      <c r="KL199" s="3">
        <v>2373.0449626099999</v>
      </c>
      <c r="KM199" s="3">
        <v>376.43961614</v>
      </c>
      <c r="KN199" s="3">
        <v>2722.9688567399999</v>
      </c>
      <c r="KO199" s="4">
        <v>948.73008531999994</v>
      </c>
      <c r="KP199" s="3">
        <v>248.62877810000001</v>
      </c>
      <c r="KQ199" s="3">
        <v>286.30492667999999</v>
      </c>
      <c r="KR199" s="3">
        <v>2387.8932201299999</v>
      </c>
      <c r="KS199" s="3">
        <v>1129.3194697900001</v>
      </c>
      <c r="KT199" s="4">
        <v>2819.66334929</v>
      </c>
      <c r="KU199" s="3">
        <v>933.89549794000004</v>
      </c>
      <c r="KV199" s="3">
        <v>1095.62754565</v>
      </c>
      <c r="KW199" s="3">
        <v>940.04146861000004</v>
      </c>
      <c r="KX199" s="3">
        <v>329.94560589000002</v>
      </c>
      <c r="KY199" s="4">
        <v>729.10685881999996</v>
      </c>
      <c r="KZ199" s="3">
        <v>796.72682769999994</v>
      </c>
      <c r="LA199" s="3">
        <v>2371.0783265599998</v>
      </c>
      <c r="LB199" s="3">
        <v>59.994516240000003</v>
      </c>
      <c r="LC199" s="3">
        <v>1231.66780797</v>
      </c>
      <c r="LD199" s="4">
        <v>1967.1878265600001</v>
      </c>
      <c r="LE199" s="3">
        <v>920.33720454000002</v>
      </c>
      <c r="LF199" s="3">
        <v>937.81261442000005</v>
      </c>
      <c r="LG199" s="3">
        <v>356.98390007</v>
      </c>
      <c r="LH199" s="3">
        <v>2427.0792978099998</v>
      </c>
      <c r="LI199" s="4">
        <v>2800.9153736500002</v>
      </c>
      <c r="LJ199" s="3">
        <v>365.43453206999999</v>
      </c>
      <c r="LK199" s="3">
        <v>950.37920129999998</v>
      </c>
      <c r="LL199" s="3">
        <v>2818.0813412699999</v>
      </c>
      <c r="LM199" s="3">
        <v>2374.7997114899999</v>
      </c>
      <c r="LN199" s="4">
        <v>909.39301473</v>
      </c>
      <c r="LO199" s="3">
        <v>918.61973785999999</v>
      </c>
      <c r="LP199" s="3">
        <v>1219.1938052200001</v>
      </c>
      <c r="LQ199" s="3">
        <v>1197.0606058200001</v>
      </c>
      <c r="LR199" s="3">
        <v>1130.0508222799999</v>
      </c>
      <c r="LS199" s="4">
        <v>756.88147645000004</v>
      </c>
      <c r="LT199" s="3">
        <v>163.30846339999999</v>
      </c>
      <c r="LU199" s="3">
        <v>970.03437713999995</v>
      </c>
      <c r="LV199" s="3">
        <v>2440.4710640500002</v>
      </c>
      <c r="LW199" s="3">
        <v>1232.32770291</v>
      </c>
      <c r="LX199" s="4">
        <v>1109.43314431</v>
      </c>
      <c r="LY199" s="3">
        <v>1107.60010281</v>
      </c>
      <c r="LZ199" s="3">
        <v>304.93919161000002</v>
      </c>
      <c r="MA199" s="3">
        <v>540.41232406999995</v>
      </c>
      <c r="MB199" s="3">
        <v>2782.6141630400002</v>
      </c>
      <c r="MC199" s="4">
        <v>2648.00429446</v>
      </c>
      <c r="MD199" s="3">
        <v>945.24979195000003</v>
      </c>
      <c r="ME199" s="3">
        <v>2406.3926477700002</v>
      </c>
      <c r="MF199" s="3">
        <v>881.58484311999996</v>
      </c>
      <c r="MG199" s="3">
        <v>560.37134983999999</v>
      </c>
      <c r="MH199" s="4">
        <v>1212.9589786399999</v>
      </c>
      <c r="MI199" s="3">
        <v>2422.7147949300002</v>
      </c>
      <c r="MJ199" s="3">
        <v>2429.1267119600002</v>
      </c>
      <c r="MK199" s="3">
        <v>922.72761492999996</v>
      </c>
      <c r="ML199" s="3">
        <v>198.48981143</v>
      </c>
      <c r="MM199" s="4">
        <v>546.13638450999997</v>
      </c>
      <c r="MN199" s="3">
        <v>1098.0359757700001</v>
      </c>
      <c r="MO199" s="3">
        <v>557.62054484999999</v>
      </c>
      <c r="MP199" s="3">
        <v>2035.7485496199999</v>
      </c>
      <c r="MQ199" s="3">
        <v>2734.7674302999999</v>
      </c>
      <c r="MR199" s="4">
        <v>589.38870746999999</v>
      </c>
      <c r="MS199" s="3">
        <v>2056.1990790599998</v>
      </c>
      <c r="MT199" s="3">
        <v>2443.4523973099999</v>
      </c>
      <c r="MU199" s="3">
        <v>2402.3748693500002</v>
      </c>
      <c r="MV199" s="3">
        <v>254.23415686999999</v>
      </c>
      <c r="MW199" s="4">
        <v>2062.2990683500002</v>
      </c>
      <c r="MX199" s="3">
        <v>1020.80589847</v>
      </c>
      <c r="MY199" s="3">
        <v>825.48196718999998</v>
      </c>
      <c r="MZ199" s="3">
        <v>1411.67931834</v>
      </c>
      <c r="NA199" s="3">
        <v>949.71371403000001</v>
      </c>
      <c r="NB199" s="4">
        <v>320.44361585000001</v>
      </c>
      <c r="NC199" s="3">
        <v>946.32849026999997</v>
      </c>
      <c r="ND199" s="3">
        <v>940.35277498000005</v>
      </c>
      <c r="NE199" s="3">
        <v>1767.3962449799999</v>
      </c>
      <c r="NF199" s="3">
        <v>1189.45814387</v>
      </c>
      <c r="NG199" s="4">
        <v>573.69165853000004</v>
      </c>
      <c r="NH199" s="3">
        <v>901.05671481000002</v>
      </c>
      <c r="NI199" s="3">
        <v>554.15516435999996</v>
      </c>
      <c r="NJ199" s="3">
        <v>828.27751081999997</v>
      </c>
      <c r="NK199" s="3">
        <v>532.63960673999998</v>
      </c>
      <c r="NL199" s="4">
        <v>34.811632879999998</v>
      </c>
      <c r="NM199" s="3">
        <v>2671.9916619400001</v>
      </c>
      <c r="NN199" s="3">
        <v>778.63377604000004</v>
      </c>
      <c r="NO199" s="3">
        <v>2401.6298467199999</v>
      </c>
      <c r="NP199" s="3">
        <v>965.92339321999998</v>
      </c>
      <c r="NQ199" s="4">
        <v>92.082684409999999</v>
      </c>
      <c r="NR199" s="3">
        <v>209.73847254</v>
      </c>
      <c r="NS199" s="3">
        <v>714.07405441000003</v>
      </c>
      <c r="NT199" s="3">
        <v>2617.2595282299999</v>
      </c>
      <c r="NU199" s="3">
        <v>914.94806253000002</v>
      </c>
      <c r="NV199" s="4">
        <v>1491.9329820600001</v>
      </c>
      <c r="NW199" s="3">
        <v>562.55422265000004</v>
      </c>
      <c r="NX199" s="3">
        <v>563.39928584999996</v>
      </c>
      <c r="NY199" s="3">
        <v>995.95855490999998</v>
      </c>
      <c r="NZ199" s="3">
        <v>771.65392683000005</v>
      </c>
      <c r="OA199" s="4">
        <v>1147.4498036499999</v>
      </c>
      <c r="OB199" s="3">
        <v>2430.0227275000002</v>
      </c>
      <c r="OC199" s="3">
        <v>2782.9702080500001</v>
      </c>
      <c r="OD199" s="3">
        <v>2355.4166957100001</v>
      </c>
      <c r="OE199" s="3">
        <v>930.65256791000002</v>
      </c>
      <c r="OF199" s="4">
        <v>2321.1854224099998</v>
      </c>
      <c r="OG199" s="3">
        <v>275.94668877999999</v>
      </c>
      <c r="OH199" s="3">
        <v>2400.1037620000002</v>
      </c>
      <c r="OI199" s="3">
        <v>1227.3455582500001</v>
      </c>
      <c r="OJ199" s="3">
        <v>566.52664105999997</v>
      </c>
      <c r="OK199" s="4">
        <v>2361.5179277399998</v>
      </c>
      <c r="OL199" s="3">
        <v>1166.2916061599999</v>
      </c>
      <c r="OM199" s="3">
        <v>2700.57530331</v>
      </c>
      <c r="ON199" s="3">
        <v>921.79804540999999</v>
      </c>
      <c r="OO199" s="3">
        <v>266.53852561000002</v>
      </c>
      <c r="OP199" s="4">
        <v>1208.1862356700001</v>
      </c>
      <c r="OQ199" s="3">
        <v>1257.67089973</v>
      </c>
      <c r="OS199" s="3">
        <v>483.03377553000001</v>
      </c>
      <c r="OT199" s="3">
        <v>1163.3581183900001</v>
      </c>
      <c r="OU199" s="4">
        <v>554.27073917999996</v>
      </c>
      <c r="OV199" s="3">
        <v>279.20763854</v>
      </c>
      <c r="OW199" s="3">
        <v>2445.3972854100002</v>
      </c>
      <c r="OX199" s="3">
        <v>2425.0735154499998</v>
      </c>
      <c r="OY199" s="3">
        <v>398.86983040000001</v>
      </c>
      <c r="OZ199" s="4">
        <v>1982.5679768</v>
      </c>
      <c r="PA199" s="3">
        <v>559.19758190999994</v>
      </c>
      <c r="PB199" s="3">
        <v>45.64459746</v>
      </c>
      <c r="PC199" s="3">
        <v>2292.8838830200002</v>
      </c>
      <c r="PD199" s="3">
        <v>2431.4630631599998</v>
      </c>
      <c r="PE199" s="4">
        <v>435.24917979000003</v>
      </c>
      <c r="PF199" s="3">
        <v>678.19366513</v>
      </c>
      <c r="PG199" s="3">
        <v>269.78456248999998</v>
      </c>
      <c r="PH199" s="3">
        <v>2422.05365725</v>
      </c>
      <c r="PI199" s="3">
        <v>942.57727957999998</v>
      </c>
      <c r="PJ199" s="4">
        <v>909.86898414999996</v>
      </c>
      <c r="PK199" s="3">
        <v>732.16586332999998</v>
      </c>
      <c r="PL199" s="3">
        <v>420.93405773000001</v>
      </c>
      <c r="PM199" s="3">
        <v>931.41312478999998</v>
      </c>
      <c r="PN199" s="3">
        <v>911.78777471000001</v>
      </c>
      <c r="PO199" s="4">
        <v>877.51362687999995</v>
      </c>
      <c r="PP199" s="3">
        <v>836.49575043999994</v>
      </c>
      <c r="PQ199" s="3">
        <v>922.01676765000002</v>
      </c>
      <c r="PR199" s="3">
        <v>390.14828108</v>
      </c>
      <c r="PS199" s="3">
        <v>70.473299920000002</v>
      </c>
      <c r="PT199" s="4">
        <v>927.09895287999996</v>
      </c>
      <c r="PU199" s="3">
        <v>562.21309052000004</v>
      </c>
      <c r="PV199" s="3">
        <v>412.51822245</v>
      </c>
      <c r="PW199" s="3">
        <v>241.72597877000001</v>
      </c>
      <c r="PX199" s="3">
        <v>477.37185209</v>
      </c>
      <c r="PY199" s="4">
        <v>680.58904647999998</v>
      </c>
      <c r="PZ199" s="3">
        <v>1142.2812479900001</v>
      </c>
      <c r="QA199" s="3">
        <v>279.51335258</v>
      </c>
      <c r="QB199" s="3">
        <v>574.39504937000004</v>
      </c>
      <c r="QC199" s="3">
        <v>576.19018730000005</v>
      </c>
      <c r="QD199" s="4">
        <v>580.00602046999995</v>
      </c>
      <c r="QE199" s="3">
        <v>956.15421407999997</v>
      </c>
      <c r="QF199" s="3">
        <v>1237.0979603999999</v>
      </c>
      <c r="QG199" s="3">
        <v>1237.07683382</v>
      </c>
      <c r="QH199" s="3">
        <v>1154.9870217499999</v>
      </c>
      <c r="QI199" s="4">
        <v>2534.6577072800001</v>
      </c>
      <c r="QJ199" s="3">
        <v>293.76944449000001</v>
      </c>
      <c r="QK199" s="3">
        <v>2364.5887382800001</v>
      </c>
      <c r="QL199" s="3">
        <v>311.58101554000001</v>
      </c>
      <c r="QM199" s="3">
        <v>129.55937322</v>
      </c>
      <c r="QN199" s="4">
        <v>1085.08165401</v>
      </c>
      <c r="QO199" s="3">
        <v>908.26709228999994</v>
      </c>
      <c r="QP199" s="3">
        <v>391.16359965999999</v>
      </c>
      <c r="QQ199" s="3">
        <v>1164.0198774400001</v>
      </c>
      <c r="QR199" s="3">
        <v>2366.2241841199998</v>
      </c>
      <c r="QS199" s="4">
        <v>1000.1378895300001</v>
      </c>
      <c r="QT199" s="3">
        <v>372.36467168000001</v>
      </c>
      <c r="QU199" s="3">
        <v>99.381296430000006</v>
      </c>
      <c r="QV199" s="3">
        <v>566.72112987000003</v>
      </c>
      <c r="QW199" s="3">
        <v>2402.7657110800001</v>
      </c>
      <c r="QX199" s="4">
        <v>2333.4164694900001</v>
      </c>
      <c r="QY199" s="3">
        <v>2407.1358062899999</v>
      </c>
      <c r="QZ199" s="3">
        <v>2791.3419260599999</v>
      </c>
      <c r="RA199" s="3">
        <v>1036.2792542100001</v>
      </c>
      <c r="RB199" s="3">
        <v>108.62355381</v>
      </c>
      <c r="RC199" s="4">
        <v>2434.08462319</v>
      </c>
      <c r="RD199" s="3">
        <v>1045.3667904599999</v>
      </c>
      <c r="RE199" s="3">
        <v>2381.0482082100002</v>
      </c>
      <c r="RF199" s="3">
        <v>2423.63628664</v>
      </c>
      <c r="RG199" s="3">
        <v>2239.3205462800001</v>
      </c>
      <c r="RH199" s="4">
        <v>998.55215328999998</v>
      </c>
      <c r="RI199" s="3">
        <v>690.07488090000004</v>
      </c>
      <c r="RJ199" s="3">
        <v>1179.07629391</v>
      </c>
      <c r="RK199" s="3">
        <v>2422.1661252200001</v>
      </c>
      <c r="RL199" s="3">
        <v>2386.433622</v>
      </c>
      <c r="RM199" s="4">
        <v>928.97983986999998</v>
      </c>
      <c r="RN199" s="3">
        <v>357.97995617999999</v>
      </c>
      <c r="RO199" s="3">
        <v>2496.39498542</v>
      </c>
      <c r="RP199" s="3">
        <v>598.13511158999995</v>
      </c>
      <c r="RQ199" s="3">
        <v>310.59987231000002</v>
      </c>
      <c r="RR199" s="4">
        <v>1480.6190770999999</v>
      </c>
      <c r="RS199" s="3">
        <v>1026.7008356599999</v>
      </c>
      <c r="RT199" s="3">
        <v>1661.4128923000001</v>
      </c>
      <c r="RU199" s="3">
        <v>2334.3162132500001</v>
      </c>
      <c r="RV199" s="3">
        <v>1196.44855637</v>
      </c>
      <c r="RW199" s="4">
        <v>615.15070766999997</v>
      </c>
      <c r="RX199" s="3">
        <v>1140.2443971299999</v>
      </c>
      <c r="RY199" s="3">
        <v>50.784570100000003</v>
      </c>
      <c r="RZ199" s="3">
        <v>1122.6726748999999</v>
      </c>
      <c r="SA199" s="3">
        <v>1604.20273503</v>
      </c>
      <c r="SB199" s="4">
        <v>1188.24647237</v>
      </c>
      <c r="SC199" s="3">
        <v>574.07815067000001</v>
      </c>
      <c r="SD199" s="3">
        <v>628.76243889</v>
      </c>
      <c r="SE199" s="3">
        <v>1665.2734641100001</v>
      </c>
      <c r="SF199" s="3">
        <v>1138.6661173299999</v>
      </c>
      <c r="SG199" s="4">
        <v>591.17017525999995</v>
      </c>
      <c r="SH199" s="3">
        <v>901.24871813999994</v>
      </c>
      <c r="SI199" s="3">
        <v>939.56798466999999</v>
      </c>
      <c r="SJ199" s="3">
        <v>945.42315417999998</v>
      </c>
      <c r="SK199" s="3">
        <v>158.94333915000001</v>
      </c>
      <c r="SL199" s="4">
        <v>159.43919241</v>
      </c>
      <c r="SM199" s="3">
        <v>696.35817434000001</v>
      </c>
      <c r="SN199" s="3">
        <v>2836.0190504299999</v>
      </c>
      <c r="SO199" s="3">
        <v>610.53020034999997</v>
      </c>
      <c r="SP199" s="3">
        <v>1173.4783715799999</v>
      </c>
      <c r="SQ199" s="4">
        <v>2765.8166678299999</v>
      </c>
      <c r="SR199" s="3">
        <v>319.89743162000002</v>
      </c>
      <c r="SS199" s="3">
        <v>2774.37417547</v>
      </c>
      <c r="ST199" s="3">
        <v>1606.3383837199999</v>
      </c>
      <c r="SU199" s="3">
        <v>2444.35649066</v>
      </c>
      <c r="SV199" s="4">
        <v>1215.72718199</v>
      </c>
      <c r="SW199" s="3">
        <v>883.26440622999996</v>
      </c>
      <c r="SX199" s="3">
        <v>339.57373403999998</v>
      </c>
      <c r="SY199" s="3">
        <v>2419.5576139599998</v>
      </c>
      <c r="SZ199" s="3">
        <v>72.237369349999994</v>
      </c>
      <c r="TA199" s="4">
        <v>1231.53234931</v>
      </c>
      <c r="TB199" s="3">
        <v>1129.34743144</v>
      </c>
      <c r="TC199" s="3">
        <v>1294.2633790299999</v>
      </c>
      <c r="TD199" s="3">
        <v>554.84364231999996</v>
      </c>
      <c r="TE199" s="3">
        <v>1139.1016976999999</v>
      </c>
      <c r="TF199" s="4">
        <v>2421.3732571</v>
      </c>
      <c r="TG199" s="3">
        <v>634.18824172999996</v>
      </c>
      <c r="TH199" s="3">
        <v>2668.6002244800002</v>
      </c>
      <c r="TI199" s="3">
        <v>426.99676482000001</v>
      </c>
      <c r="TJ199" s="3">
        <v>397.83276387000001</v>
      </c>
      <c r="TK199" s="4">
        <v>1130.4733538800001</v>
      </c>
      <c r="TL199" s="3">
        <v>1164.7760847300001</v>
      </c>
      <c r="TM199" s="3">
        <v>917.53731131999996</v>
      </c>
      <c r="TN199" s="3">
        <v>688.91851133</v>
      </c>
      <c r="TO199" s="3">
        <v>967.54703302999997</v>
      </c>
      <c r="TP199" s="4">
        <v>307.88945637</v>
      </c>
      <c r="TQ199" s="3">
        <v>2751.0529166299998</v>
      </c>
      <c r="TR199" s="3">
        <v>720.27470563999998</v>
      </c>
      <c r="TS199" s="3">
        <v>1189.3257920599999</v>
      </c>
      <c r="TT199" s="3">
        <v>2037.97616107</v>
      </c>
      <c r="TU199" s="4">
        <v>534.11536048999994</v>
      </c>
      <c r="TV199" s="3">
        <v>2393.5961539899999</v>
      </c>
      <c r="TW199" s="3">
        <v>2056.0822615000002</v>
      </c>
      <c r="TX199" s="3">
        <v>915.81673779000005</v>
      </c>
      <c r="TY199" s="3">
        <v>1523.7589320899999</v>
      </c>
      <c r="TZ199" s="4">
        <v>910.34619630999998</v>
      </c>
      <c r="UA199" s="3">
        <v>653.13567713999998</v>
      </c>
      <c r="UB199" s="3">
        <v>265.48281797999999</v>
      </c>
      <c r="UC199" s="3">
        <v>2754.6152308400001</v>
      </c>
      <c r="UD199" s="3">
        <v>1129.0100275299999</v>
      </c>
      <c r="UE199" s="4">
        <v>1053.4060755200001</v>
      </c>
      <c r="UF199" s="3">
        <v>462.24024985</v>
      </c>
      <c r="UG199" s="3">
        <v>2362.8109987100001</v>
      </c>
      <c r="UH199" s="3">
        <v>387.45153527999997</v>
      </c>
      <c r="UI199" s="3">
        <v>2702.1778165400001</v>
      </c>
      <c r="UJ199" s="4">
        <v>977.64615963999995</v>
      </c>
      <c r="UK199" s="3">
        <v>2264.5326340299998</v>
      </c>
      <c r="UL199" s="3">
        <v>2038.56397709</v>
      </c>
      <c r="UM199" s="3">
        <v>917.95487195999999</v>
      </c>
      <c r="UN199" s="3">
        <v>1160.1767039900001</v>
      </c>
      <c r="UO199" s="4">
        <v>1160.78316111</v>
      </c>
      <c r="UP199" s="3">
        <v>1139.7709131900001</v>
      </c>
      <c r="UQ199" s="3">
        <v>1221.82779265</v>
      </c>
      <c r="UR199" s="3">
        <v>1225.53612881</v>
      </c>
      <c r="US199" s="3">
        <v>1210.3747008099999</v>
      </c>
      <c r="UT199" s="4">
        <v>105.27126266</v>
      </c>
      <c r="UU199" s="3">
        <v>984.19912766000004</v>
      </c>
      <c r="UV199" s="3">
        <v>1265.2845463399999</v>
      </c>
      <c r="UW199" s="3">
        <v>935.28177441000003</v>
      </c>
      <c r="UX199" s="3">
        <v>950.65819642999998</v>
      </c>
      <c r="UY199" s="4">
        <v>1688.29149439</v>
      </c>
      <c r="UZ199" s="3">
        <v>2772.6635438600001</v>
      </c>
      <c r="VA199" s="3">
        <v>449.54255389999997</v>
      </c>
      <c r="VB199" s="3">
        <v>693.96279299000003</v>
      </c>
      <c r="VC199" s="3">
        <v>722.02759041000002</v>
      </c>
      <c r="VD199" s="4">
        <v>721.10672007000005</v>
      </c>
      <c r="VE199" s="3">
        <v>1216.6611011</v>
      </c>
      <c r="VF199" s="3">
        <v>1208.66841879</v>
      </c>
      <c r="VG199" s="3">
        <v>217.78894226</v>
      </c>
      <c r="VH199" s="3">
        <v>1531.20667291</v>
      </c>
      <c r="VI199" s="4">
        <v>2428.6022756799998</v>
      </c>
      <c r="VJ199" s="3">
        <v>1891.2620048900001</v>
      </c>
      <c r="VK199" s="3">
        <v>1182.52179056</v>
      </c>
      <c r="VL199" s="3">
        <v>706.90655145999995</v>
      </c>
      <c r="VM199" s="3">
        <v>2734.0466411000002</v>
      </c>
      <c r="VN199" s="4">
        <v>782.93489918</v>
      </c>
      <c r="VO199" s="3">
        <v>2410.9448043900002</v>
      </c>
      <c r="VP199" s="3">
        <v>2411.4145601099999</v>
      </c>
      <c r="VQ199" s="3">
        <v>564.70167736999997</v>
      </c>
      <c r="VR199" s="3">
        <v>940.64233339999998</v>
      </c>
      <c r="VS199" s="4">
        <v>2355.5596108099999</v>
      </c>
      <c r="VT199" s="3">
        <v>907.28657042999998</v>
      </c>
      <c r="VU199" s="3">
        <v>753.25267565000001</v>
      </c>
      <c r="VV199" s="3">
        <v>273.52334578</v>
      </c>
      <c r="VW199" s="3">
        <v>908.79960638</v>
      </c>
      <c r="VX199" s="4">
        <v>2778.3459725100001</v>
      </c>
      <c r="VY199" s="3">
        <v>101.62195665</v>
      </c>
      <c r="VZ199" s="3">
        <v>319.04366923999999</v>
      </c>
      <c r="WA199" s="3">
        <v>1686.1682731000001</v>
      </c>
      <c r="WB199" s="3">
        <v>2370.55948261</v>
      </c>
      <c r="WC199" s="4">
        <v>2276.1062716500001</v>
      </c>
      <c r="WD199" s="3">
        <v>2824.2757787999999</v>
      </c>
      <c r="WE199" s="3">
        <v>270.98256385000002</v>
      </c>
      <c r="WF199" s="3">
        <v>1137.87324921</v>
      </c>
      <c r="WG199" s="3">
        <v>276.06909867000002</v>
      </c>
      <c r="WH199" s="4">
        <v>2343.3422338700002</v>
      </c>
      <c r="WI199" s="3">
        <v>1109.09511903</v>
      </c>
      <c r="WJ199" s="3">
        <v>1171.7770605200001</v>
      </c>
      <c r="WK199" s="3">
        <v>987.65394486000002</v>
      </c>
      <c r="WL199" s="3">
        <v>890.36480122</v>
      </c>
      <c r="WM199" s="4">
        <v>959.48165042999995</v>
      </c>
      <c r="WN199" s="3">
        <v>1166.2033716200001</v>
      </c>
      <c r="WO199" s="3">
        <v>913.41514273999996</v>
      </c>
      <c r="WP199" s="3">
        <v>915.85277725000003</v>
      </c>
      <c r="WQ199" s="3">
        <v>906.47692531999996</v>
      </c>
      <c r="WR199" s="4">
        <v>227.11757007</v>
      </c>
      <c r="WS199" s="3">
        <v>2440.5269873500001</v>
      </c>
      <c r="WT199" s="3">
        <v>706.58406043000002</v>
      </c>
      <c r="WU199" s="3">
        <v>1120.8501966900001</v>
      </c>
      <c r="WV199" s="3">
        <v>599.78547031000005</v>
      </c>
      <c r="WW199" s="4">
        <v>66.264760909999993</v>
      </c>
      <c r="WX199" s="3">
        <v>738.77164779999998</v>
      </c>
      <c r="WY199" s="3">
        <v>356.22085771000002</v>
      </c>
      <c r="WZ199" s="3">
        <v>945.60459421999997</v>
      </c>
      <c r="XA199" s="3">
        <v>905.70642652000004</v>
      </c>
      <c r="XB199" s="4">
        <v>743.95263086</v>
      </c>
      <c r="XC199" s="3">
        <v>944.75642416999995</v>
      </c>
      <c r="XD199" s="3">
        <v>564.12691012000005</v>
      </c>
      <c r="XE199" s="3">
        <v>2335.2961137399998</v>
      </c>
      <c r="XF199" s="3">
        <v>606.90823462000003</v>
      </c>
      <c r="XG199" s="4">
        <v>1214.8162535700001</v>
      </c>
      <c r="XH199" s="3">
        <v>370.53473702999997</v>
      </c>
      <c r="XI199" s="3">
        <v>1082.43337507</v>
      </c>
      <c r="XJ199" s="3">
        <v>957.88472952999996</v>
      </c>
      <c r="XK199" s="3">
        <v>919.69719343999998</v>
      </c>
      <c r="XL199" s="4">
        <v>2416.9838994199999</v>
      </c>
      <c r="XM199" s="3">
        <v>925.98918605999995</v>
      </c>
      <c r="XN199" s="3">
        <v>2828.3768208000001</v>
      </c>
      <c r="XO199" s="3">
        <v>327.42967876</v>
      </c>
      <c r="XP199" s="3">
        <v>386.927099</v>
      </c>
      <c r="XQ199" s="4">
        <v>228.90897978000001</v>
      </c>
      <c r="XR199" s="3">
        <v>243.26076266999999</v>
      </c>
      <c r="XS199" s="3">
        <v>2795.9997155800002</v>
      </c>
      <c r="XT199" s="3">
        <v>914.87163401999999</v>
      </c>
      <c r="XU199" s="3">
        <v>2383.9102384299999</v>
      </c>
      <c r="XV199" s="4">
        <v>1290.8216106</v>
      </c>
      <c r="XW199" s="3">
        <v>1603.2135139899999</v>
      </c>
      <c r="XX199" s="3">
        <v>942.77984619999995</v>
      </c>
      <c r="XY199" s="3">
        <v>598.18047160000003</v>
      </c>
      <c r="XZ199" s="3">
        <v>2788.0492864299999</v>
      </c>
      <c r="YA199" s="4">
        <v>681.36886583</v>
      </c>
      <c r="YB199" s="3">
        <v>2385.7898826800001</v>
      </c>
      <c r="YC199" s="3">
        <v>2416.7111179899998</v>
      </c>
      <c r="YD199" s="3">
        <v>1654.8077292</v>
      </c>
      <c r="YE199" s="3">
        <v>232.63906388999999</v>
      </c>
      <c r="YF199" s="4">
        <v>989.29436165999994</v>
      </c>
      <c r="YG199" s="3">
        <v>510.29638427999998</v>
      </c>
      <c r="YH199" s="3">
        <v>587.92538112</v>
      </c>
      <c r="YI199" s="3">
        <v>300.93321922000001</v>
      </c>
      <c r="YJ199" s="3">
        <v>2491.97455924</v>
      </c>
      <c r="YK199" s="4">
        <v>930.05170311999996</v>
      </c>
      <c r="YL199" s="3">
        <v>269.99334281</v>
      </c>
      <c r="YM199" s="3">
        <v>1056.9354571199999</v>
      </c>
      <c r="YN199" s="3">
        <v>1147.4342693999999</v>
      </c>
      <c r="YO199" s="3">
        <v>939.12805471000001</v>
      </c>
      <c r="YP199" s="4">
        <v>2302.0708384700001</v>
      </c>
      <c r="YQ199" s="3">
        <v>1014.38776774</v>
      </c>
      <c r="YR199" s="3">
        <v>2314.02848275</v>
      </c>
      <c r="YS199" s="3">
        <v>2487.4789472900002</v>
      </c>
      <c r="YT199" s="3">
        <v>2783.4747604899999</v>
      </c>
      <c r="YU199" s="4">
        <v>2335.2998419599999</v>
      </c>
      <c r="YV199" s="3">
        <v>2419.6154013700002</v>
      </c>
      <c r="YW199" s="3">
        <v>907.69481052000003</v>
      </c>
      <c r="YX199" s="3">
        <v>1151.1730526900001</v>
      </c>
      <c r="YY199" s="3">
        <v>367.26757357000002</v>
      </c>
      <c r="YZ199" s="4">
        <v>877.23028216</v>
      </c>
      <c r="ZA199" s="3">
        <v>1176.3372949499999</v>
      </c>
      <c r="ZB199" s="3">
        <v>2418.4745660499998</v>
      </c>
      <c r="ZC199" s="3">
        <v>2538.0454165199999</v>
      </c>
      <c r="ZD199" s="3">
        <v>897.59133431999999</v>
      </c>
      <c r="ZE199" s="4">
        <v>892.07978242000002</v>
      </c>
      <c r="ZF199" s="3">
        <v>1089.7431717500001</v>
      </c>
      <c r="ZG199" s="3">
        <v>1144.2739815800001</v>
      </c>
      <c r="ZI199" s="3">
        <v>1198.18839237</v>
      </c>
      <c r="ZJ199" s="4">
        <v>1205.3179917499999</v>
      </c>
      <c r="ZK199" s="3">
        <v>765.00651057000005</v>
      </c>
      <c r="ZL199" s="3">
        <v>2060.41755999</v>
      </c>
      <c r="ZM199" s="3">
        <v>372.07324914999998</v>
      </c>
      <c r="ZN199" s="3">
        <v>2364.4669497599998</v>
      </c>
      <c r="ZO199" s="4">
        <v>896.37158500999999</v>
      </c>
      <c r="ZP199" s="3">
        <v>2839.3116900599998</v>
      </c>
      <c r="ZQ199" s="3">
        <v>1112.56422774</v>
      </c>
      <c r="ZR199" s="3">
        <v>1520.88447447</v>
      </c>
      <c r="ZS199" s="3">
        <v>909.25569196000004</v>
      </c>
      <c r="ZT199" s="4">
        <v>2046.5231054200001</v>
      </c>
      <c r="ZU199" s="3">
        <v>2411.2449261000002</v>
      </c>
      <c r="ZV199" s="3">
        <v>984.05807666999999</v>
      </c>
      <c r="ZW199" s="3">
        <v>1025.37918167</v>
      </c>
      <c r="ZX199" s="3">
        <v>894.09488533000001</v>
      </c>
      <c r="ZY199" s="4">
        <v>2783.4300218499998</v>
      </c>
      <c r="ZZ199" s="3">
        <v>507.67482424999997</v>
      </c>
      <c r="AAA199" s="3">
        <v>2403.3367501100001</v>
      </c>
      <c r="AAB199" s="3">
        <v>893.96377626000003</v>
      </c>
      <c r="AAC199" s="3">
        <v>933.87002176999999</v>
      </c>
      <c r="AAD199" s="4">
        <v>1197.54403168</v>
      </c>
      <c r="AAE199" s="3">
        <v>2771.83587902</v>
      </c>
      <c r="AAF199" s="3">
        <v>704.88088526000001</v>
      </c>
      <c r="AAG199" s="3">
        <v>2031.4138725</v>
      </c>
      <c r="AAH199" s="3">
        <v>1008.52638453</v>
      </c>
      <c r="AAI199" s="4">
        <v>2389.4410527999999</v>
      </c>
      <c r="AAJ199" s="3">
        <v>1190.12052429</v>
      </c>
      <c r="AAK199" s="3">
        <v>368.29780503000001</v>
      </c>
      <c r="AAL199" s="3">
        <v>1102.5918606099999</v>
      </c>
      <c r="AAM199" s="3">
        <v>1096.0084454600001</v>
      </c>
      <c r="AAN199" s="4">
        <v>976.16729903999999</v>
      </c>
      <c r="AAO199" s="3">
        <v>1113.5242443899999</v>
      </c>
      <c r="AAP199" s="3">
        <v>272.01900900999999</v>
      </c>
      <c r="AAQ199" s="3">
        <v>2586.2730490700001</v>
      </c>
      <c r="AAR199" s="3">
        <v>2682.5338253599998</v>
      </c>
      <c r="AAS199" s="4">
        <v>1226.6514879599999</v>
      </c>
      <c r="AAT199" s="3">
        <v>737.06598714999996</v>
      </c>
      <c r="AAU199" s="3">
        <v>734.38166875000002</v>
      </c>
      <c r="AAV199" s="3">
        <v>2336.6233600599999</v>
      </c>
      <c r="AAW199" s="3">
        <v>1078.31493471</v>
      </c>
      <c r="AAX199" s="4">
        <v>1649.69447547</v>
      </c>
      <c r="AAY199" s="3">
        <v>1777.863844</v>
      </c>
      <c r="AAZ199" s="3">
        <v>930.74266655999998</v>
      </c>
      <c r="ABA199" s="3">
        <v>918.67938937999998</v>
      </c>
      <c r="ABB199" s="3">
        <v>1120.1685537999999</v>
      </c>
      <c r="ABC199" s="4">
        <v>304.50423260999997</v>
      </c>
      <c r="ABD199" s="3">
        <v>778.37031516000002</v>
      </c>
      <c r="ABE199" s="3">
        <v>2808.2916569200002</v>
      </c>
      <c r="ABF199" s="3">
        <v>2383.5038624499998</v>
      </c>
      <c r="ABG199" s="3">
        <v>2425.0840787400002</v>
      </c>
      <c r="ABH199" s="4">
        <v>1180.13759387</v>
      </c>
      <c r="ABI199" s="3">
        <v>858.01255079999999</v>
      </c>
      <c r="ABJ199" s="3">
        <v>2355.2110222400001</v>
      </c>
      <c r="ABK199" s="3">
        <v>324.61362991999999</v>
      </c>
      <c r="ABL199" s="3">
        <v>2355.6478453499999</v>
      </c>
      <c r="ABM199" s="4">
        <v>2363.5417298299999</v>
      </c>
      <c r="ABN199" s="3">
        <v>2438.0290799499999</v>
      </c>
      <c r="ABO199" s="3">
        <v>2788.4022245900001</v>
      </c>
      <c r="ABP199" s="3">
        <v>2160.5979382400001</v>
      </c>
      <c r="ABQ199" s="3">
        <v>2365.9669369399999</v>
      </c>
      <c r="ABR199" s="4">
        <v>649.63922815000001</v>
      </c>
      <c r="ABS199" s="3">
        <v>1132.5406518699999</v>
      </c>
      <c r="ABT199" s="3">
        <v>2369.40062756</v>
      </c>
      <c r="ABU199" s="3">
        <v>926.82803555999999</v>
      </c>
      <c r="ABV199" s="3">
        <v>2542.2421494999999</v>
      </c>
      <c r="ABW199" s="4">
        <v>635.70314179000002</v>
      </c>
      <c r="ABX199" s="3">
        <v>2807.8032601</v>
      </c>
      <c r="ABY199" s="3">
        <v>922.25102414000003</v>
      </c>
      <c r="ABZ199" s="3">
        <v>1625.2802268</v>
      </c>
      <c r="ACA199" s="3">
        <v>2366.8293985</v>
      </c>
      <c r="ACB199" s="4">
        <v>1012.84863425</v>
      </c>
      <c r="ACC199" s="3">
        <v>514.47012657000005</v>
      </c>
      <c r="ACD199" s="3">
        <v>673.36437749000004</v>
      </c>
      <c r="ACE199" s="3">
        <v>632.61369015000002</v>
      </c>
      <c r="ACF199" s="3">
        <v>343.26964279999999</v>
      </c>
      <c r="ACG199" s="4">
        <v>583.18308528</v>
      </c>
      <c r="ACH199" s="3">
        <v>362.50042293000001</v>
      </c>
      <c r="ACI199" s="3">
        <v>2827.5628261000002</v>
      </c>
      <c r="ACJ199" s="3">
        <v>565.45602054999995</v>
      </c>
      <c r="ACK199" s="3">
        <v>811.91559598000003</v>
      </c>
      <c r="ACL199" s="4">
        <v>703.48280276000003</v>
      </c>
      <c r="ACM199" s="3">
        <v>2409.72691919</v>
      </c>
      <c r="ACN199" s="3">
        <v>2824.3130609999998</v>
      </c>
      <c r="ACO199" s="3">
        <v>334.65248364000001</v>
      </c>
      <c r="ACP199" s="3">
        <v>541.61343227999998</v>
      </c>
      <c r="ACQ199" s="4">
        <v>1474.70612018</v>
      </c>
      <c r="ACR199" s="3">
        <v>1106.2337101799999</v>
      </c>
      <c r="ACS199" s="3">
        <v>2398.6286296200001</v>
      </c>
      <c r="ACT199" s="3">
        <v>913.53320303999999</v>
      </c>
      <c r="ACU199" s="3">
        <v>331.57421665999999</v>
      </c>
      <c r="ACV199" s="4">
        <v>2809.6027476200002</v>
      </c>
      <c r="ACW199" s="3">
        <v>391.23070761999998</v>
      </c>
      <c r="ACX199" s="3">
        <v>376.19976731999998</v>
      </c>
      <c r="ACY199" s="3">
        <v>334.73574722000001</v>
      </c>
      <c r="ACZ199" s="3">
        <v>761.16520122999998</v>
      </c>
      <c r="ADA199" s="4">
        <v>1798.9873171500001</v>
      </c>
      <c r="ADB199" s="3">
        <v>560.12528731999998</v>
      </c>
      <c r="ADC199" s="3">
        <v>697.27220961</v>
      </c>
      <c r="ADD199" s="3">
        <v>382.42340924000001</v>
      </c>
      <c r="ADE199" s="3">
        <v>2727.6570933900002</v>
      </c>
      <c r="ADF199" s="4">
        <v>743.24675453999998</v>
      </c>
      <c r="ADG199" s="3">
        <v>2730.0077360999999</v>
      </c>
      <c r="ADH199" s="3">
        <v>1610.9017249999999</v>
      </c>
      <c r="ADI199" s="3">
        <v>2358.9386208699998</v>
      </c>
      <c r="ADJ199" s="3">
        <v>1232.02323161</v>
      </c>
      <c r="ADK199" s="4">
        <v>1202.49200099</v>
      </c>
      <c r="ADL199" s="3">
        <v>2365.2504973300001</v>
      </c>
      <c r="ADM199" s="3">
        <v>2404.85413565</v>
      </c>
      <c r="ADN199" s="3">
        <v>2342.1106785299999</v>
      </c>
      <c r="ADO199" s="3">
        <v>2808.3388810400002</v>
      </c>
      <c r="ADP199" s="4">
        <v>2352.1265415600001</v>
      </c>
      <c r="ADQ199" s="3">
        <v>2765.7930557700001</v>
      </c>
      <c r="ADR199" s="3">
        <v>2786.7468949099998</v>
      </c>
      <c r="ADS199" s="3">
        <v>2631.3869965499998</v>
      </c>
      <c r="ADT199" s="3">
        <v>2377.1385481699999</v>
      </c>
      <c r="ADU199" s="4">
        <v>1154.0102281100001</v>
      </c>
      <c r="ADV199" s="3">
        <v>2800.2324880199999</v>
      </c>
      <c r="ADW199" s="3">
        <v>2818.1298081300001</v>
      </c>
      <c r="ADX199" s="3">
        <v>2779.06986856</v>
      </c>
      <c r="ADY199" s="3">
        <v>2021.44212674</v>
      </c>
      <c r="ADZ199" s="4">
        <v>1681.85161571</v>
      </c>
      <c r="AEA199" s="3">
        <v>546.42470018999995</v>
      </c>
      <c r="AEB199" s="3">
        <v>1000.52562441</v>
      </c>
      <c r="AEC199" s="3">
        <v>2422.7067171200001</v>
      </c>
      <c r="AED199" s="3">
        <v>2526.14369554</v>
      </c>
      <c r="AEE199" s="4">
        <v>2769.8847772200002</v>
      </c>
      <c r="AEF199" s="3">
        <v>2458.5007359699998</v>
      </c>
      <c r="AEG199" s="3">
        <v>2768.8992843999999</v>
      </c>
      <c r="AEH199" s="3">
        <v>1608.5902286</v>
      </c>
      <c r="AEI199" s="3">
        <v>2601.1989778400002</v>
      </c>
      <c r="AEJ199" s="4">
        <v>2432.6492584900002</v>
      </c>
      <c r="AEK199" s="3">
        <v>2854.47808902</v>
      </c>
      <c r="AEL199" s="3">
        <v>2339.6854714199999</v>
      </c>
      <c r="AEM199" s="3">
        <v>1058.6659725699999</v>
      </c>
      <c r="AEN199" s="3">
        <v>783.26733213</v>
      </c>
      <c r="AEO199" s="4">
        <v>267.32269454999999</v>
      </c>
      <c r="AEP199" s="3">
        <v>849.16672747999996</v>
      </c>
      <c r="AEQ199" s="3">
        <v>2047.00653128</v>
      </c>
      <c r="AER199" s="3">
        <v>783.23439952000001</v>
      </c>
      <c r="AES199" s="3">
        <v>2366.1806882199999</v>
      </c>
      <c r="AET199" s="4">
        <v>588.25097900000003</v>
      </c>
      <c r="AEU199" s="3">
        <v>510.59402051000001</v>
      </c>
      <c r="AEV199" s="3">
        <v>938.66202721000002</v>
      </c>
      <c r="AEW199" s="3">
        <v>348.35555625000001</v>
      </c>
      <c r="AEX199" s="3">
        <v>2377.33365835</v>
      </c>
      <c r="AEY199" s="4">
        <v>833.41002702000003</v>
      </c>
      <c r="AEZ199" s="3">
        <v>664.14821764999999</v>
      </c>
      <c r="AFA199" s="3">
        <v>2465.9391562400001</v>
      </c>
      <c r="AFB199" s="3">
        <v>755.08385304000001</v>
      </c>
      <c r="AFC199" s="3">
        <v>826.18784350999999</v>
      </c>
      <c r="AFD199" s="4">
        <v>250.23750502999999</v>
      </c>
      <c r="AFE199" s="3">
        <v>541.95518577999997</v>
      </c>
      <c r="AFF199" s="3">
        <v>307.00089727</v>
      </c>
      <c r="AFG199" s="3">
        <v>1128.01707827</v>
      </c>
      <c r="AFH199" s="3">
        <v>256.7562977</v>
      </c>
      <c r="AFI199" s="4">
        <v>2423.6766756900001</v>
      </c>
      <c r="AFJ199" s="3">
        <v>2382.0368078800002</v>
      </c>
      <c r="AFK199" s="3">
        <v>1679.71658839</v>
      </c>
      <c r="AFL199" s="3">
        <v>1141.8680369399999</v>
      </c>
      <c r="AFM199" s="3">
        <v>2803.4866027100002</v>
      </c>
      <c r="AFN199" s="4">
        <v>724.76472525999998</v>
      </c>
      <c r="AFO199" s="3">
        <v>949.37693148999995</v>
      </c>
      <c r="AFP199" s="3">
        <v>2407.3414797599999</v>
      </c>
      <c r="AFQ199" s="3">
        <v>499.36275776000002</v>
      </c>
      <c r="AFR199" s="3">
        <v>325.34001145000002</v>
      </c>
      <c r="AFS199" s="4">
        <v>2156.8877379700002</v>
      </c>
      <c r="AFT199" s="3">
        <v>2088.3071310700002</v>
      </c>
      <c r="AFU199" s="3">
        <v>2078.8026555500001</v>
      </c>
      <c r="AFV199" s="3">
        <v>1141.2280258400001</v>
      </c>
      <c r="AFW199" s="3">
        <v>973.50907817999996</v>
      </c>
      <c r="AFX199" s="4">
        <v>2341.0437862399999</v>
      </c>
      <c r="AFY199" s="3">
        <v>700.06464639000001</v>
      </c>
      <c r="AFZ199" s="3">
        <v>611.01238347000003</v>
      </c>
      <c r="AGA199" s="3">
        <v>945.61577887999999</v>
      </c>
      <c r="AGB199" s="3">
        <v>266.56089493000002</v>
      </c>
      <c r="AGC199" s="4">
        <v>2720.26154765</v>
      </c>
      <c r="AGD199" s="3">
        <v>154.71926589</v>
      </c>
      <c r="AGE199" s="3">
        <v>326.32239742000002</v>
      </c>
      <c r="AGF199" s="3">
        <v>1029.8617448499999</v>
      </c>
      <c r="AGG199" s="3">
        <v>914.39131500999997</v>
      </c>
      <c r="AGH199" s="4">
        <v>933.70349461000001</v>
      </c>
      <c r="AGI199" s="3">
        <v>340.22555117000002</v>
      </c>
      <c r="AGJ199" s="3">
        <v>944.62282961999995</v>
      </c>
      <c r="AGK199" s="3">
        <v>2762.8160720999999</v>
      </c>
      <c r="AGL199" s="3">
        <v>569.23084329999995</v>
      </c>
      <c r="AGM199" s="4">
        <v>943.87221465999994</v>
      </c>
      <c r="AGN199" s="3">
        <v>723.47476113999994</v>
      </c>
      <c r="AGO199" s="3">
        <v>1183.87389168</v>
      </c>
      <c r="AGP199" s="3">
        <v>729.71393731000001</v>
      </c>
      <c r="AGQ199" s="3">
        <v>912.76518971999997</v>
      </c>
      <c r="AGR199" s="4">
        <v>2775.4485242000001</v>
      </c>
      <c r="AGS199" s="3">
        <v>1198.1504887999999</v>
      </c>
      <c r="AGT199" s="3">
        <v>2335.6788776600001</v>
      </c>
      <c r="AGU199" s="3">
        <v>2067.23647437</v>
      </c>
      <c r="AGV199" s="3">
        <v>750.31980925000005</v>
      </c>
      <c r="AGW199" s="4">
        <v>2379.3481398899999</v>
      </c>
      <c r="AGX199" s="3">
        <v>765.54275287999997</v>
      </c>
      <c r="AGY199" s="3">
        <v>1196.0316170999999</v>
      </c>
      <c r="AGZ199" s="3">
        <v>1232.9764131899999</v>
      </c>
      <c r="AHA199" s="3">
        <v>1006.60635123</v>
      </c>
      <c r="AHB199" s="4">
        <v>1096.87587798</v>
      </c>
      <c r="AHC199" s="3">
        <v>307.57628589000001</v>
      </c>
      <c r="AHD199" s="3">
        <v>1688.16535628</v>
      </c>
      <c r="AHE199" s="3">
        <v>2363.8691918200002</v>
      </c>
      <c r="AHF199" s="3">
        <v>2040.8350844399999</v>
      </c>
      <c r="AHG199" s="4">
        <v>2040.7232378399999</v>
      </c>
      <c r="AHH199" s="3">
        <v>1058.75482848</v>
      </c>
      <c r="AHI199" s="3">
        <v>112.13491568000001</v>
      </c>
      <c r="AHJ199" s="3">
        <v>1203.92612295</v>
      </c>
      <c r="AHK199" s="3">
        <v>908.27144188</v>
      </c>
      <c r="AHL199" s="4">
        <v>1241.8557904899999</v>
      </c>
      <c r="AHM199" s="3">
        <v>940.28939523999998</v>
      </c>
      <c r="AHN199" s="3">
        <v>1137.0151372400001</v>
      </c>
      <c r="AHO199" s="3">
        <v>1172.73707717</v>
      </c>
      <c r="AHP199" s="3">
        <v>2461.86234767</v>
      </c>
      <c r="AHQ199" s="4">
        <v>2691.3237253799998</v>
      </c>
      <c r="AHR199" s="3">
        <v>226.15568931000001</v>
      </c>
      <c r="AHS199" s="3">
        <v>1011.91720062</v>
      </c>
      <c r="AHT199" s="3">
        <v>259.05598807000001</v>
      </c>
      <c r="AHU199" s="3">
        <v>951.53557087000002</v>
      </c>
      <c r="AHV199" s="4">
        <v>633.31832372999997</v>
      </c>
      <c r="AHW199" s="3">
        <v>2434.7923636199998</v>
      </c>
      <c r="AHX199" s="3">
        <v>1007.29482919</v>
      </c>
      <c r="AHY199" s="3">
        <v>591.02788152999995</v>
      </c>
      <c r="AHZ199" s="3">
        <v>2751.74263733</v>
      </c>
      <c r="AIA199" s="4">
        <v>899.01986394999994</v>
      </c>
      <c r="AIB199" s="3">
        <v>339.60107432000001</v>
      </c>
      <c r="AIC199" s="3">
        <v>867.46234575999995</v>
      </c>
      <c r="AID199" s="3">
        <v>1932.26496845</v>
      </c>
      <c r="AIE199" s="3">
        <v>2599.47591883</v>
      </c>
      <c r="AIF199" s="4">
        <v>874.80258957000001</v>
      </c>
      <c r="AIG199" s="3">
        <v>2721.19484539</v>
      </c>
      <c r="AIH199" s="3">
        <v>531.05635598000003</v>
      </c>
      <c r="AII199" s="3">
        <v>2418.64233595</v>
      </c>
      <c r="AIJ199" s="3">
        <v>2136.2278068400001</v>
      </c>
      <c r="AIK199" s="4">
        <v>917.21854851000001</v>
      </c>
      <c r="AIL199" s="3">
        <v>891.75480590999996</v>
      </c>
      <c r="AIM199" s="3">
        <v>2787.3303613399999</v>
      </c>
      <c r="AIN199" s="3">
        <v>922.53126200999998</v>
      </c>
      <c r="AIO199" s="3">
        <v>2386.2142783899999</v>
      </c>
      <c r="AIP199" s="4">
        <v>819.26764581999998</v>
      </c>
      <c r="AIQ199" s="3">
        <v>2826.9482911700002</v>
      </c>
      <c r="AIR199" s="3">
        <v>779.02648188000001</v>
      </c>
      <c r="AIS199" s="3">
        <v>2462.2960639299999</v>
      </c>
      <c r="AIT199" s="3">
        <v>2809.7922654700001</v>
      </c>
      <c r="AIU199" s="4">
        <v>2687.2786066799999</v>
      </c>
      <c r="AIV199" s="3">
        <v>2498.43370039</v>
      </c>
      <c r="AIW199" s="3">
        <v>1291.4212326500001</v>
      </c>
      <c r="AIX199" s="3">
        <v>2405.5463418300001</v>
      </c>
      <c r="AIY199" s="3">
        <v>946.79203228999995</v>
      </c>
      <c r="AIZ199" s="4">
        <v>755.95190692999995</v>
      </c>
      <c r="AJA199" s="3">
        <v>2614.4223528100001</v>
      </c>
      <c r="AJB199" s="3">
        <v>2383.6498843999998</v>
      </c>
      <c r="AJC199" s="3">
        <v>1023.86428161</v>
      </c>
      <c r="AJD199" s="3">
        <v>907.57861432999994</v>
      </c>
      <c r="AJE199" s="4">
        <v>683.68781866999996</v>
      </c>
      <c r="AJF199" s="3">
        <v>2789.5735070400001</v>
      </c>
      <c r="AJG199" s="3">
        <v>1121.37339023</v>
      </c>
      <c r="AJH199" s="3">
        <v>652.55283208000003</v>
      </c>
      <c r="AJI199" s="3">
        <v>334.74506776999999</v>
      </c>
      <c r="AJJ199" s="4">
        <v>1084.66222926</v>
      </c>
      <c r="AJK199" s="3">
        <v>903.14824623000004</v>
      </c>
      <c r="AJL199" s="3">
        <v>660.10806991000004</v>
      </c>
      <c r="AJM199" s="3">
        <v>969.58201978</v>
      </c>
      <c r="AJN199" s="3">
        <v>363.37282641000002</v>
      </c>
      <c r="AJO199" s="4">
        <v>526.60175445000004</v>
      </c>
      <c r="AJP199" s="3">
        <v>2751.5264005700001</v>
      </c>
      <c r="AJQ199" s="3">
        <v>276.51213547999998</v>
      </c>
      <c r="AJR199" s="3">
        <v>436.65099050999999</v>
      </c>
      <c r="AJS199" s="3">
        <v>448.15254921000002</v>
      </c>
      <c r="AJT199" s="4">
        <v>891.40746007999996</v>
      </c>
      <c r="AJU199" s="3">
        <v>1164.7686282899999</v>
      </c>
      <c r="AJV199" s="3">
        <v>859.17824092000001</v>
      </c>
      <c r="AJW199" s="3">
        <v>442.37132272999997</v>
      </c>
      <c r="AJX199" s="3">
        <v>334.08579420000001</v>
      </c>
      <c r="AJY199" s="4">
        <v>711.88372516000004</v>
      </c>
      <c r="AJZ199" s="3">
        <v>2401.63171083</v>
      </c>
      <c r="AKA199" s="3">
        <v>564.79115464999995</v>
      </c>
      <c r="AKB199" s="3">
        <v>777.61659335000002</v>
      </c>
      <c r="AKC199" s="3">
        <v>996.09649905000003</v>
      </c>
      <c r="AKD199" s="4">
        <v>957.86484569000004</v>
      </c>
      <c r="AKE199" s="3">
        <v>1683.6187919900001</v>
      </c>
      <c r="AKF199" s="3">
        <v>110.86980636</v>
      </c>
      <c r="AKG199" s="3">
        <v>551.26890071000003</v>
      </c>
      <c r="AKH199" s="3">
        <v>922.59836997000002</v>
      </c>
      <c r="AKI199" s="4">
        <v>889.65208983000002</v>
      </c>
      <c r="AKJ199" s="3">
        <v>1156.44910536</v>
      </c>
      <c r="AKK199" s="3">
        <v>2810.53666673</v>
      </c>
      <c r="AKL199" s="3">
        <v>1693.4575645699999</v>
      </c>
      <c r="AKM199" s="3">
        <v>315.04639602999998</v>
      </c>
      <c r="AKN199" s="4">
        <v>1172.6805325</v>
      </c>
      <c r="AKO199" s="3">
        <v>2427.75286289</v>
      </c>
      <c r="AKP199" s="3">
        <v>1210.6008794899999</v>
      </c>
      <c r="AKQ199" s="3">
        <v>1122.5937609099999</v>
      </c>
      <c r="AKR199" s="3">
        <v>265.15162777</v>
      </c>
      <c r="AKS199" s="4">
        <v>665.97690955999997</v>
      </c>
      <c r="AKT199" s="3">
        <v>899.50266843999998</v>
      </c>
      <c r="AKU199" s="3">
        <v>2406.2615387000001</v>
      </c>
      <c r="AKV199" s="3">
        <v>775.00311112999998</v>
      </c>
      <c r="AKW199" s="3">
        <v>1070.5819850600001</v>
      </c>
      <c r="AKX199" s="4">
        <v>861.06844846000001</v>
      </c>
      <c r="AKY199" s="3">
        <v>911.47771107999995</v>
      </c>
      <c r="AKZ199" s="3">
        <v>795.04540048000001</v>
      </c>
      <c r="ALA199" s="3">
        <v>521.57362840999997</v>
      </c>
      <c r="ALB199" s="3">
        <v>679.53023199999996</v>
      </c>
      <c r="ALC199" s="4">
        <v>2828.2382552899999</v>
      </c>
      <c r="ALD199" s="3">
        <v>1088.90929321</v>
      </c>
      <c r="ALE199" s="3">
        <v>916.21565733</v>
      </c>
      <c r="ALF199" s="3">
        <v>342.77006132000002</v>
      </c>
      <c r="ALG199" s="3">
        <v>2610.0236745799998</v>
      </c>
      <c r="ALH199" s="4">
        <v>904.93468498000004</v>
      </c>
      <c r="ALI199" s="3">
        <v>2405.95582466</v>
      </c>
      <c r="ALJ199" s="3">
        <v>427.57960988000002</v>
      </c>
      <c r="ALK199" s="3">
        <v>2850.7504903899999</v>
      </c>
      <c r="ALL199" s="3">
        <v>2350.48053243</v>
      </c>
      <c r="ALM199" s="4">
        <v>2172.1821391499998</v>
      </c>
    </row>
    <row r="200" spans="1:1001" x14ac:dyDescent="0.45">
      <c r="A200" s="1" t="s">
        <v>199</v>
      </c>
      <c r="B200" s="3">
        <v>783.87627472999998</v>
      </c>
      <c r="C200" s="3">
        <v>900.47138427000004</v>
      </c>
      <c r="D200" s="3">
        <v>1456.07806895</v>
      </c>
      <c r="E200" s="3">
        <v>2161.8698826300001</v>
      </c>
      <c r="F200" s="4">
        <v>1213.6424856399999</v>
      </c>
      <c r="G200" s="3">
        <v>1931.00172324</v>
      </c>
      <c r="H200" s="3">
        <v>1865.9790809599999</v>
      </c>
      <c r="I200" s="3">
        <v>1361.28869682</v>
      </c>
      <c r="J200" s="3">
        <v>455.27904174000003</v>
      </c>
      <c r="K200" s="4">
        <v>2371.8792724899999</v>
      </c>
      <c r="L200" s="3">
        <v>1368.20019533</v>
      </c>
      <c r="M200" s="3">
        <v>911.57650891000003</v>
      </c>
      <c r="N200" s="3">
        <v>1026.8903535100001</v>
      </c>
      <c r="O200" s="3">
        <v>1204.6686600999999</v>
      </c>
      <c r="P200" s="4">
        <v>1042.5097312</v>
      </c>
      <c r="Q200" s="3">
        <v>2371.1665610999999</v>
      </c>
      <c r="R200" s="3">
        <v>987.98513506999996</v>
      </c>
      <c r="S200" s="3">
        <v>1927.92034941</v>
      </c>
      <c r="T200" s="3">
        <v>1304.9285737099999</v>
      </c>
      <c r="U200" s="4">
        <v>1882.4018900599999</v>
      </c>
      <c r="V200" s="3">
        <v>440.32328720999999</v>
      </c>
      <c r="W200" s="3">
        <v>697.96752263999997</v>
      </c>
      <c r="X200" s="3">
        <v>1657.4659500600001</v>
      </c>
      <c r="Y200" s="3">
        <v>1019.9850687000001</v>
      </c>
      <c r="Z200" s="4">
        <v>3241.12122193</v>
      </c>
      <c r="AA200" s="3">
        <v>1207.2827636899999</v>
      </c>
      <c r="AB200" s="3">
        <v>678.81876335000004</v>
      </c>
      <c r="AC200" s="3">
        <v>1372.4050061200001</v>
      </c>
      <c r="AD200" s="3">
        <v>1116.19364991</v>
      </c>
      <c r="AE200" s="4">
        <v>1186.0263173599999</v>
      </c>
      <c r="AF200" s="3">
        <v>2343.5659270699998</v>
      </c>
      <c r="AG200" s="3">
        <v>2149.4480749600002</v>
      </c>
      <c r="AH200" s="3">
        <v>945.13359576000005</v>
      </c>
      <c r="AI200" s="3">
        <v>880.43344450999996</v>
      </c>
      <c r="AJ200" s="4">
        <v>1213.2584789800001</v>
      </c>
      <c r="AK200" s="3">
        <v>1007.18919629</v>
      </c>
      <c r="AL200" s="3">
        <v>1127.58336201</v>
      </c>
      <c r="AM200" s="3">
        <v>947.20897156000001</v>
      </c>
      <c r="AN200" s="3">
        <v>2367.0344506000001</v>
      </c>
      <c r="AO200" s="4">
        <v>1029.2291901900001</v>
      </c>
      <c r="AP200" s="3">
        <v>11.15731972</v>
      </c>
      <c r="AQ200" s="3">
        <v>2051.5922418800001</v>
      </c>
      <c r="AR200" s="3">
        <v>1757.3691972900001</v>
      </c>
      <c r="AS200" s="3">
        <v>1979.08644069</v>
      </c>
      <c r="AT200" s="4">
        <v>1195.92536283</v>
      </c>
      <c r="AU200" s="3">
        <v>1928.24905414</v>
      </c>
      <c r="AV200" s="3">
        <v>1859.39069485</v>
      </c>
      <c r="AW200" s="3">
        <v>1355.4037015500001</v>
      </c>
      <c r="AX200" s="3">
        <v>1766.19265129</v>
      </c>
      <c r="AY200" s="4">
        <v>10.983336120000001</v>
      </c>
      <c r="AZ200" s="3">
        <v>984.13139833000002</v>
      </c>
      <c r="BA200" s="3">
        <v>1042.4755558500001</v>
      </c>
      <c r="BB200" s="3">
        <v>921.02754660999994</v>
      </c>
      <c r="BC200" s="3">
        <v>1016.68372989</v>
      </c>
      <c r="BD200" s="4">
        <v>1037.1410943999999</v>
      </c>
      <c r="BE200" s="3">
        <v>1015.91074561</v>
      </c>
      <c r="BF200" s="3">
        <v>1772.7779305500001</v>
      </c>
      <c r="BG200" s="3">
        <v>2230.8407098900002</v>
      </c>
      <c r="BH200" s="3">
        <v>1513.5243468199999</v>
      </c>
      <c r="BI200" s="4">
        <v>1506.0536153099999</v>
      </c>
      <c r="BJ200" s="3">
        <v>1270.45372337</v>
      </c>
      <c r="BK200" s="3">
        <v>1992.43781788</v>
      </c>
      <c r="BL200" s="3">
        <v>1983.4478367199999</v>
      </c>
      <c r="BM200" s="3">
        <v>1220.21036654</v>
      </c>
      <c r="BN200" s="4">
        <v>1270.1349605600001</v>
      </c>
      <c r="BO200" s="3">
        <v>1273.5052714399999</v>
      </c>
      <c r="BP200" s="3">
        <v>1302.02926129</v>
      </c>
      <c r="BQ200" s="3">
        <v>944.90555297000003</v>
      </c>
      <c r="BR200" s="3">
        <v>1801.3969900100001</v>
      </c>
      <c r="BS200" s="4">
        <v>1350.23825274</v>
      </c>
      <c r="BT200" s="3">
        <v>538.26735483000004</v>
      </c>
      <c r="BU200" s="3">
        <v>1030.65771982</v>
      </c>
      <c r="BV200" s="3">
        <v>1438.51131768</v>
      </c>
      <c r="BW200" s="3">
        <v>1223.91497448</v>
      </c>
      <c r="BX200" s="4">
        <v>2010.83969043</v>
      </c>
      <c r="BY200" s="3">
        <v>1205.9120214699999</v>
      </c>
      <c r="BZ200" s="3">
        <v>1123.0020010000001</v>
      </c>
      <c r="CA200" s="3">
        <v>2372.3956309599998</v>
      </c>
      <c r="CB200" s="3">
        <v>1918.4096601900001</v>
      </c>
      <c r="CC200" s="4">
        <v>549.06303720999995</v>
      </c>
      <c r="CD200" s="3">
        <v>1661.2718413099999</v>
      </c>
      <c r="CE200" s="3">
        <v>1794.4649862900001</v>
      </c>
      <c r="CF200" s="3">
        <v>1707.65649044</v>
      </c>
      <c r="CG200" s="3">
        <v>951.84190627999999</v>
      </c>
      <c r="CH200" s="4">
        <v>1371.3113949200001</v>
      </c>
      <c r="CI200" s="3">
        <v>1967.6768447500001</v>
      </c>
      <c r="CJ200" s="3">
        <v>866.36997729999996</v>
      </c>
      <c r="CK200" s="3">
        <v>1145.5272848699999</v>
      </c>
      <c r="CL200" s="3">
        <v>982.07652773999996</v>
      </c>
      <c r="CM200" s="4">
        <v>617.62935259999995</v>
      </c>
      <c r="CN200" s="3">
        <v>2336.7693820099998</v>
      </c>
      <c r="CO200" s="3">
        <v>866.65145790999998</v>
      </c>
      <c r="CP200" s="3">
        <v>989.26142904999995</v>
      </c>
      <c r="CQ200" s="3">
        <v>2311.47589479</v>
      </c>
      <c r="CR200" s="4">
        <v>1991.31251681</v>
      </c>
      <c r="CS200" s="3">
        <v>1253.08891735</v>
      </c>
      <c r="CT200" s="3">
        <v>2194.7683172799998</v>
      </c>
      <c r="CU200" s="3">
        <v>25.253719539999999</v>
      </c>
      <c r="CV200" s="3">
        <v>2390.8490772199998</v>
      </c>
      <c r="CW200" s="4">
        <v>1760.4300659099999</v>
      </c>
      <c r="CX200" s="3">
        <v>2320.1129377900002</v>
      </c>
      <c r="CY200" s="3">
        <v>2185.9678539699999</v>
      </c>
      <c r="CZ200" s="3">
        <v>2170.5435864599999</v>
      </c>
      <c r="DA200" s="3">
        <v>2022.6196228900001</v>
      </c>
      <c r="DB200" s="4">
        <v>1190.1534569</v>
      </c>
      <c r="DC200" s="3">
        <v>1989.35395857</v>
      </c>
      <c r="DD200" s="3">
        <v>2008.32314193</v>
      </c>
      <c r="DE200" s="3">
        <v>2049.1067618799998</v>
      </c>
      <c r="DF200" s="3">
        <v>2180.5737410000002</v>
      </c>
      <c r="DG200" s="4">
        <v>703.73072938999996</v>
      </c>
      <c r="DH200" s="3">
        <v>1868.21663433</v>
      </c>
      <c r="DI200" s="3">
        <v>2190.4460675599998</v>
      </c>
      <c r="DJ200" s="3">
        <v>1989.75287811</v>
      </c>
      <c r="DK200" s="3">
        <v>1364.839205</v>
      </c>
      <c r="DL200" s="4">
        <v>13.856551</v>
      </c>
      <c r="DM200" s="3">
        <v>1544.6413136799999</v>
      </c>
      <c r="DN200" s="3">
        <v>2004.0860199000001</v>
      </c>
      <c r="DO200" s="3">
        <v>1134.5681821799999</v>
      </c>
      <c r="DP200" s="3">
        <v>941.80305255999997</v>
      </c>
      <c r="DQ200" s="4">
        <v>1022.02005545</v>
      </c>
      <c r="DR200" s="3">
        <v>1648.1528565000001</v>
      </c>
      <c r="DS200" s="3">
        <v>1034.3449294</v>
      </c>
      <c r="DT200" s="3">
        <v>1362.1710422199999</v>
      </c>
      <c r="DU200" s="3">
        <v>2284.93531798</v>
      </c>
      <c r="DV200" s="4">
        <v>872.41839287999994</v>
      </c>
      <c r="DW200" s="3">
        <v>1992.39059376</v>
      </c>
      <c r="DX200" s="3">
        <v>890.91098545</v>
      </c>
      <c r="DY200" s="3">
        <v>1058.55226186</v>
      </c>
      <c r="DZ200" s="3">
        <v>2195.8849191700001</v>
      </c>
      <c r="EA200" s="4">
        <v>1982.37783758</v>
      </c>
      <c r="EB200" s="3">
        <v>2002.8414157899999</v>
      </c>
      <c r="EC200" s="3">
        <v>1383.43121677</v>
      </c>
      <c r="ED200" s="3">
        <v>1439.99825609</v>
      </c>
      <c r="EE200" s="3">
        <v>2291.8803704699999</v>
      </c>
      <c r="EF200" s="4">
        <v>1080.91474679</v>
      </c>
      <c r="EG200" s="3">
        <v>1165.92748334</v>
      </c>
      <c r="EH200" s="3">
        <v>1121.5324609500001</v>
      </c>
      <c r="EI200" s="3">
        <v>2361.9479157800001</v>
      </c>
      <c r="EJ200" s="3">
        <v>973.70667384000001</v>
      </c>
      <c r="EK200" s="4">
        <v>1045.27917729</v>
      </c>
      <c r="EL200" s="3">
        <v>996.06294506999996</v>
      </c>
      <c r="EM200" s="3">
        <v>2333.7861846400001</v>
      </c>
      <c r="EN200" s="3">
        <v>970.76324414999999</v>
      </c>
      <c r="EO200" s="3">
        <v>910.81284517999995</v>
      </c>
      <c r="EP200" s="4">
        <v>274.21865881000002</v>
      </c>
      <c r="EQ200" s="3">
        <v>37.302705209999999</v>
      </c>
      <c r="ER200" s="3">
        <v>1226.9149488400001</v>
      </c>
      <c r="ES200" s="3">
        <v>907.43072827000003</v>
      </c>
      <c r="ET200" s="3">
        <v>1020.00184569</v>
      </c>
      <c r="EU200" s="4">
        <v>966.90453645000002</v>
      </c>
      <c r="EV200" s="3">
        <v>1023.89597148</v>
      </c>
      <c r="EW200" s="3">
        <v>799.95857306999994</v>
      </c>
      <c r="EX200" s="3">
        <v>22.545167710000001</v>
      </c>
      <c r="EY200" s="3">
        <v>2348.2535423499999</v>
      </c>
      <c r="EZ200" s="4">
        <v>1125.7565342099999</v>
      </c>
      <c r="FA200" s="3">
        <v>1033.4190881</v>
      </c>
      <c r="FB200" s="3">
        <v>985.05972511000004</v>
      </c>
      <c r="FC200" s="3">
        <v>894.95237593000002</v>
      </c>
      <c r="FD200" s="3">
        <v>2313.5239303100002</v>
      </c>
      <c r="FE200" s="4">
        <v>2146.6239483099998</v>
      </c>
      <c r="FF200" s="3">
        <v>2038.5590061299999</v>
      </c>
      <c r="FG200" s="3">
        <v>2102.89752004</v>
      </c>
      <c r="FH200" s="3">
        <v>2280.2470813300001</v>
      </c>
      <c r="FI200" s="3">
        <v>1854.95908401</v>
      </c>
      <c r="FJ200" s="4">
        <v>1655.75966804</v>
      </c>
      <c r="FK200" s="3">
        <v>1984.5085153099999</v>
      </c>
      <c r="FL200" s="3">
        <v>2452.1652474500002</v>
      </c>
      <c r="FM200" s="3">
        <v>825.50495788000001</v>
      </c>
      <c r="FN200" s="3">
        <v>97.402854349999998</v>
      </c>
      <c r="FO200" s="4">
        <v>1116.4036729699999</v>
      </c>
      <c r="FP200" s="3">
        <v>1158.0317347499999</v>
      </c>
      <c r="FQ200" s="3">
        <v>2012.9908733699999</v>
      </c>
      <c r="FR200" s="3">
        <v>998.00410494999994</v>
      </c>
      <c r="FS200" s="3">
        <v>1004.1171430099999</v>
      </c>
      <c r="FT200" s="4">
        <v>1104.4497569099999</v>
      </c>
      <c r="FU200" s="3">
        <v>1120.5724442999999</v>
      </c>
      <c r="FV200" s="3">
        <v>1227.25421686</v>
      </c>
      <c r="FW200" s="3">
        <v>1113.83306528</v>
      </c>
      <c r="FX200" s="3">
        <v>2019.2089229600001</v>
      </c>
      <c r="FY200" s="4">
        <v>1345.24430205</v>
      </c>
      <c r="FZ200" s="3">
        <v>1676.0896517000001</v>
      </c>
      <c r="GA200" s="3">
        <v>2155.01244331</v>
      </c>
      <c r="GB200" s="3">
        <v>1434.7159897199999</v>
      </c>
      <c r="GC200" s="3">
        <v>1963.5975507000001</v>
      </c>
      <c r="GD200" s="4">
        <v>1483.3667752399999</v>
      </c>
      <c r="GE200" s="3">
        <v>1154.9789439399999</v>
      </c>
      <c r="GF200" s="3">
        <v>2339.4866330200002</v>
      </c>
      <c r="GG200" s="3">
        <v>1216.22738484</v>
      </c>
      <c r="GH200" s="3">
        <v>1139.9312266500001</v>
      </c>
      <c r="GI200" s="4">
        <v>1528.8560302000001</v>
      </c>
      <c r="GJ200" s="3">
        <v>76.996442180000003</v>
      </c>
      <c r="GK200" s="3">
        <v>978.81122839</v>
      </c>
      <c r="GL200" s="3">
        <v>2080.3368180799998</v>
      </c>
      <c r="GM200" s="3">
        <v>724.34965009999996</v>
      </c>
      <c r="GN200" s="4">
        <v>1764.4192613099999</v>
      </c>
      <c r="GO200" s="3">
        <v>1341.6123944000001</v>
      </c>
      <c r="GP200" s="3">
        <v>1799.1867769200001</v>
      </c>
      <c r="GQ200" s="3">
        <v>1165.04762342</v>
      </c>
      <c r="GS200" s="4">
        <v>1038.28130835</v>
      </c>
      <c r="GT200" s="3">
        <v>1201.47978926</v>
      </c>
      <c r="GU200" s="3">
        <v>2291.3727111799999</v>
      </c>
      <c r="GV200" s="3">
        <v>2009.9157132400001</v>
      </c>
      <c r="GW200" s="3">
        <v>1152.3412282899999</v>
      </c>
      <c r="GX200" s="4">
        <v>1337.5051387000001</v>
      </c>
      <c r="GY200" s="3">
        <v>1367.74845934</v>
      </c>
      <c r="GZ200" s="3">
        <v>2378.97531789</v>
      </c>
      <c r="HA200" s="3">
        <v>2342.73701949</v>
      </c>
      <c r="HB200" s="3">
        <v>993.71168098999999</v>
      </c>
      <c r="HC200" s="4">
        <v>1990.15676861</v>
      </c>
      <c r="HD200" s="3">
        <v>1399.0437593900001</v>
      </c>
      <c r="HE200" s="3">
        <v>1372.2310225199999</v>
      </c>
      <c r="HF200" s="3">
        <v>1051.6662395200001</v>
      </c>
      <c r="HG200" s="3">
        <v>537.83860952999999</v>
      </c>
      <c r="HH200" s="4">
        <v>2366.87040892</v>
      </c>
      <c r="HI200" s="3">
        <v>1012.61810598</v>
      </c>
      <c r="HJ200" s="3">
        <v>2150.55038534</v>
      </c>
      <c r="HK200" s="3">
        <v>1260.07125204</v>
      </c>
      <c r="HL200" s="3">
        <v>1453.40120699</v>
      </c>
      <c r="HM200" s="4">
        <v>1037.7239394600001</v>
      </c>
      <c r="HN200" s="3">
        <v>1202.25028806</v>
      </c>
      <c r="HO200" s="3">
        <v>2001.1140071899999</v>
      </c>
      <c r="HP200" s="3">
        <v>2379.0958636700002</v>
      </c>
      <c r="HQ200" s="3">
        <v>983.63678780999999</v>
      </c>
      <c r="HR200" s="4">
        <v>1221.8222003200001</v>
      </c>
      <c r="HS200" s="3">
        <v>1975.5862634800001</v>
      </c>
      <c r="HT200" s="3">
        <v>832.83650250999995</v>
      </c>
      <c r="HU200" s="3">
        <v>2353.0977428699998</v>
      </c>
      <c r="HV200" s="3">
        <v>1143.1834772300001</v>
      </c>
      <c r="HW200" s="4">
        <v>1265.75492343</v>
      </c>
      <c r="HX200" s="3">
        <v>2145.0295128900002</v>
      </c>
      <c r="HY200" s="3">
        <v>972.16878309000003</v>
      </c>
      <c r="HZ200" s="3">
        <v>1382.86887692</v>
      </c>
      <c r="IA200" s="3">
        <v>1383.1335805399999</v>
      </c>
      <c r="IB200" s="4">
        <v>937.62247519999994</v>
      </c>
      <c r="IC200" s="3">
        <v>1784.9033447300001</v>
      </c>
      <c r="ID200" s="3">
        <v>926.05815813000004</v>
      </c>
      <c r="IE200" s="3">
        <v>2337.3702468000001</v>
      </c>
      <c r="IF200" s="3">
        <v>1068.8141874099999</v>
      </c>
      <c r="IG200" s="4">
        <v>2325.3697279899998</v>
      </c>
      <c r="IH200" s="3">
        <v>2143.84269619</v>
      </c>
      <c r="II200" s="3">
        <v>969.51864004000004</v>
      </c>
      <c r="IJ200" s="3">
        <v>6.7853604000000001</v>
      </c>
      <c r="IK200" s="3">
        <v>664.11031407999997</v>
      </c>
      <c r="IL200" s="4">
        <v>1035.72685628</v>
      </c>
      <c r="IM200" s="3">
        <v>1387.4023924400001</v>
      </c>
      <c r="IN200" s="3">
        <v>1004.1202498599999</v>
      </c>
      <c r="IO200" s="3">
        <v>2378.9237441800001</v>
      </c>
      <c r="IP200" s="3">
        <v>1802.2258975899999</v>
      </c>
      <c r="IQ200" s="4">
        <v>1013.25935982</v>
      </c>
      <c r="IR200" s="3">
        <v>1028.7389292600001</v>
      </c>
      <c r="IS200" s="3">
        <v>513.68285077999997</v>
      </c>
      <c r="IT200" s="3">
        <v>1222.4323856599999</v>
      </c>
      <c r="IU200" s="3">
        <v>867.13736925000001</v>
      </c>
      <c r="IV200" s="4">
        <v>1411.0448995700001</v>
      </c>
      <c r="IW200" s="3">
        <v>1780.0386390000001</v>
      </c>
      <c r="IX200" s="3">
        <v>1872.4891744500001</v>
      </c>
      <c r="IY200" s="3">
        <v>2316.7730740400002</v>
      </c>
      <c r="IZ200" s="3">
        <v>878.34564131000002</v>
      </c>
      <c r="JA200" s="4">
        <v>1964.92541839</v>
      </c>
      <c r="JB200" s="3">
        <v>1859.6609908</v>
      </c>
      <c r="JC200" s="3">
        <v>2004.0655146900001</v>
      </c>
      <c r="JD200" s="3">
        <v>2426.5604538600001</v>
      </c>
      <c r="JE200" s="3">
        <v>1977.0452402400001</v>
      </c>
      <c r="JF200" s="4">
        <v>2070.4396367200002</v>
      </c>
      <c r="JH200" s="3">
        <v>612.60868300000004</v>
      </c>
      <c r="JI200" s="3">
        <v>1346.8058048600001</v>
      </c>
      <c r="JJ200" s="3">
        <v>1027.3917991000001</v>
      </c>
      <c r="JK200" s="4">
        <v>1992.8522716699999</v>
      </c>
      <c r="JL200" s="3">
        <v>1976.2300028</v>
      </c>
      <c r="JM200" s="3">
        <v>1750.83300626</v>
      </c>
      <c r="JN200" s="3">
        <v>2149.72023502</v>
      </c>
      <c r="JO200" s="3">
        <v>987.97519315</v>
      </c>
      <c r="JP200" s="4">
        <v>1469.0970131900001</v>
      </c>
      <c r="JQ200" s="3">
        <v>856.38145454999994</v>
      </c>
      <c r="JR200" s="3">
        <v>863.79315591</v>
      </c>
      <c r="JS200" s="3">
        <v>1556.86614706</v>
      </c>
      <c r="JT200" s="3">
        <v>1958.1673982699999</v>
      </c>
      <c r="JU200" s="4">
        <v>682.91483439000001</v>
      </c>
      <c r="JV200" s="3">
        <v>1092.1180478900001</v>
      </c>
      <c r="JW200" s="3">
        <v>1021.39930682</v>
      </c>
      <c r="JX200" s="3">
        <v>719.25255199000003</v>
      </c>
      <c r="JY200" s="3">
        <v>1012.91947043</v>
      </c>
      <c r="JZ200" s="4">
        <v>1993.35868822</v>
      </c>
      <c r="KA200" s="3">
        <v>1140.49170239</v>
      </c>
      <c r="KB200" s="3">
        <v>1204.1951761600001</v>
      </c>
      <c r="KC200" s="3">
        <v>1764.48450516</v>
      </c>
      <c r="KD200" s="3">
        <v>1986.0693967499999</v>
      </c>
      <c r="KE200" s="4">
        <v>1018.20235817</v>
      </c>
      <c r="KF200" s="3">
        <v>1409.9811141299999</v>
      </c>
      <c r="KG200" s="3">
        <v>440.79614978000001</v>
      </c>
      <c r="KH200" s="3">
        <v>1089.9761854999999</v>
      </c>
      <c r="KI200" s="3">
        <v>625.8065818</v>
      </c>
      <c r="KJ200" s="4">
        <v>765.68753208999999</v>
      </c>
      <c r="KK200" s="3">
        <v>1536.3460241800001</v>
      </c>
      <c r="KL200" s="3">
        <v>1059.1723891199999</v>
      </c>
      <c r="KM200" s="3">
        <v>1445.2109290200001</v>
      </c>
      <c r="KN200" s="3">
        <v>1333.30902709</v>
      </c>
      <c r="KO200" s="4">
        <v>947.94467364000002</v>
      </c>
      <c r="KP200" s="3">
        <v>1130.2123784800001</v>
      </c>
      <c r="KQ200" s="3">
        <v>1212.8688799900001</v>
      </c>
      <c r="KR200" s="3">
        <v>1377.13922415</v>
      </c>
      <c r="KS200" s="3">
        <v>2198.09078267</v>
      </c>
      <c r="KT200" s="4">
        <v>1171.29114918</v>
      </c>
      <c r="KU200" s="3">
        <v>2002.66743219</v>
      </c>
      <c r="KV200" s="3">
        <v>2164.3988585299999</v>
      </c>
      <c r="KW200" s="3">
        <v>1141.51012782</v>
      </c>
      <c r="KX200" s="3">
        <v>1398.7169187699999</v>
      </c>
      <c r="KY200" s="4">
        <v>2440.9793447100001</v>
      </c>
      <c r="KZ200" s="3">
        <v>795.73760665999998</v>
      </c>
      <c r="LA200" s="3">
        <v>1360.3243305799999</v>
      </c>
      <c r="LB200" s="3">
        <v>1174.52724414</v>
      </c>
      <c r="LC200" s="3">
        <v>2383.0229220699998</v>
      </c>
      <c r="LD200" s="4">
        <v>677.23861943999998</v>
      </c>
      <c r="LE200" s="3">
        <v>1989.1091387900001</v>
      </c>
      <c r="LF200" s="3">
        <v>2006.58454867</v>
      </c>
      <c r="LG200" s="3">
        <v>1383.6474535299999</v>
      </c>
      <c r="LH200" s="3">
        <v>1040.0453777800001</v>
      </c>
      <c r="LI200" s="4">
        <v>1134.92857678</v>
      </c>
      <c r="LJ200" s="3">
        <v>837.17117962999998</v>
      </c>
      <c r="LK200" s="3">
        <v>961.55019115999994</v>
      </c>
      <c r="LL200" s="3">
        <v>1113.3372120199999</v>
      </c>
      <c r="LM200" s="3">
        <v>975.87152691999995</v>
      </c>
      <c r="LN200" s="4">
        <v>1978.16494898</v>
      </c>
      <c r="LO200" s="3">
        <v>1987.3910507400001</v>
      </c>
      <c r="LP200" s="3">
        <v>61.112982240000001</v>
      </c>
      <c r="LQ200" s="3">
        <v>2348.4163412900002</v>
      </c>
      <c r="LR200" s="3">
        <v>2291.1887856600001</v>
      </c>
      <c r="LS200" s="4">
        <v>857.69938032000005</v>
      </c>
      <c r="LT200" s="3">
        <v>1232.07977628</v>
      </c>
      <c r="LU200" s="3">
        <v>931.66788649</v>
      </c>
      <c r="LV200" s="3">
        <v>1053.43714402</v>
      </c>
      <c r="LW200" s="3">
        <v>2383.6834383800001</v>
      </c>
      <c r="LX200" s="4">
        <v>2178.2044571900001</v>
      </c>
      <c r="LY200" s="3">
        <v>2176.37141569</v>
      </c>
      <c r="LZ200" s="3">
        <v>1736.19042221</v>
      </c>
      <c r="MA200" s="3">
        <v>1727.84418037</v>
      </c>
      <c r="MB200" s="3">
        <v>1240.1892761500001</v>
      </c>
      <c r="MC200" s="4">
        <v>1151.6353519700001</v>
      </c>
      <c r="MD200" s="3">
        <v>976.83278630999996</v>
      </c>
      <c r="ME200" s="3">
        <v>1019.3587277399999</v>
      </c>
      <c r="MF200" s="3">
        <v>2042.7221851300001</v>
      </c>
      <c r="MG200" s="3">
        <v>1747.8025847700001</v>
      </c>
      <c r="MH200" s="4">
        <v>1241.2350418599999</v>
      </c>
      <c r="MI200" s="3">
        <v>1035.6808748999999</v>
      </c>
      <c r="MJ200" s="3">
        <v>1042.09279193</v>
      </c>
      <c r="MK200" s="3">
        <v>988.28339267000001</v>
      </c>
      <c r="ML200" s="3">
        <v>1126.6979097599999</v>
      </c>
      <c r="MM200" s="4">
        <v>2080.0118415699999</v>
      </c>
      <c r="MN200" s="3">
        <v>1023.7300656899999</v>
      </c>
      <c r="MO200" s="3">
        <v>1745.0524011499999</v>
      </c>
      <c r="MP200" s="3">
        <v>888.89650390999998</v>
      </c>
      <c r="MQ200" s="3">
        <v>1265.6207075100001</v>
      </c>
      <c r="MR200" s="4">
        <v>1776.8199423999999</v>
      </c>
      <c r="MS200" s="3">
        <v>915.58683088999999</v>
      </c>
      <c r="MT200" s="3">
        <v>1056.4184772799999</v>
      </c>
      <c r="MU200" s="3">
        <v>997.27772342000003</v>
      </c>
      <c r="MV200" s="3">
        <v>1041.24710736</v>
      </c>
      <c r="MW200" s="4">
        <v>921.68682018000004</v>
      </c>
      <c r="MX200" s="3">
        <v>1218.11634964</v>
      </c>
      <c r="MY200" s="3">
        <v>398.35657878000001</v>
      </c>
      <c r="MZ200" s="3">
        <v>248.07389469</v>
      </c>
      <c r="NA200" s="3">
        <v>953.38849620999997</v>
      </c>
      <c r="NB200" s="4">
        <v>1280.0949002899999</v>
      </c>
      <c r="NC200" s="3">
        <v>951.42993796999997</v>
      </c>
      <c r="ND200" s="3">
        <v>2009.1240878599999</v>
      </c>
      <c r="NE200" s="3">
        <v>768.43895844999997</v>
      </c>
      <c r="NF200" s="3">
        <v>55.753044619999997</v>
      </c>
      <c r="NG200" s="4">
        <v>1199.55167815</v>
      </c>
      <c r="NH200" s="3">
        <v>1969.82802769</v>
      </c>
      <c r="NI200" s="3">
        <v>2266.0276502500001</v>
      </c>
      <c r="NJ200" s="3">
        <v>2540.1506180800002</v>
      </c>
      <c r="NK200" s="3">
        <v>2003.2260438200001</v>
      </c>
      <c r="NL200" s="4">
        <v>1133.1955758500001</v>
      </c>
      <c r="NM200" s="3">
        <v>1282.33183229</v>
      </c>
      <c r="NN200" s="3">
        <v>1646.03771302</v>
      </c>
      <c r="NO200" s="3">
        <v>1014.5959266900001</v>
      </c>
      <c r="NP200" s="3">
        <v>2034.6947061000001</v>
      </c>
      <c r="NQ200" s="4">
        <v>1230.79851134</v>
      </c>
      <c r="NR200" s="3">
        <v>1121.4858581999999</v>
      </c>
      <c r="NS200" s="3">
        <v>2425.9465402999999</v>
      </c>
      <c r="NT200" s="3">
        <v>1120.89058574</v>
      </c>
      <c r="NU200" s="3">
        <v>1983.7193754100001</v>
      </c>
      <c r="NV200" s="4">
        <v>1520.2090452800001</v>
      </c>
      <c r="NW200" s="3">
        <v>1907.8389137500001</v>
      </c>
      <c r="NX200" s="3">
        <v>2275.2717717400001</v>
      </c>
      <c r="NY200" s="3">
        <v>2064.7304891600002</v>
      </c>
      <c r="NZ200" s="3">
        <v>1594.3484281999999</v>
      </c>
      <c r="OA200" s="4">
        <v>2216.22111653</v>
      </c>
      <c r="OB200" s="3">
        <v>1042.98880747</v>
      </c>
      <c r="OC200" s="3">
        <v>1227.76001204</v>
      </c>
      <c r="OD200" s="3">
        <v>1019.96767034</v>
      </c>
      <c r="OE200" s="3">
        <v>1999.4238807900001</v>
      </c>
      <c r="OF200" s="4">
        <v>764.41496632999997</v>
      </c>
      <c r="OG200" s="3">
        <v>1735.66412182</v>
      </c>
      <c r="OH200" s="3">
        <v>950.11449768</v>
      </c>
      <c r="OI200" s="3">
        <v>2378.7012937200002</v>
      </c>
      <c r="OJ200" s="3">
        <v>2278.3991269500002</v>
      </c>
      <c r="OK200" s="4">
        <v>981.41228320999994</v>
      </c>
      <c r="OL200" s="3">
        <v>24.446559910000001</v>
      </c>
      <c r="OM200" s="3">
        <v>1310.91485229</v>
      </c>
      <c r="ON200" s="3">
        <v>1990.5693582900001</v>
      </c>
      <c r="OO200" s="3">
        <v>1033.1357433799999</v>
      </c>
      <c r="OP200" s="4">
        <v>2359.54197114</v>
      </c>
      <c r="OQ200" s="3">
        <v>2409.0266351999999</v>
      </c>
      <c r="OS200" s="3">
        <v>1715.13219291</v>
      </c>
      <c r="OT200" s="3">
        <v>1191.63356024</v>
      </c>
      <c r="OU200" s="4">
        <v>2266.1438464399998</v>
      </c>
      <c r="OV200" s="3">
        <v>1991.0807457999999</v>
      </c>
      <c r="OW200" s="3">
        <v>1058.3639867500001</v>
      </c>
      <c r="OX200" s="3">
        <v>1038.0395954200001</v>
      </c>
      <c r="OY200" s="3">
        <v>1803.10327203</v>
      </c>
      <c r="OZ200" s="4">
        <v>740.12126344000001</v>
      </c>
      <c r="PA200" s="3">
        <v>609.32101433000003</v>
      </c>
      <c r="PB200" s="3">
        <v>1119.17374043</v>
      </c>
      <c r="PC200" s="3">
        <v>1026.02664921</v>
      </c>
      <c r="PD200" s="3">
        <v>1044.4297644999999</v>
      </c>
      <c r="PE200" s="4">
        <v>786.46117392999997</v>
      </c>
      <c r="PF200" s="3">
        <v>1746.96559938</v>
      </c>
      <c r="PG200" s="3">
        <v>1981.65766975</v>
      </c>
      <c r="PH200" s="3">
        <v>1035.0203585899999</v>
      </c>
      <c r="PI200" s="3">
        <v>963.63799435999999</v>
      </c>
      <c r="PJ200" s="4">
        <v>1978.6409183999999</v>
      </c>
      <c r="PK200" s="3">
        <v>1468.9963512500001</v>
      </c>
      <c r="PL200" s="3">
        <v>1588.18692328</v>
      </c>
      <c r="PM200" s="3">
        <v>2000.1844376700001</v>
      </c>
      <c r="PN200" s="3">
        <v>1980.55908759</v>
      </c>
      <c r="PO200" s="4">
        <v>2057.2566508</v>
      </c>
      <c r="PP200" s="3">
        <v>2548.3682363299999</v>
      </c>
      <c r="PQ200" s="3">
        <v>1990.7887019</v>
      </c>
      <c r="PR200" s="3">
        <v>1016.00892207</v>
      </c>
      <c r="PS200" s="3">
        <v>1231.2800730900001</v>
      </c>
      <c r="PT200" s="4">
        <v>1995.87088713</v>
      </c>
      <c r="PU200" s="3">
        <v>1884.5754423200001</v>
      </c>
      <c r="PV200" s="3">
        <v>2124.3907083399999</v>
      </c>
      <c r="PW200" s="3">
        <v>1095.5343401499999</v>
      </c>
      <c r="PX200" s="3">
        <v>1435.2783295700001</v>
      </c>
      <c r="PY200" s="4">
        <v>707.63044750999995</v>
      </c>
      <c r="PZ200" s="3">
        <v>2293.6363620900001</v>
      </c>
      <c r="QA200" s="3">
        <v>1248.0775682999999</v>
      </c>
      <c r="QB200" s="3">
        <v>2286.2675352599999</v>
      </c>
      <c r="QC200" s="3">
        <v>599.26600498999994</v>
      </c>
      <c r="QD200" s="4">
        <v>597.72190053999998</v>
      </c>
      <c r="QE200" s="3">
        <v>946.42728809999994</v>
      </c>
      <c r="QF200" s="3">
        <v>2388.4530745000002</v>
      </c>
      <c r="QG200" s="3">
        <v>2388.4325692900002</v>
      </c>
      <c r="QH200" s="3">
        <v>1574.81069129</v>
      </c>
      <c r="QI200" s="4">
        <v>1144.9978776299999</v>
      </c>
      <c r="QJ200" s="3">
        <v>1087.71315596</v>
      </c>
      <c r="QK200" s="3">
        <v>1353.8341209299999</v>
      </c>
      <c r="QL200" s="3">
        <v>1278.25813057</v>
      </c>
      <c r="QM200" s="3">
        <v>1268.27520015</v>
      </c>
      <c r="QN200" s="4">
        <v>1033.4253017999999</v>
      </c>
      <c r="QO200" s="3">
        <v>1977.0390265399999</v>
      </c>
      <c r="QP200" s="3">
        <v>2103.0360855499998</v>
      </c>
      <c r="QQ200" s="3">
        <v>1192.29594066</v>
      </c>
      <c r="QR200" s="3">
        <v>1355.46956677</v>
      </c>
      <c r="QS200" s="4">
        <v>2161.2752315399998</v>
      </c>
      <c r="QT200" s="3">
        <v>1980.45842565</v>
      </c>
      <c r="QU200" s="3">
        <v>1149.99369243</v>
      </c>
      <c r="QV200" s="3">
        <v>920.74233777999996</v>
      </c>
      <c r="QW200" s="3">
        <v>1015.73179105</v>
      </c>
      <c r="QX200" s="4">
        <v>1089.3579223500001</v>
      </c>
      <c r="QY200" s="3">
        <v>1020.10188626</v>
      </c>
      <c r="QZ200" s="3">
        <v>1401.6814750399999</v>
      </c>
      <c r="RA200" s="3">
        <v>1456.1029237499999</v>
      </c>
      <c r="RB200" s="3">
        <v>1109.7531498599999</v>
      </c>
      <c r="RC200" s="4">
        <v>1047.0513245300001</v>
      </c>
      <c r="RD200" s="3">
        <v>1329.26452976</v>
      </c>
      <c r="RE200" s="3">
        <v>1015.05822597</v>
      </c>
      <c r="RF200" s="3">
        <v>1036.6029879800001</v>
      </c>
      <c r="RG200" s="3">
        <v>902.16834573999995</v>
      </c>
      <c r="RH200" s="4">
        <v>2159.6894953000001</v>
      </c>
      <c r="RI200" s="3">
        <v>885.99657012</v>
      </c>
      <c r="RJ200" s="3">
        <v>15.470248890000001</v>
      </c>
      <c r="RK200" s="3">
        <v>1035.1322051899999</v>
      </c>
      <c r="RL200" s="3">
        <v>1375.67900465</v>
      </c>
      <c r="RM200" s="4">
        <v>1997.7517741199999</v>
      </c>
      <c r="RN200" s="3">
        <v>1426.75189043</v>
      </c>
      <c r="RO200" s="3">
        <v>1002.84333451</v>
      </c>
      <c r="RP200" s="3">
        <v>1955.61978127</v>
      </c>
      <c r="RQ200" s="3">
        <v>1343.9046283299999</v>
      </c>
      <c r="RR200" s="4">
        <v>1193.9929021299999</v>
      </c>
      <c r="RS200" s="3">
        <v>2160.0585890799998</v>
      </c>
      <c r="RT200" s="3">
        <v>676.03067615999998</v>
      </c>
      <c r="RU200" s="3">
        <v>752.47906999999998</v>
      </c>
      <c r="RV200" s="3">
        <v>2347.8042918400001</v>
      </c>
      <c r="RW200" s="4">
        <v>563.10786331999998</v>
      </c>
      <c r="RX200" s="3">
        <v>2209.01571001</v>
      </c>
      <c r="RY200" s="3">
        <v>1135.5586459599999</v>
      </c>
      <c r="RZ200" s="3">
        <v>653.28667005</v>
      </c>
      <c r="SA200" s="3">
        <v>551.63861585999996</v>
      </c>
      <c r="SB200" s="4">
        <v>1216.52253559</v>
      </c>
      <c r="SC200" s="3">
        <v>614.15092333999996</v>
      </c>
      <c r="SD200" s="3">
        <v>2340.6349247799999</v>
      </c>
      <c r="SE200" s="3">
        <v>501.66741909000001</v>
      </c>
      <c r="SF200" s="3">
        <v>2299.8034593399998</v>
      </c>
      <c r="SG200" s="4">
        <v>594.90336621999995</v>
      </c>
      <c r="SH200" s="3">
        <v>1970.02003102</v>
      </c>
      <c r="SI200" s="3">
        <v>2008.3392975500001</v>
      </c>
      <c r="SJ200" s="3">
        <v>962.77988239000001</v>
      </c>
      <c r="SK200" s="3">
        <v>1870.81644641</v>
      </c>
      <c r="SL200" s="4">
        <v>1871.3116783</v>
      </c>
      <c r="SM200" s="3">
        <v>480.27551410000001</v>
      </c>
      <c r="SN200" s="3">
        <v>1108.35506736</v>
      </c>
      <c r="SO200" s="3">
        <v>1308.64809453</v>
      </c>
      <c r="SP200" s="3">
        <v>18.133440709999999</v>
      </c>
      <c r="SQ200" s="4">
        <v>1212.3674344000001</v>
      </c>
      <c r="SR200" s="3">
        <v>1388.6687445</v>
      </c>
      <c r="SS200" s="3">
        <v>1161.0528356899999</v>
      </c>
      <c r="ST200" s="3">
        <v>608.08075981000002</v>
      </c>
      <c r="SU200" s="3">
        <v>1057.3231920000001</v>
      </c>
      <c r="SV200" s="4">
        <v>30.718668690000001</v>
      </c>
      <c r="SW200" s="3">
        <v>1105.9963468399999</v>
      </c>
      <c r="SX200" s="3">
        <v>1408.34504692</v>
      </c>
      <c r="SY200" s="3">
        <v>1032.52369393</v>
      </c>
      <c r="SZ200" s="3">
        <v>1233.0441425199999</v>
      </c>
      <c r="TA200" s="4">
        <v>47.741721210000001</v>
      </c>
      <c r="TB200" s="3">
        <v>2198.11936569</v>
      </c>
      <c r="TC200" s="3">
        <v>603.42794125</v>
      </c>
      <c r="TD200" s="3">
        <v>2266.7161282100001</v>
      </c>
      <c r="TE200" s="3">
        <v>2207.8736319499999</v>
      </c>
      <c r="TF200" s="4">
        <v>1034.3393370700001</v>
      </c>
      <c r="TG200" s="3">
        <v>1895.8122974</v>
      </c>
      <c r="TH200" s="3">
        <v>1172.2312819900001</v>
      </c>
      <c r="TI200" s="3">
        <v>957.72068784999999</v>
      </c>
      <c r="TJ200" s="3">
        <v>1796.43907878</v>
      </c>
      <c r="TK200" s="4">
        <v>2199.2446667600002</v>
      </c>
      <c r="TL200" s="3">
        <v>2233.5480189800001</v>
      </c>
      <c r="TM200" s="3">
        <v>1986.30924557</v>
      </c>
      <c r="TN200" s="3">
        <v>490.05152830999998</v>
      </c>
      <c r="TO200" s="3">
        <v>948.07453997000005</v>
      </c>
      <c r="TP200" s="4">
        <v>1376.66139062</v>
      </c>
      <c r="TQ200" s="3">
        <v>1183.8726489400001</v>
      </c>
      <c r="TR200" s="3">
        <v>1362.0939923400001</v>
      </c>
      <c r="TS200" s="3">
        <v>2340.6809061600002</v>
      </c>
      <c r="TT200" s="3">
        <v>1007.34391742</v>
      </c>
      <c r="TU200" s="4">
        <v>1865.83368038</v>
      </c>
      <c r="TV200" s="3">
        <v>1382.84153664</v>
      </c>
      <c r="TW200" s="3">
        <v>915.47001333000003</v>
      </c>
      <c r="TX200" s="3">
        <v>1984.58805067</v>
      </c>
      <c r="TY200" s="3">
        <v>1552.03437394</v>
      </c>
      <c r="TZ200" s="4">
        <v>987.10154693000004</v>
      </c>
      <c r="UA200" s="3">
        <v>2365.0087844</v>
      </c>
      <c r="UB200" s="3">
        <v>1977.3553038699999</v>
      </c>
      <c r="UC200" s="3">
        <v>1261.88378833</v>
      </c>
      <c r="UD200" s="3">
        <v>2197.7819617800001</v>
      </c>
      <c r="UE200" s="4">
        <v>2212.0479956099998</v>
      </c>
      <c r="UF200" s="3">
        <v>1501.39334031</v>
      </c>
      <c r="UG200" s="3">
        <v>1010.67446062</v>
      </c>
      <c r="UH200" s="3">
        <v>1456.2234695300001</v>
      </c>
      <c r="UI200" s="3">
        <v>1124.64428191</v>
      </c>
      <c r="UJ200" s="4">
        <v>2046.41747252</v>
      </c>
      <c r="UK200" s="3">
        <v>874.87218300999996</v>
      </c>
      <c r="UL200" s="3">
        <v>890.82212953999999</v>
      </c>
      <c r="UM200" s="3">
        <v>993.77568210000004</v>
      </c>
      <c r="UN200" s="3">
        <v>1580.0009949</v>
      </c>
      <c r="UO200" s="4">
        <v>1580.60745202</v>
      </c>
      <c r="UP200" s="3">
        <v>2208.5428474400001</v>
      </c>
      <c r="UQ200" s="3">
        <v>2373.1829067499998</v>
      </c>
      <c r="UR200" s="3">
        <v>2376.8918642799999</v>
      </c>
      <c r="US200" s="3">
        <v>2361.7298149100002</v>
      </c>
      <c r="UT200" s="4">
        <v>1243.98771096</v>
      </c>
      <c r="UU200" s="3">
        <v>2052.9710619100001</v>
      </c>
      <c r="UV200" s="3">
        <v>713.72857268999996</v>
      </c>
      <c r="UW200" s="3">
        <v>694.20264181000005</v>
      </c>
      <c r="UX200" s="3">
        <v>2019.42950931</v>
      </c>
      <c r="UY200" s="4">
        <v>524.68607073999999</v>
      </c>
      <c r="UZ200" s="3">
        <v>1245.23107233</v>
      </c>
      <c r="VA200" s="3">
        <v>1075.4031948899999</v>
      </c>
      <c r="VB200" s="3">
        <v>1384.72988007</v>
      </c>
      <c r="VC200" s="3">
        <v>858.77435042000002</v>
      </c>
      <c r="VD200" s="4">
        <v>1374.55494632</v>
      </c>
      <c r="VE200" s="3">
        <v>1021.07184483</v>
      </c>
      <c r="VF200" s="3">
        <v>2360.0235328899998</v>
      </c>
      <c r="VG200" s="3">
        <v>1193.72757714</v>
      </c>
      <c r="VH200" s="3">
        <v>1559.4821147600001</v>
      </c>
      <c r="VI200" s="4">
        <v>1041.5683556500001</v>
      </c>
      <c r="VJ200" s="3">
        <v>1051.90919519</v>
      </c>
      <c r="VK200" s="3">
        <v>1210.7972324100001</v>
      </c>
      <c r="VL200" s="3">
        <v>1690.36624882</v>
      </c>
      <c r="VM200" s="3">
        <v>1125.10161023</v>
      </c>
      <c r="VN200" s="4">
        <v>1349.86108115</v>
      </c>
      <c r="VO200" s="3">
        <v>1023.91088436</v>
      </c>
      <c r="VP200" s="3">
        <v>1024.3806400799999</v>
      </c>
      <c r="VQ200" s="3">
        <v>1713.0580598500001</v>
      </c>
      <c r="VR200" s="3">
        <v>697.08269175999999</v>
      </c>
      <c r="VS200" s="4">
        <v>995.78829953000002</v>
      </c>
      <c r="VT200" s="3">
        <v>1976.0578833100001</v>
      </c>
      <c r="VU200" s="3">
        <v>2149.7022152899999</v>
      </c>
      <c r="VV200" s="3">
        <v>1031.8811973500001</v>
      </c>
      <c r="VW200" s="3">
        <v>1977.5715406300001</v>
      </c>
      <c r="VX200" s="4">
        <v>1255.5973880399999</v>
      </c>
      <c r="VY200" s="3">
        <v>1198.90358924</v>
      </c>
      <c r="VZ200" s="3">
        <v>1750.29489984</v>
      </c>
      <c r="WA200" s="3">
        <v>522.56222807999995</v>
      </c>
      <c r="WB200" s="3">
        <v>1025.85266561</v>
      </c>
      <c r="WC200" s="4">
        <v>886.44582062999996</v>
      </c>
      <c r="WD200" s="3">
        <v>1187.4424195900001</v>
      </c>
      <c r="WE200" s="3">
        <v>1006.87788992</v>
      </c>
      <c r="WF200" s="3">
        <v>2206.6445620899999</v>
      </c>
      <c r="WG200" s="3">
        <v>1717.55491454</v>
      </c>
      <c r="WH200" s="4">
        <v>1091.60541764</v>
      </c>
      <c r="WI200" s="3">
        <v>2177.8670532800002</v>
      </c>
      <c r="WJ200" s="3">
        <v>1049.89409228</v>
      </c>
      <c r="WK200" s="3">
        <v>2056.4258791100001</v>
      </c>
      <c r="WL200" s="3">
        <v>1959.1367354700001</v>
      </c>
      <c r="WM200" s="4">
        <v>2028.25296331</v>
      </c>
      <c r="WN200" s="3">
        <v>1586.02766253</v>
      </c>
      <c r="WO200" s="3">
        <v>1982.1870769899999</v>
      </c>
      <c r="WP200" s="3">
        <v>1984.62409013</v>
      </c>
      <c r="WQ200" s="3">
        <v>1975.2482382000001</v>
      </c>
      <c r="WR200" s="4">
        <v>1367.64841877</v>
      </c>
      <c r="WS200" s="3">
        <v>1053.4930673199999</v>
      </c>
      <c r="WT200" s="3">
        <v>2418.45716769</v>
      </c>
      <c r="WU200" s="3">
        <v>2189.6215095699999</v>
      </c>
      <c r="WV200" s="3">
        <v>1668.55678319</v>
      </c>
      <c r="WW200" s="4">
        <v>1167.7630103199999</v>
      </c>
      <c r="WX200" s="3">
        <v>2450.6447550600001</v>
      </c>
      <c r="WY200" s="3">
        <v>976.49973198999999</v>
      </c>
      <c r="WZ200" s="3">
        <v>706.24230693000004</v>
      </c>
      <c r="XA200" s="3">
        <v>1974.4777394</v>
      </c>
      <c r="XB200" s="4">
        <v>2140.4027918699999</v>
      </c>
      <c r="XC200" s="3">
        <v>2013.52773705</v>
      </c>
      <c r="XD200" s="3">
        <v>922.16154686000004</v>
      </c>
      <c r="XE200" s="3">
        <v>750.60563945000001</v>
      </c>
      <c r="XF200" s="3">
        <v>1309.4888081399999</v>
      </c>
      <c r="XG200" s="4">
        <v>2366.17198904</v>
      </c>
      <c r="XH200" s="3">
        <v>896.09383261999994</v>
      </c>
      <c r="XI200" s="3">
        <v>2243.57133845</v>
      </c>
      <c r="XJ200" s="3">
        <v>940.19867522000004</v>
      </c>
      <c r="XK200" s="3">
        <v>1988.4691276900001</v>
      </c>
      <c r="XL200" s="4">
        <v>1029.94997939</v>
      </c>
      <c r="XM200" s="3">
        <v>1994.7604989399999</v>
      </c>
      <c r="XN200" s="3">
        <v>1205.5851808499999</v>
      </c>
      <c r="XO200" s="3">
        <v>1396.20099164</v>
      </c>
      <c r="XP200" s="3">
        <v>814.84411278999994</v>
      </c>
      <c r="XQ200" s="4">
        <v>1111.4855294199999</v>
      </c>
      <c r="XR200" s="3">
        <v>1124.8443630500001</v>
      </c>
      <c r="XS200" s="3">
        <v>1209.3513044199999</v>
      </c>
      <c r="XT200" s="3">
        <v>2076.0089760300002</v>
      </c>
      <c r="XU200" s="3">
        <v>1077.03056292</v>
      </c>
      <c r="XV200" s="4">
        <v>706.77730650000001</v>
      </c>
      <c r="XW200" s="3">
        <v>564.98005112999999</v>
      </c>
      <c r="XX200" s="3">
        <v>687.91499878000002</v>
      </c>
      <c r="XY200" s="3">
        <v>592.39178867999999</v>
      </c>
      <c r="XZ200" s="3">
        <v>1398.38945678</v>
      </c>
      <c r="YA200" s="4">
        <v>532.3214653</v>
      </c>
      <c r="YB200" s="3">
        <v>986.12599603000001</v>
      </c>
      <c r="YC200" s="3">
        <v>1029.6771979600001</v>
      </c>
      <c r="YD200" s="3">
        <v>491.20168417999997</v>
      </c>
      <c r="YE200" s="3">
        <v>1096.21411893</v>
      </c>
      <c r="YF200" s="4">
        <v>2150.4323250399998</v>
      </c>
      <c r="YG200" s="3">
        <v>1136.1564039</v>
      </c>
      <c r="YH200" s="3">
        <v>601.78006801000004</v>
      </c>
      <c r="YI200" s="3">
        <v>1755.1863244799999</v>
      </c>
      <c r="YJ200" s="3">
        <v>1068.0405817599999</v>
      </c>
      <c r="YK200" s="4">
        <v>1998.8230160000001</v>
      </c>
      <c r="YL200" s="3">
        <v>1028.3511943799999</v>
      </c>
      <c r="YM200" s="3">
        <v>2214.26690788</v>
      </c>
      <c r="YN200" s="3">
        <v>2298.7893835</v>
      </c>
      <c r="YO200" s="3">
        <v>2117.7948657900001</v>
      </c>
      <c r="YP200" s="4">
        <v>1026.1819917099999</v>
      </c>
      <c r="YQ200" s="3">
        <v>2147.74552116</v>
      </c>
      <c r="YR200" s="3">
        <v>1038.89895013</v>
      </c>
      <c r="YS200" s="3">
        <v>989.63735789999998</v>
      </c>
      <c r="YT200" s="3">
        <v>1244.5264387499999</v>
      </c>
      <c r="YU200" s="4">
        <v>759.45394824999994</v>
      </c>
      <c r="YV200" s="3">
        <v>1032.5821027100001</v>
      </c>
      <c r="YW200" s="3">
        <v>1976.4661234</v>
      </c>
      <c r="YX200" s="3">
        <v>26.962487039999999</v>
      </c>
      <c r="YY200" s="3">
        <v>1436.0388864500001</v>
      </c>
      <c r="YZ200" s="4">
        <v>1946.00159504</v>
      </c>
      <c r="ZA200" s="3">
        <v>1204.6127368</v>
      </c>
      <c r="ZB200" s="3">
        <v>1012.61872735</v>
      </c>
      <c r="ZC200" s="3">
        <v>1148.38558687</v>
      </c>
      <c r="ZD200" s="3">
        <v>1966.3626472000001</v>
      </c>
      <c r="ZE200" s="4">
        <v>1960.8510953</v>
      </c>
      <c r="ZF200" s="3">
        <v>2158.5151059999998</v>
      </c>
      <c r="ZG200" s="3">
        <v>2213.04591583</v>
      </c>
      <c r="ZI200" s="3">
        <v>1226.4638342200001</v>
      </c>
      <c r="ZJ200" s="4">
        <v>2356.6737272199998</v>
      </c>
      <c r="ZK200" s="3">
        <v>1748.6470265999999</v>
      </c>
      <c r="ZL200" s="3">
        <v>919.80531182000004</v>
      </c>
      <c r="ZM200" s="3">
        <v>894.82934466999995</v>
      </c>
      <c r="ZN200" s="3">
        <v>1003.67472757</v>
      </c>
      <c r="ZO200" s="4">
        <v>1965.1428978900001</v>
      </c>
      <c r="ZP200" s="3">
        <v>1207.1224502299999</v>
      </c>
      <c r="ZQ200" s="3">
        <v>1038.4273303</v>
      </c>
      <c r="ZR200" s="3">
        <v>1549.16053769</v>
      </c>
      <c r="ZS200" s="3">
        <v>1978.02700484</v>
      </c>
      <c r="ZT200" s="4">
        <v>905.91023587999996</v>
      </c>
      <c r="ZU200" s="3">
        <v>1024.2110060699999</v>
      </c>
      <c r="ZV200" s="3">
        <v>2145.1954186799999</v>
      </c>
      <c r="ZW200" s="3">
        <v>2158.73631372</v>
      </c>
      <c r="ZX200" s="3">
        <v>1962.8668195800001</v>
      </c>
      <c r="ZY200" s="4">
        <v>1191.10291026</v>
      </c>
      <c r="ZZ200" s="3">
        <v>1576.4467585</v>
      </c>
      <c r="AAA200" s="3">
        <v>1016.30283008</v>
      </c>
      <c r="AAB200" s="3">
        <v>1962.73571051</v>
      </c>
      <c r="AAC200" s="3">
        <v>985.63014277000002</v>
      </c>
      <c r="AAD200" s="4">
        <v>2348.8997671500001</v>
      </c>
      <c r="AAE200" s="3">
        <v>1218.38726696</v>
      </c>
      <c r="AAF200" s="3">
        <v>1369.4609550600001</v>
      </c>
      <c r="AAG200" s="3">
        <v>691.29649431999997</v>
      </c>
      <c r="AAH200" s="3">
        <v>2169.6643479099998</v>
      </c>
      <c r="AAI200" s="4">
        <v>1002.40713277</v>
      </c>
      <c r="AAJ200" s="3">
        <v>2341.4762597600002</v>
      </c>
      <c r="AAK200" s="3">
        <v>1421.7647748100001</v>
      </c>
      <c r="AAL200" s="3">
        <v>1287.44881424</v>
      </c>
      <c r="AAM200" s="3">
        <v>2257.1464088399998</v>
      </c>
      <c r="AAN200" s="4">
        <v>2154.8347314900002</v>
      </c>
      <c r="AAO200" s="3">
        <v>2265.3385509200002</v>
      </c>
      <c r="AAP200" s="3">
        <v>1247.19770838</v>
      </c>
      <c r="AAQ200" s="3">
        <v>1087.63921293</v>
      </c>
      <c r="AAR200" s="3">
        <v>1292.8733743400001</v>
      </c>
      <c r="AAS200" s="4">
        <v>2295.4234222099999</v>
      </c>
      <c r="AAT200" s="3">
        <v>2448.9384730400002</v>
      </c>
      <c r="AAU200" s="3">
        <v>2446.2541546399998</v>
      </c>
      <c r="AAV200" s="3">
        <v>1071.95397002</v>
      </c>
      <c r="AAW200" s="3">
        <v>2147.0862475899999</v>
      </c>
      <c r="AAX200" s="4">
        <v>486.08843044999998</v>
      </c>
      <c r="AAY200" s="3">
        <v>120.6514129</v>
      </c>
      <c r="AAZ200" s="3">
        <v>1999.51460081</v>
      </c>
      <c r="ABA200" s="3">
        <v>1987.4507022600001</v>
      </c>
      <c r="ABB200" s="3">
        <v>2188.9404880500001</v>
      </c>
      <c r="ABC200" s="4">
        <v>1080.0572561900001</v>
      </c>
      <c r="ABD200" s="3">
        <v>2490.2428010499998</v>
      </c>
      <c r="ABE200" s="3">
        <v>1123.9819014899999</v>
      </c>
      <c r="ABF200" s="3">
        <v>980.67409565000003</v>
      </c>
      <c r="ABG200" s="3">
        <v>1038.05015871</v>
      </c>
      <c r="ABH200" s="4">
        <v>390.92996454000001</v>
      </c>
      <c r="ABI200" s="3">
        <v>1926.78386368</v>
      </c>
      <c r="ABJ200" s="3">
        <v>1191.6049772199999</v>
      </c>
      <c r="ABK200" s="3">
        <v>1393.38556417</v>
      </c>
      <c r="ABL200" s="3">
        <v>987.19413106000002</v>
      </c>
      <c r="ABM200" s="4">
        <v>1352.7871124799999</v>
      </c>
      <c r="ABN200" s="3">
        <v>1050.9951599200001</v>
      </c>
      <c r="ABO200" s="3">
        <v>1240.06003119</v>
      </c>
      <c r="ABP200" s="3">
        <v>996.99189321999995</v>
      </c>
      <c r="ABQ200" s="3">
        <v>1355.2123195900001</v>
      </c>
      <c r="ABR200" s="4">
        <v>2361.5117140399998</v>
      </c>
      <c r="ABS200" s="3">
        <v>2201.3119647499998</v>
      </c>
      <c r="ABT200" s="3">
        <v>977.03162470999996</v>
      </c>
      <c r="ABU200" s="3">
        <v>980.73747538999999</v>
      </c>
      <c r="ABV200" s="3">
        <v>1152.5816984799999</v>
      </c>
      <c r="ABW200" s="4">
        <v>2347.5762490500001</v>
      </c>
      <c r="ABX200" s="3">
        <v>1200.0947555299999</v>
      </c>
      <c r="ABY200" s="3">
        <v>1991.0223370199999</v>
      </c>
      <c r="ABZ200" s="3">
        <v>448.16000565000002</v>
      </c>
      <c r="ACA200" s="3">
        <v>989.67961105999996</v>
      </c>
      <c r="ACB200" s="4">
        <v>2173.9865976299998</v>
      </c>
      <c r="ACC200" s="3">
        <v>2226.3432338299999</v>
      </c>
      <c r="ACD200" s="3">
        <v>1742.1363117400001</v>
      </c>
      <c r="ACE200" s="3">
        <v>874.09671324999999</v>
      </c>
      <c r="ACF200" s="3">
        <v>1429.8655755</v>
      </c>
      <c r="ACG200" s="4">
        <v>2094.1560868800002</v>
      </c>
      <c r="ACH200" s="3">
        <v>988.36044255000002</v>
      </c>
      <c r="ACI200" s="3">
        <v>1107.1452599700001</v>
      </c>
      <c r="ACJ200" s="3">
        <v>1752.8878768500001</v>
      </c>
      <c r="ACK200" s="3">
        <v>2523.78808187</v>
      </c>
      <c r="ACL200" s="4">
        <v>776.86225017000004</v>
      </c>
      <c r="ACM200" s="3">
        <v>1022.69299916</v>
      </c>
      <c r="ACN200" s="3">
        <v>1111.14191181</v>
      </c>
      <c r="ACO200" s="3">
        <v>1403.4244178900001</v>
      </c>
      <c r="ACP200" s="3">
        <v>1878.7880021399999</v>
      </c>
      <c r="ACQ200" s="4">
        <v>511.07806773999999</v>
      </c>
      <c r="ACR200" s="3">
        <v>1031.8227885700001</v>
      </c>
      <c r="ACS200" s="3">
        <v>1011.59470959</v>
      </c>
      <c r="ACT200" s="3">
        <v>1008.96382901</v>
      </c>
      <c r="ACU200" s="3">
        <v>1400.34615091</v>
      </c>
      <c r="ACV200" s="4">
        <v>1127.8940470099999</v>
      </c>
      <c r="ACW200" s="3">
        <v>1392.3621677799999</v>
      </c>
      <c r="ACX200" s="3">
        <v>827.33862075000002</v>
      </c>
      <c r="ACY200" s="3">
        <v>1403.5070601</v>
      </c>
      <c r="ACZ200" s="3">
        <v>1311.3759088300001</v>
      </c>
      <c r="ADA200" s="4">
        <v>635.38127212999996</v>
      </c>
      <c r="ADB200" s="3">
        <v>609.11596223000004</v>
      </c>
      <c r="ADC200" s="3">
        <v>1387.55089987</v>
      </c>
      <c r="ADD200" s="3">
        <v>818.98243699</v>
      </c>
      <c r="ADE200" s="3">
        <v>1337.9972637400001</v>
      </c>
      <c r="ADF200" s="4">
        <v>428.38987636000002</v>
      </c>
      <c r="ADG200" s="3">
        <v>1242.6884262900001</v>
      </c>
      <c r="ADH200" s="3">
        <v>529.56444661</v>
      </c>
      <c r="ADI200" s="3">
        <v>1348.18400352</v>
      </c>
      <c r="ADJ200" s="3">
        <v>788.58874480999998</v>
      </c>
      <c r="ADK200" s="4">
        <v>1039.42835737</v>
      </c>
      <c r="ADL200" s="3">
        <v>977.77043363999996</v>
      </c>
      <c r="ADM200" s="3">
        <v>1055.61131765</v>
      </c>
      <c r="ADN200" s="3">
        <v>1089.5008374500001</v>
      </c>
      <c r="ADO200" s="3">
        <v>1215.89743737</v>
      </c>
      <c r="ADP200" s="4">
        <v>1016.67689482</v>
      </c>
      <c r="ADQ200" s="3">
        <v>1252.2382618199999</v>
      </c>
      <c r="ADR200" s="3">
        <v>1218.41398587</v>
      </c>
      <c r="ADS200" s="3">
        <v>1207.45301907</v>
      </c>
      <c r="ADT200" s="3">
        <v>1058.44041526</v>
      </c>
      <c r="ADU200" s="4">
        <v>1073.0724360199999</v>
      </c>
      <c r="ADV200" s="3">
        <v>1232.44265636</v>
      </c>
      <c r="ADW200" s="3">
        <v>1211.6348391700001</v>
      </c>
      <c r="ADX200" s="3">
        <v>1217.13396367</v>
      </c>
      <c r="ADY200" s="3">
        <v>888.98598118999996</v>
      </c>
      <c r="ADZ200" s="4">
        <v>518.24619206</v>
      </c>
      <c r="AEA200" s="3">
        <v>1868.7864306199999</v>
      </c>
      <c r="AEB200" s="3">
        <v>2153.46709612</v>
      </c>
      <c r="AEC200" s="3">
        <v>1035.6727970899999</v>
      </c>
      <c r="AED200" s="3">
        <v>1102.2097180599999</v>
      </c>
      <c r="AEE200" s="4">
        <v>1252.1245511100001</v>
      </c>
      <c r="AEF200" s="3">
        <v>1018.70566787</v>
      </c>
      <c r="AEG200" s="3">
        <v>1282.15598458</v>
      </c>
      <c r="AEH200" s="3">
        <v>400.58916119000003</v>
      </c>
      <c r="AEI200" s="3">
        <v>1177.2650003599999</v>
      </c>
      <c r="AEJ200" s="4">
        <v>1045.61533846</v>
      </c>
      <c r="AEK200" s="3">
        <v>1219.4535378800001</v>
      </c>
      <c r="AEL200" s="3">
        <v>1089.32623248</v>
      </c>
      <c r="AEM200" s="3">
        <v>2197.7726412299999</v>
      </c>
      <c r="AEN200" s="3">
        <v>2069.7573724600002</v>
      </c>
      <c r="AEO200" s="4">
        <v>1033.91929095</v>
      </c>
      <c r="AEP200" s="3">
        <v>1917.9380403600001</v>
      </c>
      <c r="AEQ200" s="3">
        <v>901.41959488999998</v>
      </c>
      <c r="AER200" s="3">
        <v>1852.0057124</v>
      </c>
      <c r="AES200" s="3">
        <v>1355.42669224</v>
      </c>
      <c r="AET200" s="4">
        <v>596.32381803999999</v>
      </c>
      <c r="AEU200" s="3">
        <v>1136.4540401300001</v>
      </c>
      <c r="AEV200" s="3">
        <v>2007.4339614600001</v>
      </c>
      <c r="AEW200" s="3">
        <v>1441.15462566</v>
      </c>
      <c r="AEX200" s="3">
        <v>1366.579041</v>
      </c>
      <c r="AEY200" s="4">
        <v>1253.2343179300001</v>
      </c>
      <c r="AEZ200" s="3">
        <v>1763.86313516</v>
      </c>
      <c r="AFA200" s="3">
        <v>1042.0058001299999</v>
      </c>
      <c r="AFB200" s="3">
        <v>557.60936018999996</v>
      </c>
      <c r="AFC200" s="3">
        <v>630.05737396999996</v>
      </c>
      <c r="AFD200" s="4">
        <v>1131.82110541</v>
      </c>
      <c r="AFE200" s="3">
        <v>1862.4546703200001</v>
      </c>
      <c r="AFF200" s="3">
        <v>1738.2521278700001</v>
      </c>
      <c r="AFG200" s="3">
        <v>2196.7883911499998</v>
      </c>
      <c r="AFH200" s="3">
        <v>1189.2860243800001</v>
      </c>
      <c r="AFI200" s="4">
        <v>1036.6427556599999</v>
      </c>
      <c r="AFJ200" s="3">
        <v>1371.28219053</v>
      </c>
      <c r="AFK200" s="3">
        <v>516.11116474000005</v>
      </c>
      <c r="AFL200" s="3">
        <v>2210.63934982</v>
      </c>
      <c r="AFM200" s="3">
        <v>1223.88390598</v>
      </c>
      <c r="AFN200" s="4">
        <v>2436.6378325199998</v>
      </c>
      <c r="AFO200" s="3">
        <v>2018.14886574</v>
      </c>
      <c r="AFP200" s="3">
        <v>1020.3081811</v>
      </c>
      <c r="AFQ200" s="3">
        <v>1513.0806886400001</v>
      </c>
      <c r="AFR200" s="3">
        <v>1394.1119457</v>
      </c>
      <c r="AFS200" s="4">
        <v>993.28231431999995</v>
      </c>
      <c r="AFT200" s="3">
        <v>1248.9543213699999</v>
      </c>
      <c r="AFU200" s="3">
        <v>1239.44984585</v>
      </c>
      <c r="AFV200" s="3">
        <v>1169.5040890600001</v>
      </c>
      <c r="AFW200" s="3">
        <v>2106.8668315999998</v>
      </c>
      <c r="AFX200" s="4">
        <v>760.87937103000002</v>
      </c>
      <c r="AFY200" s="3">
        <v>785.56143016999999</v>
      </c>
      <c r="AFZ200" s="3">
        <v>757.79613309000001</v>
      </c>
      <c r="AGA200" s="3">
        <v>2014.38709176</v>
      </c>
      <c r="AGB200" s="3">
        <v>899.33676264999997</v>
      </c>
      <c r="AGC200" s="4">
        <v>1330.60109663</v>
      </c>
      <c r="AGD200" s="3">
        <v>1293.4350928199999</v>
      </c>
      <c r="AGE200" s="3">
        <v>845.59757820000004</v>
      </c>
      <c r="AGF200" s="3">
        <v>2163.2188768999999</v>
      </c>
      <c r="AGG200" s="3">
        <v>1983.1626278900001</v>
      </c>
      <c r="AGH200" s="4">
        <v>2002.4748074900001</v>
      </c>
      <c r="AGI200" s="3">
        <v>1408.99748542</v>
      </c>
      <c r="AGJ200" s="3">
        <v>638.10038725000004</v>
      </c>
      <c r="AGK200" s="3">
        <v>1175.3250832199999</v>
      </c>
      <c r="AGL200" s="3">
        <v>1876.3814361300001</v>
      </c>
      <c r="AGM200" s="4">
        <v>2012.6435275399999</v>
      </c>
      <c r="AGN200" s="3">
        <v>2435.3478684000002</v>
      </c>
      <c r="AGO200" s="3">
        <v>1212.1493335299999</v>
      </c>
      <c r="AGP200" s="3">
        <v>2123.3412144099998</v>
      </c>
      <c r="AGQ200" s="3">
        <v>1981.53712397</v>
      </c>
      <c r="AGR200" s="4">
        <v>1254.3173658400001</v>
      </c>
      <c r="AGS200" s="3">
        <v>2349.5056029000002</v>
      </c>
      <c r="AGT200" s="3">
        <v>748.76949109999998</v>
      </c>
      <c r="AGU200" s="3">
        <v>926.62422619999995</v>
      </c>
      <c r="AGV200" s="3">
        <v>1819.0917434999999</v>
      </c>
      <c r="AGW200" s="4">
        <v>1368.5935225400001</v>
      </c>
      <c r="AGX200" s="3">
        <v>1898.6314530899999</v>
      </c>
      <c r="AGY200" s="3">
        <v>2347.3867312000002</v>
      </c>
      <c r="AGZ200" s="3">
        <v>2384.3321486599998</v>
      </c>
      <c r="AHA200" s="3">
        <v>2150.39628558</v>
      </c>
      <c r="AHB200" s="4">
        <v>2165.64781223</v>
      </c>
      <c r="AHC200" s="3">
        <v>1376.3475987700001</v>
      </c>
      <c r="AHD200" s="3">
        <v>524.55993263000005</v>
      </c>
      <c r="AHE200" s="3">
        <v>1031.07900868</v>
      </c>
      <c r="AHF200" s="3">
        <v>895.24814804999994</v>
      </c>
      <c r="AHG200" s="4">
        <v>897.26697918000002</v>
      </c>
      <c r="AHH200" s="3">
        <v>995.45462383999995</v>
      </c>
      <c r="AHI200" s="3">
        <v>1086.4455611599999</v>
      </c>
      <c r="AHJ200" s="3">
        <v>1232.2015647999999</v>
      </c>
      <c r="AHK200" s="3">
        <v>1977.04275476</v>
      </c>
      <c r="AHL200" s="4">
        <v>2393.21152596</v>
      </c>
      <c r="AHM200" s="3">
        <v>2101.4273586200002</v>
      </c>
      <c r="AHN200" s="3">
        <v>1165.29120046</v>
      </c>
      <c r="AHO200" s="3">
        <v>7.67640498</v>
      </c>
      <c r="AHP200" s="3">
        <v>1055.9760618400001</v>
      </c>
      <c r="AHQ200" s="4">
        <v>1301.6638957299999</v>
      </c>
      <c r="AHR200" s="3">
        <v>1097.04861884</v>
      </c>
      <c r="AHS200" s="3">
        <v>2190.5840116999998</v>
      </c>
      <c r="AHT200" s="3">
        <v>1327.8273009500001</v>
      </c>
      <c r="AHU200" s="3">
        <v>2020.30688375</v>
      </c>
      <c r="AHV200" s="4">
        <v>535.18349551999995</v>
      </c>
      <c r="AHW200" s="3">
        <v>1047.7584435900001</v>
      </c>
      <c r="AHX200" s="3">
        <v>2140.6519612400002</v>
      </c>
      <c r="AHY200" s="3">
        <v>1778.4591164599999</v>
      </c>
      <c r="AHZ200" s="3">
        <v>1193.5380592900001</v>
      </c>
      <c r="AIA200" s="4">
        <v>1967.79117683</v>
      </c>
      <c r="AIB200" s="3">
        <v>1408.3730085699999</v>
      </c>
      <c r="AIC200" s="3">
        <v>1936.23428001</v>
      </c>
      <c r="AID200" s="3">
        <v>901.63272480000001</v>
      </c>
      <c r="AIE200" s="3">
        <v>1100.84146132</v>
      </c>
      <c r="AIF200" s="4">
        <v>688.64386578999995</v>
      </c>
      <c r="AIG200" s="3">
        <v>1126.72525004</v>
      </c>
      <c r="AIH200" s="3">
        <v>1651.05216892</v>
      </c>
      <c r="AII200" s="3">
        <v>1031.60841592</v>
      </c>
      <c r="AIJ200" s="3">
        <v>746.56797718999997</v>
      </c>
      <c r="AIK200" s="4">
        <v>1071.85952178</v>
      </c>
      <c r="AIL200" s="3">
        <v>1960.5261187900001</v>
      </c>
      <c r="AIM200" s="3">
        <v>1234.2825329299999</v>
      </c>
      <c r="AIN200" s="3">
        <v>1991.30257489</v>
      </c>
      <c r="AIO200" s="3">
        <v>987.23576285000001</v>
      </c>
      <c r="AIP200" s="4">
        <v>1888.0395800700001</v>
      </c>
      <c r="AIQ200" s="3">
        <v>1162.0395712500001</v>
      </c>
      <c r="AIR200" s="3">
        <v>1939.9233537</v>
      </c>
      <c r="AIS200" s="3">
        <v>1028.0709565100001</v>
      </c>
      <c r="AIT200" s="3">
        <v>1187.3343012099999</v>
      </c>
      <c r="AIU200" s="4">
        <v>1297.61815566</v>
      </c>
      <c r="AIV200" s="3">
        <v>1074.4997229099999</v>
      </c>
      <c r="AIW200" s="3">
        <v>1319.6966745</v>
      </c>
      <c r="AIX200" s="3">
        <v>939.00191659999996</v>
      </c>
      <c r="AIY200" s="3">
        <v>2015.56334517</v>
      </c>
      <c r="AIZ200" s="4">
        <v>2467.82439282</v>
      </c>
      <c r="AJA200" s="3">
        <v>1115.7878952999999</v>
      </c>
      <c r="AJB200" s="3">
        <v>1057.1995393699999</v>
      </c>
      <c r="AJC200" s="3">
        <v>976.60722899999996</v>
      </c>
      <c r="AJD200" s="3">
        <v>1976.34992721</v>
      </c>
      <c r="AJE200" s="4">
        <v>2395.5603045600001</v>
      </c>
      <c r="AJF200" s="3">
        <v>1206.06363575</v>
      </c>
      <c r="AJG200" s="3">
        <v>2190.14532448</v>
      </c>
      <c r="AJH200" s="3">
        <v>1886.1046338900001</v>
      </c>
      <c r="AJI200" s="3">
        <v>1403.5170020200001</v>
      </c>
      <c r="AJJ200" s="4">
        <v>2153.43416351</v>
      </c>
      <c r="AJK200" s="3">
        <v>1971.92018048</v>
      </c>
      <c r="AJL200" s="3">
        <v>2371.9811771700001</v>
      </c>
      <c r="AJM200" s="3">
        <v>2038.35333266</v>
      </c>
      <c r="AJN200" s="3">
        <v>1413.3445899400001</v>
      </c>
      <c r="AJO200" s="4">
        <v>791.22646046</v>
      </c>
      <c r="AJP200" s="3">
        <v>1282.37905641</v>
      </c>
      <c r="AJQ200" s="3">
        <v>1060.88177799</v>
      </c>
      <c r="AJR200" s="3">
        <v>1062.5116315</v>
      </c>
      <c r="AJS200" s="3">
        <v>1074.0131902000001</v>
      </c>
      <c r="AJT200" s="4">
        <v>1960.1787729600001</v>
      </c>
      <c r="AJU200" s="3">
        <v>2316.1243637600001</v>
      </c>
      <c r="AJV200" s="3">
        <v>1927.9495538000001</v>
      </c>
      <c r="AJW200" s="3">
        <v>1068.23134235</v>
      </c>
      <c r="AJX200" s="3">
        <v>1402.85772845</v>
      </c>
      <c r="AJY200" s="4">
        <v>1366.45973796</v>
      </c>
      <c r="AJZ200" s="3">
        <v>1014.5977908</v>
      </c>
      <c r="AKA200" s="3">
        <v>659.28537602999995</v>
      </c>
      <c r="AKB200" s="3">
        <v>1647.2413067099999</v>
      </c>
      <c r="AKC200" s="3">
        <v>2064.8684333000001</v>
      </c>
      <c r="AKD200" s="4">
        <v>2026.6361585699999</v>
      </c>
      <c r="AKE200" s="3">
        <v>520.01336833999994</v>
      </c>
      <c r="AKF200" s="3">
        <v>1111.9994024099999</v>
      </c>
      <c r="AKG200" s="3">
        <v>2263.1413865999998</v>
      </c>
      <c r="AKH200" s="3">
        <v>1991.37030422</v>
      </c>
      <c r="AKI200" s="4">
        <v>1958.4234027099999</v>
      </c>
      <c r="AKJ200" s="3">
        <v>2307.8042194599998</v>
      </c>
      <c r="AKK200" s="3">
        <v>1131.4023020300001</v>
      </c>
      <c r="AKL200" s="3">
        <v>529.85214092000001</v>
      </c>
      <c r="AKM200" s="3">
        <v>1383.8183302800001</v>
      </c>
      <c r="AKN200" s="4">
        <v>7.61986031</v>
      </c>
      <c r="AKO200" s="3">
        <v>1040.71894286</v>
      </c>
      <c r="AKP200" s="3">
        <v>2361.9559935900002</v>
      </c>
      <c r="AKQ200" s="3">
        <v>2191.3656951600001</v>
      </c>
      <c r="AKR200" s="3">
        <v>1011.9072587000001</v>
      </c>
      <c r="AKS200" s="4">
        <v>1759.9690093700001</v>
      </c>
      <c r="AKT200" s="3">
        <v>1968.2739813200001</v>
      </c>
      <c r="AKU200" s="3">
        <v>1019.22761867</v>
      </c>
      <c r="AKV200" s="3">
        <v>514.01279824999995</v>
      </c>
      <c r="AKW200" s="3">
        <v>665.08710771999995</v>
      </c>
      <c r="AKX200" s="4">
        <v>2572.9409343500001</v>
      </c>
      <c r="AKY200" s="3">
        <v>1980.2490239599999</v>
      </c>
      <c r="AKZ200" s="3">
        <v>2506.9185077400002</v>
      </c>
      <c r="ALA200" s="3">
        <v>2233.4461142999999</v>
      </c>
      <c r="ALB200" s="3">
        <v>1395.286335</v>
      </c>
      <c r="ALC200" s="4">
        <v>1145.9150197500001</v>
      </c>
      <c r="ALD200" s="3">
        <v>2157.6806060899999</v>
      </c>
      <c r="ALE200" s="3">
        <v>998.13832087000003</v>
      </c>
      <c r="ALF200" s="3">
        <v>1275.2991666299999</v>
      </c>
      <c r="ALG200" s="3">
        <v>1220.3638449299999</v>
      </c>
      <c r="ALH200" s="4">
        <v>1973.7066192299999</v>
      </c>
      <c r="ALI200" s="3">
        <v>1018.92190463</v>
      </c>
      <c r="ALJ200" s="3">
        <v>1496.3515441300001</v>
      </c>
      <c r="ALK200" s="3">
        <v>1118.8903957099999</v>
      </c>
      <c r="ALL200" s="3">
        <v>996.22885085999997</v>
      </c>
      <c r="ALM200" s="4">
        <v>1141.5498955</v>
      </c>
    </row>
    <row r="201" spans="1:1001" x14ac:dyDescent="0.45">
      <c r="A201" s="2" t="s">
        <v>200</v>
      </c>
      <c r="B201" s="4">
        <v>1314.38582511</v>
      </c>
      <c r="C201" s="4">
        <v>390.57143404999999</v>
      </c>
      <c r="D201" s="4">
        <v>2805.174865</v>
      </c>
      <c r="E201" s="4">
        <v>2692.37943301</v>
      </c>
      <c r="F201" s="4">
        <v>388.20339297999999</v>
      </c>
      <c r="G201" s="4">
        <v>3289.1767349900001</v>
      </c>
      <c r="H201" s="4">
        <v>2396.4880099699999</v>
      </c>
      <c r="I201" s="4">
        <v>917.90702647000001</v>
      </c>
      <c r="J201" s="4">
        <v>828.43161057999998</v>
      </c>
      <c r="K201" s="4">
        <v>2902.3888228699998</v>
      </c>
      <c r="L201" s="4">
        <v>1898.70912434</v>
      </c>
      <c r="M201" s="4">
        <v>375.72193378999998</v>
      </c>
      <c r="N201" s="4">
        <v>25.24812721</v>
      </c>
      <c r="O201" s="4">
        <v>1735.17821048</v>
      </c>
      <c r="P201" s="4">
        <v>51.304035419999998</v>
      </c>
      <c r="Q201" s="4">
        <v>2901.6761114800001</v>
      </c>
      <c r="R201" s="4">
        <v>1518.4946854499999</v>
      </c>
      <c r="S201" s="4">
        <v>3035.4402954900002</v>
      </c>
      <c r="T201" s="4">
        <v>982.90170709999995</v>
      </c>
      <c r="U201" s="4">
        <v>2412.9108190699999</v>
      </c>
      <c r="V201" s="4">
        <v>1114.5060089900001</v>
      </c>
      <c r="W201" s="4">
        <v>1731.2586085200001</v>
      </c>
      <c r="X201" s="4">
        <v>3015.6409618100001</v>
      </c>
      <c r="Y201" s="4">
        <v>26.057772320000002</v>
      </c>
      <c r="Z201" s="4">
        <v>3742.4307319</v>
      </c>
      <c r="AA201" s="4">
        <v>2508.2146855599999</v>
      </c>
      <c r="AB201" s="4">
        <v>1712.1092278599999</v>
      </c>
      <c r="AC201" s="4">
        <v>2730.5800178700001</v>
      </c>
      <c r="AD201" s="4">
        <v>415.70957877000001</v>
      </c>
      <c r="AE201" s="4">
        <v>372.97796387</v>
      </c>
      <c r="AF201" s="4">
        <v>2874.0748560799998</v>
      </c>
      <c r="AG201" s="4">
        <v>2679.95762534</v>
      </c>
      <c r="AH201" s="4">
        <v>104.02417307</v>
      </c>
      <c r="AI201" s="4">
        <v>2206.0225707200002</v>
      </c>
      <c r="AJ201" s="4">
        <v>2782.4749761600001</v>
      </c>
      <c r="AK201" s="4">
        <v>30.694435259999999</v>
      </c>
      <c r="AL201" s="4">
        <v>411.19284024000001</v>
      </c>
      <c r="AM201" s="4">
        <v>1477.7185219400001</v>
      </c>
      <c r="AN201" s="4">
        <v>2897.54400098</v>
      </c>
      <c r="AO201" s="4">
        <v>2509.68795383</v>
      </c>
      <c r="AP201" s="4">
        <v>1028.6749281499999</v>
      </c>
      <c r="AQ201" s="4">
        <v>2582.1017922599999</v>
      </c>
      <c r="AR201" s="4">
        <v>2911.03394368</v>
      </c>
      <c r="AS201" s="4">
        <v>3148.3811280599998</v>
      </c>
      <c r="AT201" s="4">
        <v>1726.4349132100001</v>
      </c>
      <c r="AU201" s="4">
        <v>2458.7586045200001</v>
      </c>
      <c r="AV201" s="4">
        <v>2389.8996238599998</v>
      </c>
      <c r="AW201" s="4">
        <v>1136.1066943000001</v>
      </c>
      <c r="AX201" s="4">
        <v>2296.7015802999999</v>
      </c>
      <c r="AY201" s="4">
        <v>1044.24459624</v>
      </c>
      <c r="AZ201" s="4">
        <v>2484.5933050100002</v>
      </c>
      <c r="BA201" s="4">
        <v>1402.1214050000001</v>
      </c>
      <c r="BB201" s="4">
        <v>362.33141029000001</v>
      </c>
      <c r="BC201" s="4">
        <v>31.793638789999999</v>
      </c>
      <c r="BD201" s="4">
        <v>131.75094521</v>
      </c>
      <c r="BE201" s="4">
        <v>25.329526680000001</v>
      </c>
      <c r="BF201" s="4">
        <v>2943.1954335099999</v>
      </c>
      <c r="BG201" s="4">
        <v>3589.0157216399998</v>
      </c>
      <c r="BH201" s="4">
        <v>2044.0332758300001</v>
      </c>
      <c r="BI201" s="4">
        <v>2036.56316569</v>
      </c>
      <c r="BJ201" s="4">
        <v>2682.1100510199999</v>
      </c>
      <c r="BK201" s="4">
        <v>3126.4946125500001</v>
      </c>
      <c r="BL201" s="4">
        <v>3152.74749505</v>
      </c>
      <c r="BM201" s="4">
        <v>1750.7199169200001</v>
      </c>
      <c r="BN201" s="4">
        <v>1800.6445109399999</v>
      </c>
      <c r="BO201" s="4">
        <v>2565.50375682</v>
      </c>
      <c r="BP201" s="4">
        <v>979.70786529999998</v>
      </c>
      <c r="BQ201" s="4">
        <v>1475.4144819799999</v>
      </c>
      <c r="BR201" s="4">
        <v>2971.8144929700002</v>
      </c>
      <c r="BS201" s="4">
        <v>1293.5811147700001</v>
      </c>
      <c r="BT201" s="4">
        <v>1571.55844071</v>
      </c>
      <c r="BU201" s="4">
        <v>13.13514043</v>
      </c>
      <c r="BV201" s="4">
        <v>1244.9303292500001</v>
      </c>
      <c r="BW201" s="4">
        <v>840.95905115000005</v>
      </c>
      <c r="BX201" s="4">
        <v>3180.1393487599998</v>
      </c>
      <c r="BY201" s="4">
        <v>395.69400832999997</v>
      </c>
      <c r="BZ201" s="4">
        <v>2483.0162679499999</v>
      </c>
      <c r="CA201" s="4">
        <v>2902.9045599699998</v>
      </c>
      <c r="CB201" s="4">
        <v>3041.40296201</v>
      </c>
      <c r="CC201" s="4">
        <v>1344.6540005500001</v>
      </c>
      <c r="CD201" s="4">
        <v>2191.7807703200001</v>
      </c>
      <c r="CE201" s="4">
        <v>3152.6399980400001</v>
      </c>
      <c r="CF201" s="4">
        <v>2238.16604082</v>
      </c>
      <c r="CG201" s="4">
        <v>1758.99035162</v>
      </c>
      <c r="CH201" s="4">
        <v>2178.4592188900001</v>
      </c>
      <c r="CI201" s="4">
        <v>3158.36840807</v>
      </c>
      <c r="CJ201" s="4">
        <v>2195.2908894500001</v>
      </c>
      <c r="CK201" s="4">
        <v>2463.1181364399999</v>
      </c>
      <c r="CL201" s="4">
        <v>2423.4629244100001</v>
      </c>
      <c r="CM201" s="4">
        <v>1650.89061272</v>
      </c>
      <c r="CN201" s="4">
        <v>2867.2783110199998</v>
      </c>
      <c r="CO201" s="4">
        <v>902.47033155999998</v>
      </c>
      <c r="CP201" s="4">
        <v>2492.34862398</v>
      </c>
      <c r="CQ201" s="4">
        <v>2841.9848238</v>
      </c>
      <c r="CR201" s="4">
        <v>3139.4626044500001</v>
      </c>
      <c r="CS201" s="4">
        <v>1783.59846773</v>
      </c>
      <c r="CT201" s="4">
        <v>3552.9439504000002</v>
      </c>
      <c r="CU201" s="4">
        <v>1038.1352864</v>
      </c>
      <c r="CV201" s="4">
        <v>2921.3586276000001</v>
      </c>
      <c r="CW201" s="4">
        <v>2290.9389949199999</v>
      </c>
      <c r="CX201" s="4">
        <v>2850.62248817</v>
      </c>
      <c r="CY201" s="4">
        <v>2716.4767829799998</v>
      </c>
      <c r="CZ201" s="4">
        <v>2701.0525154699999</v>
      </c>
      <c r="DA201" s="4">
        <v>3191.9192812199999</v>
      </c>
      <c r="DB201" s="4">
        <v>363.95939969</v>
      </c>
      <c r="DC201" s="4">
        <v>3158.6536169000001</v>
      </c>
      <c r="DD201" s="4">
        <v>3366.4981536800001</v>
      </c>
      <c r="DE201" s="4">
        <v>3407.2817736299999</v>
      </c>
      <c r="DF201" s="4">
        <v>3538.7487527500002</v>
      </c>
      <c r="DG201" s="4">
        <v>1812.4517836800001</v>
      </c>
      <c r="DH201" s="4">
        <v>2398.7261847099999</v>
      </c>
      <c r="DI201" s="4">
        <v>3548.6210793099999</v>
      </c>
      <c r="DJ201" s="4">
        <v>3138.1055323700002</v>
      </c>
      <c r="DK201" s="4">
        <v>2171.9870289700002</v>
      </c>
      <c r="DL201" s="4">
        <v>1037.19639633</v>
      </c>
      <c r="DM201" s="4">
        <v>1648.8873158399999</v>
      </c>
      <c r="DN201" s="4">
        <v>3173.3856782299999</v>
      </c>
      <c r="DO201" s="4">
        <v>1665.07773256</v>
      </c>
      <c r="DP201" s="4">
        <v>350.71800499</v>
      </c>
      <c r="DQ201" s="4">
        <v>18.215461550000001</v>
      </c>
      <c r="DR201" s="4">
        <v>3006.3278682499999</v>
      </c>
      <c r="DS201" s="4">
        <v>26.14414275</v>
      </c>
      <c r="DT201" s="4">
        <v>1148.52104553</v>
      </c>
      <c r="DU201" s="4">
        <v>2815.4448683599999</v>
      </c>
      <c r="DV201" s="4">
        <v>2201.3399264</v>
      </c>
      <c r="DW201" s="4">
        <v>3161.68528113</v>
      </c>
      <c r="DX201" s="4">
        <v>839.77844815000003</v>
      </c>
      <c r="DY201" s="4">
        <v>77.110774259999999</v>
      </c>
      <c r="DZ201" s="4">
        <v>3554.0599309200002</v>
      </c>
      <c r="EA201" s="4">
        <v>3065.8240457500001</v>
      </c>
      <c r="EB201" s="4">
        <v>3172.1404527499999</v>
      </c>
      <c r="EC201" s="4">
        <v>2741.6062285200001</v>
      </c>
      <c r="ED201" s="4">
        <v>2782.8869444699999</v>
      </c>
      <c r="EE201" s="4">
        <v>2822.3892994799999</v>
      </c>
      <c r="EF201" s="4">
        <v>89.708429640000006</v>
      </c>
      <c r="EG201" s="4">
        <v>2489.4524184100001</v>
      </c>
      <c r="EH201" s="4">
        <v>415.39578691999998</v>
      </c>
      <c r="EI201" s="4">
        <v>2892.45746616</v>
      </c>
      <c r="EJ201" s="4">
        <v>1504.21622422</v>
      </c>
      <c r="EK201" s="4">
        <v>9.53367991</v>
      </c>
      <c r="EL201" s="4">
        <v>457.77819188000001</v>
      </c>
      <c r="EM201" s="4">
        <v>2864.2951136500001</v>
      </c>
      <c r="EN201" s="4">
        <v>425.69561604</v>
      </c>
      <c r="EO201" s="4">
        <v>485.37634043000003</v>
      </c>
      <c r="EP201" s="4">
        <v>1090.6106042700001</v>
      </c>
      <c r="EQ201" s="4">
        <v>1057.4648643600001</v>
      </c>
      <c r="ER201" s="4">
        <v>376.61608522</v>
      </c>
      <c r="ES201" s="4">
        <v>493.17888352</v>
      </c>
      <c r="ET201" s="4">
        <v>119.26140821</v>
      </c>
      <c r="EU201" s="4">
        <v>1497.4140868300001</v>
      </c>
      <c r="EV201" s="4">
        <v>1426.2864843</v>
      </c>
      <c r="EW201" s="4">
        <v>1833.2496589499999</v>
      </c>
      <c r="EX201" s="4">
        <v>1042.7067054900001</v>
      </c>
      <c r="EY201" s="4">
        <v>2878.7630927300002</v>
      </c>
      <c r="EZ201" s="4">
        <v>324.78202119000002</v>
      </c>
      <c r="FA201" s="4">
        <v>15.896508710000001</v>
      </c>
      <c r="FB201" s="4">
        <v>2345.2964425199998</v>
      </c>
      <c r="FC201" s="4">
        <v>399.76895279000001</v>
      </c>
      <c r="FD201" s="4">
        <v>2844.0328593200002</v>
      </c>
      <c r="FE201" s="4">
        <v>2677.1328773199998</v>
      </c>
      <c r="FF201" s="4">
        <v>2569.0679351399999</v>
      </c>
      <c r="FG201" s="4">
        <v>2633.4070704199999</v>
      </c>
      <c r="FH201" s="4">
        <v>2810.7560103400001</v>
      </c>
      <c r="FI201" s="4">
        <v>2385.4686343899998</v>
      </c>
      <c r="FJ201" s="4">
        <v>3013.9346797899998</v>
      </c>
      <c r="FK201" s="4">
        <v>3072.42361652</v>
      </c>
      <c r="FL201" s="4">
        <v>2982.67479783</v>
      </c>
      <c r="FM201" s="4">
        <v>2190.9108523199998</v>
      </c>
      <c r="FN201" s="4">
        <v>1127.0483624399999</v>
      </c>
      <c r="FO201" s="4">
        <v>2476.4179399200002</v>
      </c>
      <c r="FP201" s="4">
        <v>489.12879385999997</v>
      </c>
      <c r="FQ201" s="4">
        <v>3371.16588512</v>
      </c>
      <c r="FR201" s="4">
        <v>41.578973550000001</v>
      </c>
      <c r="FS201" s="4">
        <v>38.119185389999998</v>
      </c>
      <c r="FT201" s="4">
        <v>139.41305868000001</v>
      </c>
      <c r="FU201" s="4">
        <v>2480.5873326199999</v>
      </c>
      <c r="FV201" s="4">
        <v>2482.4744333100002</v>
      </c>
      <c r="FW201" s="4">
        <v>416.45522276999998</v>
      </c>
      <c r="FX201" s="4">
        <v>3377.3839347100002</v>
      </c>
      <c r="FY201" s="4">
        <v>1288.5871640800001</v>
      </c>
      <c r="FZ201" s="4">
        <v>2206.5992020799999</v>
      </c>
      <c r="GA201" s="4">
        <v>2685.52137232</v>
      </c>
      <c r="GB201" s="4">
        <v>2792.8916228399999</v>
      </c>
      <c r="GC201" s="4">
        <v>3154.2897353899998</v>
      </c>
      <c r="GD201" s="4">
        <v>2769.3069031199998</v>
      </c>
      <c r="GE201" s="4">
        <v>245.97242134999999</v>
      </c>
      <c r="GF201" s="4">
        <v>2869.9961834000001</v>
      </c>
      <c r="GG201" s="4">
        <v>1390.5794572499999</v>
      </c>
      <c r="GH201" s="4">
        <v>1670.4401556600001</v>
      </c>
      <c r="GI201" s="4">
        <v>2059.3655805799999</v>
      </c>
      <c r="GJ201" s="4">
        <v>1097.1579799599999</v>
      </c>
      <c r="GK201" s="4">
        <v>66.96566627</v>
      </c>
      <c r="GL201" s="4">
        <v>2610.8463684600001</v>
      </c>
      <c r="GM201" s="4">
        <v>2236.3541258999999</v>
      </c>
      <c r="GN201" s="4">
        <v>2934.83676427</v>
      </c>
      <c r="GO201" s="4">
        <v>2672.62483797</v>
      </c>
      <c r="GP201" s="4">
        <v>2329.6963273000001</v>
      </c>
      <c r="GQ201" s="4">
        <v>2431.0138126500001</v>
      </c>
      <c r="GR201" s="4">
        <v>1036.3923435500001</v>
      </c>
      <c r="GS201" s="5" t="s">
        <v>1001</v>
      </c>
      <c r="GT201" s="4">
        <v>390.83116670999999</v>
      </c>
      <c r="GU201" s="4">
        <v>2821.8816401899999</v>
      </c>
      <c r="GV201" s="4">
        <v>3179.2153715700001</v>
      </c>
      <c r="GW201" s="4">
        <v>1682.85077867</v>
      </c>
      <c r="GX201" s="4">
        <v>1868.0146890799999</v>
      </c>
      <c r="GY201" s="4">
        <v>2174.8969046799998</v>
      </c>
      <c r="GZ201" s="4">
        <v>2909.4848682699999</v>
      </c>
      <c r="HA201" s="4">
        <v>2873.2459484999999</v>
      </c>
      <c r="HB201" s="4">
        <v>52.99291908</v>
      </c>
      <c r="HC201" s="4">
        <v>3159.4564269399998</v>
      </c>
      <c r="HD201" s="4">
        <v>1511.53347734</v>
      </c>
      <c r="HE201" s="4">
        <v>919.03357028000005</v>
      </c>
      <c r="HF201" s="4">
        <v>38.61752413</v>
      </c>
      <c r="HG201" s="4">
        <v>1571.12907404</v>
      </c>
      <c r="HH201" s="4">
        <v>2897.3799592999999</v>
      </c>
      <c r="HI201" s="4">
        <v>29.68967997</v>
      </c>
      <c r="HJ201" s="4">
        <v>3508.72601846</v>
      </c>
      <c r="HK201" s="4">
        <v>368.18720116999998</v>
      </c>
      <c r="HL201" s="4">
        <v>2811.5762187400001</v>
      </c>
      <c r="HM201" s="4">
        <v>20.20136007</v>
      </c>
      <c r="HN201" s="4">
        <v>1732.75921707</v>
      </c>
      <c r="HO201" s="4">
        <v>3170.41366552</v>
      </c>
      <c r="HP201" s="4">
        <v>2909.6047926800002</v>
      </c>
      <c r="HQ201" s="4">
        <v>1514.1463381900001</v>
      </c>
      <c r="HR201" s="4">
        <v>408.88817891000002</v>
      </c>
      <c r="HS201" s="4">
        <v>3333.7612752300001</v>
      </c>
      <c r="HT201" s="4">
        <v>2595.0480362100002</v>
      </c>
      <c r="HU201" s="4">
        <v>2883.6066718799998</v>
      </c>
      <c r="HV201" s="4">
        <v>416.94175547999998</v>
      </c>
      <c r="HW201" s="4">
        <v>2557.75403018</v>
      </c>
      <c r="HX201" s="4">
        <v>2675.5384419000002</v>
      </c>
      <c r="HY201" s="4">
        <v>1502.6783334700001</v>
      </c>
      <c r="HZ201" s="4">
        <v>2741.0438886699999</v>
      </c>
      <c r="IA201" s="4">
        <v>2741.3092136599998</v>
      </c>
      <c r="IB201" s="4">
        <v>2388.0181155</v>
      </c>
      <c r="IC201" s="4">
        <v>2315.4128951100001</v>
      </c>
      <c r="ID201" s="4">
        <v>387.07125683999999</v>
      </c>
      <c r="IE201" s="4">
        <v>2867.87979718</v>
      </c>
      <c r="IF201" s="4">
        <v>162.07317983999999</v>
      </c>
      <c r="IG201" s="4">
        <v>2855.8792783700001</v>
      </c>
      <c r="IH201" s="4">
        <v>2674.3522465699998</v>
      </c>
      <c r="II201" s="4">
        <v>1500.0281904200001</v>
      </c>
      <c r="IJ201" s="4">
        <v>1031.6469408600001</v>
      </c>
      <c r="IK201" s="4">
        <v>1697.4013999599999</v>
      </c>
      <c r="IL201" s="4">
        <v>2507.1993669799999</v>
      </c>
      <c r="IM201" s="4">
        <v>2745.5774041899999</v>
      </c>
      <c r="IN201" s="4">
        <v>33.558950959999997</v>
      </c>
      <c r="IO201" s="4">
        <v>2909.4332945599999</v>
      </c>
      <c r="IP201" s="4">
        <v>2332.7354479700002</v>
      </c>
      <c r="IQ201" s="4">
        <v>2496.6205427300001</v>
      </c>
      <c r="IR201" s="4">
        <v>11.94832373</v>
      </c>
      <c r="IS201" s="4">
        <v>688.03430182</v>
      </c>
      <c r="IT201" s="4">
        <v>368.07100498</v>
      </c>
      <c r="IU201" s="4">
        <v>2648.9307571300001</v>
      </c>
      <c r="IV201" s="4">
        <v>2218.1933449100002</v>
      </c>
      <c r="IW201" s="4">
        <v>2950.45614196</v>
      </c>
      <c r="IX201" s="4">
        <v>2402.99810346</v>
      </c>
      <c r="IY201" s="4">
        <v>2847.2820030500002</v>
      </c>
      <c r="IZ201" s="4">
        <v>2203.9341461499998</v>
      </c>
      <c r="JA201" s="4">
        <v>3107.8740177599998</v>
      </c>
      <c r="JB201" s="4">
        <v>2390.1705411799999</v>
      </c>
      <c r="JC201" s="4">
        <v>3173.3651730199999</v>
      </c>
      <c r="JD201" s="4">
        <v>2957.0700042399999</v>
      </c>
      <c r="JE201" s="4">
        <v>3146.3399276099999</v>
      </c>
      <c r="JF201" s="4">
        <v>3428.6146484699998</v>
      </c>
      <c r="JG201" s="5" t="s">
        <v>1001</v>
      </c>
      <c r="JH201" s="4">
        <v>1645.8693217499999</v>
      </c>
      <c r="JI201" s="4">
        <v>2736.6588805800002</v>
      </c>
      <c r="JJ201" s="4">
        <v>12.19687173</v>
      </c>
      <c r="JK201" s="4">
        <v>3351.0279047899999</v>
      </c>
      <c r="JL201" s="4">
        <v>3166.9215661200001</v>
      </c>
      <c r="JM201" s="4">
        <v>2281.3425566400001</v>
      </c>
      <c r="JN201" s="4">
        <v>3507.8958681399999</v>
      </c>
      <c r="JO201" s="4">
        <v>52.39143292</v>
      </c>
      <c r="JP201" s="4">
        <v>2276.2454585300002</v>
      </c>
      <c r="JQ201" s="4">
        <v>2188.6124046899999</v>
      </c>
      <c r="JR201" s="4">
        <v>2189.3816607499998</v>
      </c>
      <c r="JS201" s="4">
        <v>1592.48307546</v>
      </c>
      <c r="JT201" s="4">
        <v>3101.1159976399999</v>
      </c>
      <c r="JU201" s="4">
        <v>1672.4732782999999</v>
      </c>
      <c r="JV201" s="4">
        <v>134.43526360999999</v>
      </c>
      <c r="JW201" s="4">
        <v>23.173372780000001</v>
      </c>
      <c r="JX201" s="4">
        <v>806.92413077000003</v>
      </c>
      <c r="JY201" s="4">
        <v>2515.1734081899999</v>
      </c>
      <c r="JZ201" s="4">
        <v>3121.4509522600001</v>
      </c>
      <c r="KA201" s="4">
        <v>389.87922787000002</v>
      </c>
      <c r="KB201" s="4">
        <v>2564.2094431099999</v>
      </c>
      <c r="KC201" s="4">
        <v>2934.9020081200001</v>
      </c>
      <c r="KD201" s="4">
        <v>3155.3640841199999</v>
      </c>
      <c r="KE201" s="4">
        <v>2495.1957413199998</v>
      </c>
      <c r="KF201" s="4">
        <v>2768.1567472500001</v>
      </c>
      <c r="KG201" s="4">
        <v>849.34071108000001</v>
      </c>
      <c r="KH201" s="4">
        <v>98.77048972</v>
      </c>
      <c r="KI201" s="4">
        <v>1714.2007592800001</v>
      </c>
      <c r="KJ201" s="4">
        <v>278.89136121000001</v>
      </c>
      <c r="KK201" s="4">
        <v>2894.5210359299999</v>
      </c>
      <c r="KL201" s="4">
        <v>132.41084015000001</v>
      </c>
      <c r="KM201" s="4">
        <v>2803.38656214</v>
      </c>
      <c r="KN201" s="4">
        <v>876.05651422999995</v>
      </c>
      <c r="KO201" s="4">
        <v>1478.4542240200001</v>
      </c>
      <c r="KP201" s="4">
        <v>2490.2272668000001</v>
      </c>
      <c r="KQ201" s="4">
        <v>2271.0669609500001</v>
      </c>
      <c r="KR201" s="4">
        <v>1183.5588570899999</v>
      </c>
      <c r="KS201" s="4">
        <v>3556.2664157899999</v>
      </c>
      <c r="KT201" s="4">
        <v>414.28788421000002</v>
      </c>
      <c r="KU201" s="4">
        <v>3360.8424439400001</v>
      </c>
      <c r="KV201" s="4">
        <v>3522.5744916499998</v>
      </c>
      <c r="KW201" s="4">
        <v>1948.65795179</v>
      </c>
      <c r="KX201" s="4">
        <v>2756.89255189</v>
      </c>
      <c r="KY201" s="4">
        <v>2971.4888950899999</v>
      </c>
      <c r="KZ201" s="4">
        <v>1878.80291502</v>
      </c>
      <c r="LA201" s="4">
        <v>1134.9378973299999</v>
      </c>
      <c r="LB201" s="4">
        <v>2486.94146224</v>
      </c>
      <c r="LC201" s="4">
        <v>2913.5324724500001</v>
      </c>
      <c r="LD201" s="4">
        <v>487.24542138999999</v>
      </c>
      <c r="LE201" s="4">
        <v>3137.4617930499999</v>
      </c>
      <c r="LF201" s="4">
        <v>3175.8842070000001</v>
      </c>
      <c r="LG201" s="4">
        <v>2783.9308460699999</v>
      </c>
      <c r="LH201" s="4">
        <v>5.6842927599999999</v>
      </c>
      <c r="LI201" s="4">
        <v>395.53928719999999</v>
      </c>
      <c r="LJ201" s="4">
        <v>2194.0264014999998</v>
      </c>
      <c r="LK201" s="4">
        <v>1492.05974154</v>
      </c>
      <c r="LL201" s="4">
        <v>412.70525481999999</v>
      </c>
      <c r="LM201" s="4">
        <v>61.273295699999998</v>
      </c>
      <c r="LN201" s="4">
        <v>3144.1172871200001</v>
      </c>
      <c r="LO201" s="4">
        <v>3156.6857381099999</v>
      </c>
      <c r="LP201" s="4">
        <v>1090.7584903300001</v>
      </c>
      <c r="LQ201" s="4">
        <v>2878.9252703000002</v>
      </c>
      <c r="LR201" s="4">
        <v>2821.69833604</v>
      </c>
      <c r="LS201" s="4">
        <v>1829.5083901800001</v>
      </c>
      <c r="LT201" s="4">
        <v>2590.2547880299999</v>
      </c>
      <c r="LU201" s="4">
        <v>1462.1774368700001</v>
      </c>
      <c r="LV201" s="4">
        <v>33.911889119999998</v>
      </c>
      <c r="LW201" s="4">
        <v>2914.1923673900001</v>
      </c>
      <c r="LX201" s="4">
        <v>3536.38009031</v>
      </c>
      <c r="LY201" s="4">
        <v>3534.5464274400001</v>
      </c>
      <c r="LZ201" s="4">
        <v>2266.69997259</v>
      </c>
      <c r="MA201" s="4">
        <v>2898.2616833299999</v>
      </c>
      <c r="MB201" s="4">
        <v>377.23869796000002</v>
      </c>
      <c r="MC201" s="4">
        <v>242.62882938000001</v>
      </c>
      <c r="MD201" s="4">
        <v>1507.34171532</v>
      </c>
      <c r="ME201" s="4">
        <v>22.257473399999999</v>
      </c>
      <c r="MF201" s="4">
        <v>2573.2317355099999</v>
      </c>
      <c r="MG201" s="4">
        <v>2918.2200877300002</v>
      </c>
      <c r="MH201" s="4">
        <v>1771.7439708700001</v>
      </c>
      <c r="MI201" s="4">
        <v>29.64804818</v>
      </c>
      <c r="MJ201" s="4">
        <v>6.1664758800000001</v>
      </c>
      <c r="MK201" s="4">
        <v>1518.7929430500001</v>
      </c>
      <c r="ML201" s="4">
        <v>2486.7121767100002</v>
      </c>
      <c r="MM201" s="4">
        <v>2610.5207705799999</v>
      </c>
      <c r="MN201" s="4">
        <v>1426.1211998799999</v>
      </c>
      <c r="MO201" s="4">
        <v>2915.4699041099998</v>
      </c>
      <c r="MP201" s="4">
        <v>399.68755332000001</v>
      </c>
      <c r="MQ201" s="4">
        <v>329.39196521999997</v>
      </c>
      <c r="MR201" s="4">
        <v>2939.0428178000002</v>
      </c>
      <c r="MS201" s="4">
        <v>376.18671855000002</v>
      </c>
      <c r="MT201" s="4">
        <v>23.196984839999999</v>
      </c>
      <c r="MU201" s="4">
        <v>34.471743490000001</v>
      </c>
      <c r="MV201" s="4">
        <v>2495.8320242</v>
      </c>
      <c r="MW201" s="4">
        <v>361.99089952999998</v>
      </c>
      <c r="MX201" s="4">
        <v>2025.2641736099999</v>
      </c>
      <c r="MY201" s="4">
        <v>1431.6470432900001</v>
      </c>
      <c r="MZ201" s="4">
        <v>790.43234959999995</v>
      </c>
      <c r="NA201" s="4">
        <v>1483.8980465899999</v>
      </c>
      <c r="NB201" s="4">
        <v>2640.1097886100001</v>
      </c>
      <c r="NC201" s="4">
        <v>1481.9394883499999</v>
      </c>
      <c r="ND201" s="4">
        <v>3178.4237461900002</v>
      </c>
      <c r="NE201" s="4">
        <v>1272.5384197200001</v>
      </c>
      <c r="NF201" s="4">
        <v>1089.0441304999999</v>
      </c>
      <c r="NG201" s="4">
        <v>2768.7681753299998</v>
      </c>
      <c r="NH201" s="4">
        <v>3156.2650706200002</v>
      </c>
      <c r="NI201" s="4">
        <v>2796.5372006299999</v>
      </c>
      <c r="NJ201" s="4">
        <v>3070.6595470900002</v>
      </c>
      <c r="NK201" s="4">
        <v>2533.7355941999999</v>
      </c>
      <c r="NL201" s="4">
        <v>2461.7585788800002</v>
      </c>
      <c r="NM201" s="4">
        <v>991.68539341999997</v>
      </c>
      <c r="NN201" s="4">
        <v>2176.5472633999998</v>
      </c>
      <c r="NO201" s="4">
        <v>24.432268400000002</v>
      </c>
      <c r="NP201" s="4">
        <v>3392.87033922</v>
      </c>
      <c r="NQ201" s="4">
        <v>2522.79761809</v>
      </c>
      <c r="NR201" s="4">
        <v>2481.5007465200001</v>
      </c>
      <c r="NS201" s="4">
        <v>2956.4560906800002</v>
      </c>
      <c r="NT201" s="4">
        <v>211.88406315</v>
      </c>
      <c r="NU201" s="4">
        <v>3144.84118317</v>
      </c>
      <c r="NV201" s="4">
        <v>1624.45504744</v>
      </c>
      <c r="NW201" s="4">
        <v>2944.5773603900002</v>
      </c>
      <c r="NX201" s="4">
        <v>2805.7813221199999</v>
      </c>
      <c r="NY201" s="4">
        <v>3422.9055009099998</v>
      </c>
      <c r="NZ201" s="4">
        <v>2124.8573572099999</v>
      </c>
      <c r="OA201" s="4">
        <v>3574.3961282800001</v>
      </c>
      <c r="OB201" s="4">
        <v>10.44274422</v>
      </c>
      <c r="OC201" s="4">
        <v>377.59474297000003</v>
      </c>
      <c r="OD201" s="4">
        <v>93.206121370000005</v>
      </c>
      <c r="OE201" s="4">
        <v>3168.7235391200002</v>
      </c>
      <c r="OF201" s="4">
        <v>282.20574878999997</v>
      </c>
      <c r="OG201" s="4">
        <v>2266.1730508300002</v>
      </c>
      <c r="OH201" s="4">
        <v>94.14252596</v>
      </c>
      <c r="OI201" s="4">
        <v>2909.2102227300002</v>
      </c>
      <c r="OJ201" s="4">
        <v>2808.90867733</v>
      </c>
      <c r="OK201" s="4">
        <v>76.048852929999995</v>
      </c>
      <c r="OL201" s="4">
        <v>1040.2063126099999</v>
      </c>
      <c r="OM201" s="4">
        <v>995.49377015000005</v>
      </c>
      <c r="ON201" s="4">
        <v>3131.2219955099999</v>
      </c>
      <c r="OO201" s="4">
        <v>2505.3551408200001</v>
      </c>
      <c r="OP201" s="4">
        <v>2890.05090015</v>
      </c>
      <c r="OQ201" s="4">
        <v>2939.5355642099998</v>
      </c>
      <c r="OR201" s="5" t="s">
        <v>1001</v>
      </c>
      <c r="OS201" s="4">
        <v>2245.6417432899998</v>
      </c>
      <c r="OT201" s="4">
        <v>1722.14311062</v>
      </c>
      <c r="OU201" s="4">
        <v>2796.6527754499998</v>
      </c>
      <c r="OV201" s="4">
        <v>2521.5902961800002</v>
      </c>
      <c r="OW201" s="4">
        <v>33.606796449999997</v>
      </c>
      <c r="OX201" s="4">
        <v>6.6548727000000003</v>
      </c>
      <c r="OY201" s="4">
        <v>2333.6122010399999</v>
      </c>
      <c r="OZ201" s="4">
        <v>914.47333585000001</v>
      </c>
      <c r="PA201" s="4">
        <v>1642.58165308</v>
      </c>
      <c r="PB201" s="4">
        <v>2472.5915434600001</v>
      </c>
      <c r="PC201" s="4">
        <v>132.81597339000001</v>
      </c>
      <c r="PD201" s="4">
        <v>11.88370125</v>
      </c>
      <c r="PE201" s="4">
        <v>1819.7522598099999</v>
      </c>
      <c r="PF201" s="4">
        <v>3105.1406111299998</v>
      </c>
      <c r="PG201" s="4">
        <v>2512.1665987599999</v>
      </c>
      <c r="PH201" s="4">
        <v>42.869559039999999</v>
      </c>
      <c r="PI201" s="4">
        <v>1494.1475447400001</v>
      </c>
      <c r="PJ201" s="4">
        <v>3127.81440243</v>
      </c>
      <c r="PK201" s="4">
        <v>1999.5059016299999</v>
      </c>
      <c r="PL201" s="4">
        <v>2118.6964736599998</v>
      </c>
      <c r="PM201" s="4">
        <v>3088.0995388800002</v>
      </c>
      <c r="PN201" s="4">
        <v>3149.85377496</v>
      </c>
      <c r="PO201" s="4">
        <v>2587.76557981</v>
      </c>
      <c r="PP201" s="4">
        <v>3078.8777867099998</v>
      </c>
      <c r="PQ201" s="4">
        <v>3160.08836023</v>
      </c>
      <c r="PR201" s="4">
        <v>2585.22541925</v>
      </c>
      <c r="PS201" s="4">
        <v>2361.7254653199998</v>
      </c>
      <c r="PT201" s="4">
        <v>3133.5260354699999</v>
      </c>
      <c r="PU201" s="4">
        <v>2415.0843713300001</v>
      </c>
      <c r="PV201" s="4">
        <v>2654.9002587199998</v>
      </c>
      <c r="PW201" s="4">
        <v>2455.5492284699999</v>
      </c>
      <c r="PX201" s="4">
        <v>1965.7872585800001</v>
      </c>
      <c r="PY201" s="4">
        <v>1900.6981297100001</v>
      </c>
      <c r="PZ201" s="4">
        <v>2824.14591247</v>
      </c>
      <c r="QA201" s="4">
        <v>2608.0918352499998</v>
      </c>
      <c r="QB201" s="4">
        <v>2816.7770856400002</v>
      </c>
      <c r="QC201" s="4">
        <v>1632.5266437400001</v>
      </c>
      <c r="QD201" s="4">
        <v>1630.98253929</v>
      </c>
      <c r="QE201" s="4">
        <v>1476.9362171099999</v>
      </c>
      <c r="QF201" s="4">
        <v>2918.96262488</v>
      </c>
      <c r="QG201" s="4">
        <v>2918.9414983000001</v>
      </c>
      <c r="QH201" s="4">
        <v>2105.3202416700001</v>
      </c>
      <c r="QI201" s="4">
        <v>1088.3407396600001</v>
      </c>
      <c r="QJ201" s="4">
        <v>2535.3673118199999</v>
      </c>
      <c r="QK201" s="4">
        <v>1140.8284849300001</v>
      </c>
      <c r="QL201" s="4">
        <v>2638.27301889</v>
      </c>
      <c r="QM201" s="4">
        <v>2560.2743068999998</v>
      </c>
      <c r="QN201" s="4">
        <v>1563.93485218</v>
      </c>
      <c r="QO201" s="4">
        <v>3147.8262446499998</v>
      </c>
      <c r="QP201" s="4">
        <v>2633.5456359300001</v>
      </c>
      <c r="QQ201" s="4">
        <v>1722.80486967</v>
      </c>
      <c r="QR201" s="4">
        <v>1298.8124287999999</v>
      </c>
      <c r="QS201" s="4">
        <v>2691.7847819200001</v>
      </c>
      <c r="QT201" s="4">
        <v>2510.96797603</v>
      </c>
      <c r="QU201" s="4">
        <v>2526.32824243</v>
      </c>
      <c r="QV201" s="4">
        <v>2333.0666381800002</v>
      </c>
      <c r="QW201" s="4">
        <v>19.143166959999999</v>
      </c>
      <c r="QX201" s="4">
        <v>127.01299896</v>
      </c>
      <c r="QY201" s="4">
        <v>14.35054015</v>
      </c>
      <c r="QZ201" s="4">
        <v>1098.9214280199999</v>
      </c>
      <c r="RA201" s="4">
        <v>1986.61247413</v>
      </c>
      <c r="RB201" s="4">
        <v>2469.7674168100002</v>
      </c>
      <c r="RC201" s="4">
        <v>55.845007379999998</v>
      </c>
      <c r="RD201" s="4">
        <v>1859.7734587699999</v>
      </c>
      <c r="RE201" s="4">
        <v>88.297298369999993</v>
      </c>
      <c r="RF201" s="4">
        <v>54.203347839999999</v>
      </c>
      <c r="RG201" s="4">
        <v>296.21453544000002</v>
      </c>
      <c r="RH201" s="4">
        <v>2690.1990456799999</v>
      </c>
      <c r="RI201" s="4">
        <v>2210.5268818499999</v>
      </c>
      <c r="RJ201" s="4">
        <v>1027.0680653300001</v>
      </c>
      <c r="RK201" s="4">
        <v>8.2412303100000006</v>
      </c>
      <c r="RL201" s="4">
        <v>1117.14807423</v>
      </c>
      <c r="RM201" s="4">
        <v>3116.6334706500002</v>
      </c>
      <c r="RN201" s="4">
        <v>2784.9269021800001</v>
      </c>
      <c r="RO201" s="4">
        <v>91.01952034</v>
      </c>
      <c r="RP201" s="4">
        <v>2980.1588707000001</v>
      </c>
      <c r="RQ201" s="4">
        <v>2737.5461969399998</v>
      </c>
      <c r="RR201" s="4">
        <v>1519.37081715</v>
      </c>
      <c r="RS201" s="4">
        <v>2690.5681394600001</v>
      </c>
      <c r="RT201" s="4">
        <v>765.15626073999999</v>
      </c>
      <c r="RU201" s="4">
        <v>285.33186125999998</v>
      </c>
      <c r="RV201" s="4">
        <v>2878.3132208500001</v>
      </c>
      <c r="RW201" s="4">
        <v>1596.3691234400001</v>
      </c>
      <c r="RX201" s="4">
        <v>3567.19134313</v>
      </c>
      <c r="RY201" s="4">
        <v>2477.7315161000001</v>
      </c>
      <c r="RZ201" s="4">
        <v>1570.8848756299999</v>
      </c>
      <c r="SA201" s="4">
        <v>725.99006689999999</v>
      </c>
      <c r="SB201" s="4">
        <v>1747.0314645999999</v>
      </c>
      <c r="SC201" s="4">
        <v>1647.4121834600001</v>
      </c>
      <c r="SD201" s="4">
        <v>2871.1444751600002</v>
      </c>
      <c r="SE201" s="4">
        <v>676.01949149999996</v>
      </c>
      <c r="SF201" s="4">
        <v>2830.3130097200001</v>
      </c>
      <c r="SG201" s="4">
        <v>1628.16400497</v>
      </c>
      <c r="SH201" s="4">
        <v>3078.0905109199998</v>
      </c>
      <c r="SI201" s="4">
        <v>3177.6389558800001</v>
      </c>
      <c r="SJ201" s="4">
        <v>1493.2888114</v>
      </c>
      <c r="SK201" s="4">
        <v>2401.32537542</v>
      </c>
      <c r="SL201" s="4">
        <v>2401.8212286799999</v>
      </c>
      <c r="SM201" s="4">
        <v>1513.56597861</v>
      </c>
      <c r="SN201" s="4">
        <v>430.64358535000002</v>
      </c>
      <c r="SO201" s="4">
        <v>1839.15702354</v>
      </c>
      <c r="SP201" s="4">
        <v>1034.8712297899999</v>
      </c>
      <c r="SQ201" s="4">
        <v>360.44058138000003</v>
      </c>
      <c r="SR201" s="4">
        <v>2746.8437562499998</v>
      </c>
      <c r="SS201" s="4">
        <v>368.99871038999999</v>
      </c>
      <c r="ST201" s="4">
        <v>782.43283222000002</v>
      </c>
      <c r="SU201" s="4">
        <v>21.577073250000002</v>
      </c>
      <c r="SV201" s="4">
        <v>1054.0585140200001</v>
      </c>
      <c r="SW201" s="4">
        <v>1636.5052758500001</v>
      </c>
      <c r="SX201" s="4">
        <v>2766.5206800400001</v>
      </c>
      <c r="SY201" s="4">
        <v>16.470654589999999</v>
      </c>
      <c r="SZ201" s="4">
        <v>2360.1415931900001</v>
      </c>
      <c r="TA201" s="4">
        <v>1071.2362876699999</v>
      </c>
      <c r="TB201" s="4">
        <v>3556.2943774400001</v>
      </c>
      <c r="TC201" s="4">
        <v>1147.4398617300001</v>
      </c>
      <c r="TD201" s="4">
        <v>2797.2256785899999</v>
      </c>
      <c r="TE201" s="4">
        <v>3566.0486437</v>
      </c>
      <c r="TF201" s="4">
        <v>3.0826165699999999</v>
      </c>
      <c r="TG201" s="4">
        <v>2426.3218477800001</v>
      </c>
      <c r="TH201" s="4">
        <v>263.22475939999998</v>
      </c>
      <c r="TI201" s="4">
        <v>2622.0739029900001</v>
      </c>
      <c r="TJ201" s="4">
        <v>2326.9480077899998</v>
      </c>
      <c r="TK201" s="4">
        <v>3557.4196785099998</v>
      </c>
      <c r="TL201" s="4">
        <v>3591.7230307300001</v>
      </c>
      <c r="TM201" s="4">
        <v>3147.1725634099998</v>
      </c>
      <c r="TN201" s="4">
        <v>1523.3121670600001</v>
      </c>
      <c r="TO201" s="4">
        <v>1478.58409035</v>
      </c>
      <c r="TP201" s="4">
        <v>2734.8364023700001</v>
      </c>
      <c r="TQ201" s="4">
        <v>345.67745155</v>
      </c>
      <c r="TR201" s="4">
        <v>2169.2418163100001</v>
      </c>
      <c r="TS201" s="4">
        <v>2871.19045654</v>
      </c>
      <c r="TT201" s="4">
        <v>410.69822971999997</v>
      </c>
      <c r="TU201" s="4">
        <v>2396.3432307600001</v>
      </c>
      <c r="TV201" s="4">
        <v>1189.2611695799999</v>
      </c>
      <c r="TW201" s="4">
        <v>373.52663358000001</v>
      </c>
      <c r="TX201" s="4">
        <v>3153.8827380399998</v>
      </c>
      <c r="TY201" s="4">
        <v>1656.2803761</v>
      </c>
      <c r="TZ201" s="4">
        <v>1517.6110973100001</v>
      </c>
      <c r="UA201" s="4">
        <v>2895.5177134099999</v>
      </c>
      <c r="UB201" s="4">
        <v>2507.86485425</v>
      </c>
      <c r="UC201" s="4">
        <v>712.43674446</v>
      </c>
      <c r="UD201" s="4">
        <v>3555.9569735300001</v>
      </c>
      <c r="UE201" s="4">
        <v>2742.5569246199998</v>
      </c>
      <c r="UF201" s="4">
        <v>2031.90226932</v>
      </c>
      <c r="UG201" s="4">
        <v>83.912911649999998</v>
      </c>
      <c r="UH201" s="4">
        <v>2814.3984812799999</v>
      </c>
      <c r="UI201" s="4">
        <v>296.80173008999998</v>
      </c>
      <c r="UJ201" s="4">
        <v>3404.59310564</v>
      </c>
      <c r="UK201" s="4">
        <v>910.69105665999996</v>
      </c>
      <c r="UL201" s="4">
        <v>394.04675645999998</v>
      </c>
      <c r="UM201" s="4">
        <v>1524.28461111</v>
      </c>
      <c r="UN201" s="4">
        <v>2110.50992391</v>
      </c>
      <c r="UO201" s="4">
        <v>2111.1170023999998</v>
      </c>
      <c r="UP201" s="4">
        <v>3566.7178591900001</v>
      </c>
      <c r="UQ201" s="4">
        <v>2903.6924571300001</v>
      </c>
      <c r="UR201" s="4">
        <v>2907.4007932899999</v>
      </c>
      <c r="US201" s="4">
        <v>2892.23936529</v>
      </c>
      <c r="UT201" s="4">
        <v>2535.9861963399999</v>
      </c>
      <c r="UU201" s="4">
        <v>3411.1460736600002</v>
      </c>
      <c r="UV201" s="4">
        <v>1161.3293453399999</v>
      </c>
      <c r="UW201" s="4">
        <v>1661.88078391</v>
      </c>
      <c r="UX201" s="4">
        <v>3377.6051424299999</v>
      </c>
      <c r="UY201" s="4">
        <v>699.03752178000002</v>
      </c>
      <c r="UZ201" s="4">
        <v>367.28807877999998</v>
      </c>
      <c r="VA201" s="4">
        <v>2644.6190707000001</v>
      </c>
      <c r="VB201" s="4">
        <v>2191.8783254099999</v>
      </c>
      <c r="VC201" s="4">
        <v>2184.5256542000002</v>
      </c>
      <c r="VD201" s="4">
        <v>2181.70277029</v>
      </c>
      <c r="VE201" s="4">
        <v>1828.2196687999999</v>
      </c>
      <c r="VF201" s="4">
        <v>2890.5330832700001</v>
      </c>
      <c r="VG201" s="4">
        <v>2553.7424654599999</v>
      </c>
      <c r="VH201" s="4">
        <v>1663.72811692</v>
      </c>
      <c r="VI201" s="4">
        <v>54.264242099999997</v>
      </c>
      <c r="VJ201" s="4">
        <v>1226.26064623</v>
      </c>
      <c r="VK201" s="4">
        <v>1741.3067827899999</v>
      </c>
      <c r="VL201" s="4">
        <v>2220.8751778300002</v>
      </c>
      <c r="VM201" s="4">
        <v>328.67117602000002</v>
      </c>
      <c r="VN201" s="4">
        <v>1880.3706315300001</v>
      </c>
      <c r="VO201" s="4">
        <v>17.938330530000002</v>
      </c>
      <c r="VP201" s="4">
        <v>26.267795379999999</v>
      </c>
      <c r="VQ201" s="4">
        <v>2243.56698886</v>
      </c>
      <c r="VR201" s="4">
        <v>1657.3802009999999</v>
      </c>
      <c r="VS201" s="4">
        <v>69.026750559999996</v>
      </c>
      <c r="VT201" s="4">
        <v>3145.3525706800001</v>
      </c>
      <c r="VU201" s="4">
        <v>2680.2117656700002</v>
      </c>
      <c r="VV201" s="4">
        <v>2512.3393396199999</v>
      </c>
      <c r="VW201" s="4">
        <v>3153.28187325</v>
      </c>
      <c r="VX201" s="4">
        <v>372.97050743</v>
      </c>
      <c r="VY201" s="4">
        <v>2528.5689026499999</v>
      </c>
      <c r="VZ201" s="4">
        <v>2280.8038288500002</v>
      </c>
      <c r="WA201" s="4">
        <v>696.91430048999996</v>
      </c>
      <c r="WB201" s="4">
        <v>99.091116639999996</v>
      </c>
      <c r="WC201" s="4">
        <v>922.26469427999996</v>
      </c>
      <c r="WD201" s="4">
        <v>418.89969235000001</v>
      </c>
      <c r="WE201" s="4">
        <v>2485.2488503599998</v>
      </c>
      <c r="WF201" s="4">
        <v>3564.8201952099998</v>
      </c>
      <c r="WG201" s="4">
        <v>2248.0644649199999</v>
      </c>
      <c r="WH201" s="4">
        <v>126.80235453</v>
      </c>
      <c r="WI201" s="4">
        <v>3536.0420650299998</v>
      </c>
      <c r="WJ201" s="4">
        <v>1375.2720073</v>
      </c>
      <c r="WK201" s="4">
        <v>3414.6008908600002</v>
      </c>
      <c r="WL201" s="4">
        <v>3102.0853348400001</v>
      </c>
      <c r="WM201" s="4">
        <v>3386.4279750599999</v>
      </c>
      <c r="WN201" s="4">
        <v>2116.5372129100001</v>
      </c>
      <c r="WO201" s="4">
        <v>3155.05339912</v>
      </c>
      <c r="WP201" s="4">
        <v>3132.5306007300001</v>
      </c>
      <c r="WQ201" s="4">
        <v>3127.2501984700002</v>
      </c>
      <c r="WR201" s="4">
        <v>2672.4794373899999</v>
      </c>
      <c r="WS201" s="4">
        <v>40.545635240000003</v>
      </c>
      <c r="WT201" s="4">
        <v>2948.9660967</v>
      </c>
      <c r="WU201" s="4">
        <v>3547.7971426899999</v>
      </c>
      <c r="WV201" s="4">
        <v>3026.7324163100002</v>
      </c>
      <c r="WW201" s="4">
        <v>2493.2110855400001</v>
      </c>
      <c r="WX201" s="4">
        <v>2981.1536840700001</v>
      </c>
      <c r="WY201" s="4">
        <v>2425.7029632600002</v>
      </c>
      <c r="WZ201" s="4">
        <v>1651.4212626999999</v>
      </c>
      <c r="XA201" s="4">
        <v>3133.3824989999998</v>
      </c>
      <c r="XB201" s="4">
        <v>2670.9117208799998</v>
      </c>
      <c r="XC201" s="4">
        <v>3371.7033701700002</v>
      </c>
      <c r="XD201" s="4">
        <v>2330.1126451999999</v>
      </c>
      <c r="XE201" s="4">
        <v>287.61291053000002</v>
      </c>
      <c r="XF201" s="4">
        <v>1839.9977371499999</v>
      </c>
      <c r="XG201" s="4">
        <v>2896.6809180499999</v>
      </c>
      <c r="XH201" s="4">
        <v>2460.8867967699998</v>
      </c>
      <c r="XI201" s="4">
        <v>2774.08026746</v>
      </c>
      <c r="XJ201" s="4">
        <v>1470.7082256000001</v>
      </c>
      <c r="XK201" s="4">
        <v>3346.6441394399999</v>
      </c>
      <c r="XL201" s="4">
        <v>11.09207587</v>
      </c>
      <c r="XM201" s="4">
        <v>3352.9361320600001</v>
      </c>
      <c r="XN201" s="4">
        <v>423.00135571999999</v>
      </c>
      <c r="XO201" s="4">
        <v>2754.3766247600001</v>
      </c>
      <c r="XP201" s="4">
        <v>2206.6526398999999</v>
      </c>
      <c r="XQ201" s="4">
        <v>2471.5004177400001</v>
      </c>
      <c r="XR201" s="4">
        <v>2484.8586300000002</v>
      </c>
      <c r="XS201" s="4">
        <v>390.62425050000002</v>
      </c>
      <c r="XT201" s="4">
        <v>2606.51852641</v>
      </c>
      <c r="XU201" s="4">
        <v>85.824245770000005</v>
      </c>
      <c r="XV201" s="4">
        <v>1137.1493531599999</v>
      </c>
      <c r="XW201" s="4">
        <v>739.33212354</v>
      </c>
      <c r="XX201" s="4">
        <v>1657.38206511</v>
      </c>
      <c r="XY201" s="4">
        <v>1625.6530488000001</v>
      </c>
      <c r="XZ201" s="4">
        <v>1095.62940976</v>
      </c>
      <c r="YA201" s="4">
        <v>1565.6125511800001</v>
      </c>
      <c r="YB201" s="4">
        <v>45.046218150000001</v>
      </c>
      <c r="YC201" s="4">
        <v>35.021034569999998</v>
      </c>
      <c r="YD201" s="4">
        <v>665.55375659000003</v>
      </c>
      <c r="YE201" s="4">
        <v>2456.22900725</v>
      </c>
      <c r="YF201" s="4">
        <v>2680.9412540500002</v>
      </c>
      <c r="YG201" s="4">
        <v>2705.3729010799998</v>
      </c>
      <c r="YH201" s="4">
        <v>1635.0407067599999</v>
      </c>
      <c r="YI201" s="4">
        <v>2285.6952534900001</v>
      </c>
      <c r="YJ201" s="4">
        <v>86.599094159999993</v>
      </c>
      <c r="YK201" s="4">
        <v>3168.1226743299999</v>
      </c>
      <c r="YL201" s="4">
        <v>2508.8093366500002</v>
      </c>
      <c r="YM201" s="4">
        <v>2744.7764582599998</v>
      </c>
      <c r="YN201" s="4">
        <v>2829.2989338799998</v>
      </c>
      <c r="YO201" s="4">
        <v>2648.30441617</v>
      </c>
      <c r="YP201" s="4">
        <v>126.24933523</v>
      </c>
      <c r="YQ201" s="4">
        <v>2678.2544501699999</v>
      </c>
      <c r="YR201" s="4">
        <v>112.13740116</v>
      </c>
      <c r="YS201" s="4">
        <v>82.102860840000005</v>
      </c>
      <c r="YT201" s="4">
        <v>378.09867403999999</v>
      </c>
      <c r="YU201" s="4">
        <v>280.77597642000001</v>
      </c>
      <c r="YV201" s="4">
        <v>3.93513621</v>
      </c>
      <c r="YW201" s="4">
        <v>3145.7657817300001</v>
      </c>
      <c r="YX201" s="4">
        <v>1051.76628009</v>
      </c>
      <c r="YY201" s="4">
        <v>2794.2138982000001</v>
      </c>
      <c r="YZ201" s="4">
        <v>3136.6931583599999</v>
      </c>
      <c r="ZA201" s="4">
        <v>1735.1222871800001</v>
      </c>
      <c r="ZB201" s="4">
        <v>25.857069809999999</v>
      </c>
      <c r="ZC201" s="4">
        <v>1091.7284489000001</v>
      </c>
      <c r="ZD201" s="4">
        <v>3157.0542105200002</v>
      </c>
      <c r="ZE201" s="4">
        <v>3151.5426586200001</v>
      </c>
      <c r="ZF201" s="4">
        <v>3516.6901177499999</v>
      </c>
      <c r="ZG201" s="4">
        <v>3571.2209275800001</v>
      </c>
      <c r="ZH201" s="5" t="s">
        <v>1001</v>
      </c>
      <c r="ZI201" s="4">
        <v>1756.9733845999999</v>
      </c>
      <c r="ZJ201" s="4">
        <v>2887.1832776000001</v>
      </c>
      <c r="ZK201" s="4">
        <v>2279.15657698</v>
      </c>
      <c r="ZL201" s="4">
        <v>375.38204439999998</v>
      </c>
      <c r="ZM201" s="4">
        <v>2458.8629946800002</v>
      </c>
      <c r="ZN201" s="4">
        <v>76.913178599999995</v>
      </c>
      <c r="ZO201" s="4">
        <v>3108.0921186300002</v>
      </c>
      <c r="ZP201" s="4">
        <v>433.93622498000002</v>
      </c>
      <c r="ZQ201" s="4">
        <v>1418.45225134</v>
      </c>
      <c r="ZR201" s="4">
        <v>1653.4059184800001</v>
      </c>
      <c r="ZS201" s="4">
        <v>3061.4732130100001</v>
      </c>
      <c r="ZT201" s="4">
        <v>377.74325040000002</v>
      </c>
      <c r="ZU201" s="4">
        <v>15.58582371</v>
      </c>
      <c r="ZV201" s="4">
        <v>2675.7049690600002</v>
      </c>
      <c r="ZW201" s="4">
        <v>2689.2458640999998</v>
      </c>
      <c r="ZX201" s="4">
        <v>3105.8154189500001</v>
      </c>
      <c r="ZY201" s="4">
        <v>378.05455676999998</v>
      </c>
      <c r="ZZ201" s="4">
        <v>2802.0307327999999</v>
      </c>
      <c r="AAA201" s="4">
        <v>25.066065800000001</v>
      </c>
      <c r="AAB201" s="4">
        <v>3099.8030428299999</v>
      </c>
      <c r="AAC201" s="4">
        <v>1516.1396931500001</v>
      </c>
      <c r="AAD201" s="4">
        <v>2879.4086961600001</v>
      </c>
      <c r="AAE201" s="4">
        <v>366.46041394000002</v>
      </c>
      <c r="AAF201" s="4">
        <v>2176.6087790299998</v>
      </c>
      <c r="AAG201" s="4">
        <v>865.64794535999999</v>
      </c>
      <c r="AAH201" s="4">
        <v>2700.1732769199998</v>
      </c>
      <c r="AAI201" s="4">
        <v>39.37870238</v>
      </c>
      <c r="AAJ201" s="4">
        <v>2871.9851887700001</v>
      </c>
      <c r="AAK201" s="4">
        <v>2795.24412966</v>
      </c>
      <c r="AAL201" s="4">
        <v>1817.95774325</v>
      </c>
      <c r="AAM201" s="4">
        <v>2787.6553378499998</v>
      </c>
      <c r="AAN201" s="4">
        <v>2685.3436605000002</v>
      </c>
      <c r="AAO201" s="4">
        <v>2795.8481013000001</v>
      </c>
      <c r="AAP201" s="4">
        <v>2698.96595501</v>
      </c>
      <c r="AAQ201" s="4">
        <v>180.89758398999999</v>
      </c>
      <c r="AAR201" s="4">
        <v>983.94188048000001</v>
      </c>
      <c r="AAS201" s="4">
        <v>3653.59843396</v>
      </c>
      <c r="AAT201" s="4">
        <v>2979.44802342</v>
      </c>
      <c r="AAU201" s="4">
        <v>2976.7637050200001</v>
      </c>
      <c r="AAV201" s="4">
        <v>118.33183869</v>
      </c>
      <c r="AAW201" s="4">
        <v>3505.2618807099998</v>
      </c>
      <c r="AAX201" s="4">
        <v>660.44050286000004</v>
      </c>
      <c r="AAY201" s="4">
        <v>1162.3179450099999</v>
      </c>
      <c r="AAZ201" s="4">
        <v>3168.8142591400001</v>
      </c>
      <c r="ABA201" s="4">
        <v>3156.7503605900001</v>
      </c>
      <c r="ABB201" s="4">
        <v>3547.1154998000002</v>
      </c>
      <c r="ABC201" s="4">
        <v>2546.1020999399998</v>
      </c>
      <c r="ABD201" s="4">
        <v>3020.7523514300001</v>
      </c>
      <c r="ABE201" s="4">
        <v>402.91619184000001</v>
      </c>
      <c r="ABF201" s="4">
        <v>53.364498339999997</v>
      </c>
      <c r="ABG201" s="4">
        <v>55.65113994</v>
      </c>
      <c r="ABH201" s="4">
        <v>1405.47183204</v>
      </c>
      <c r="ABI201" s="4">
        <v>3000.5540982100001</v>
      </c>
      <c r="ABJ201" s="4">
        <v>565.14657828999998</v>
      </c>
      <c r="ABK201" s="4">
        <v>2751.5605759199998</v>
      </c>
      <c r="ABL201" s="4">
        <v>72.362264719999999</v>
      </c>
      <c r="ABM201" s="4">
        <v>1296.12997451</v>
      </c>
      <c r="ABN201" s="4">
        <v>18.44971804</v>
      </c>
      <c r="ABO201" s="4">
        <v>383.02675950999998</v>
      </c>
      <c r="ABP201" s="4">
        <v>491.06498277999998</v>
      </c>
      <c r="ABQ201" s="4">
        <v>1147.76918783</v>
      </c>
      <c r="ABR201" s="4">
        <v>2892.0212644200001</v>
      </c>
      <c r="ABS201" s="4">
        <v>3559.4875978700002</v>
      </c>
      <c r="ABT201" s="4">
        <v>67.057007659999996</v>
      </c>
      <c r="ABU201" s="4">
        <v>1511.2470257699999</v>
      </c>
      <c r="ABV201" s="4">
        <v>1095.92456051</v>
      </c>
      <c r="ABW201" s="4">
        <v>2878.0851780600001</v>
      </c>
      <c r="ABX201" s="4">
        <v>402.42779502000002</v>
      </c>
      <c r="ABY201" s="4">
        <v>3160.3219953500002</v>
      </c>
      <c r="ABZ201" s="4">
        <v>843.95778276999999</v>
      </c>
      <c r="ACA201" s="4">
        <v>62.918062089999999</v>
      </c>
      <c r="ACB201" s="4">
        <v>2704.4955266400002</v>
      </c>
      <c r="ACC201" s="4">
        <v>2756.8521628399999</v>
      </c>
      <c r="ACD201" s="4">
        <v>3100.3113234900002</v>
      </c>
      <c r="ACE201" s="4">
        <v>2270.8743362499999</v>
      </c>
      <c r="ACF201" s="4">
        <v>2770.2165888</v>
      </c>
      <c r="ACG201" s="4">
        <v>2624.66563726</v>
      </c>
      <c r="ACH201" s="4">
        <v>2557.57693973</v>
      </c>
      <c r="ACI201" s="4">
        <v>422.18736102000003</v>
      </c>
      <c r="ACJ201" s="4">
        <v>2906.57809941</v>
      </c>
      <c r="ACK201" s="4">
        <v>3054.2976322499999</v>
      </c>
      <c r="ACL201" s="4">
        <v>1898.09583215</v>
      </c>
      <c r="ACM201" s="4">
        <v>24.58077583</v>
      </c>
      <c r="ACN201" s="4">
        <v>418.93759591999998</v>
      </c>
      <c r="ACO201" s="4">
        <v>2761.5994296399999</v>
      </c>
      <c r="ACP201" s="4">
        <v>2409.29755252</v>
      </c>
      <c r="ACQ201" s="4">
        <v>948.49955705000002</v>
      </c>
      <c r="ACR201" s="4">
        <v>1420.0280456600001</v>
      </c>
      <c r="ACS201" s="4">
        <v>28.527718069999999</v>
      </c>
      <c r="ACT201" s="4">
        <v>1539.47337939</v>
      </c>
      <c r="ACU201" s="4">
        <v>2758.5211626599998</v>
      </c>
      <c r="ACV201" s="4">
        <v>404.22728253999998</v>
      </c>
      <c r="ACW201" s="4">
        <v>2752.3770561000001</v>
      </c>
      <c r="ACX201" s="4">
        <v>2195.9253082199998</v>
      </c>
      <c r="ACY201" s="4">
        <v>2761.6820718499998</v>
      </c>
      <c r="ACZ201" s="4">
        <v>2118.5243541700002</v>
      </c>
      <c r="ADA201" s="4">
        <v>402.67510027999998</v>
      </c>
      <c r="ADB201" s="4">
        <v>1642.3766009799999</v>
      </c>
      <c r="ADC201" s="4">
        <v>2194.6987238400002</v>
      </c>
      <c r="ADD201" s="4">
        <v>2202.1489501400001</v>
      </c>
      <c r="ADE201" s="4">
        <v>937.75731249</v>
      </c>
      <c r="ADF201" s="4">
        <v>1461.65051511</v>
      </c>
      <c r="ADG201" s="4">
        <v>324.63227102000002</v>
      </c>
      <c r="ADH201" s="4">
        <v>703.91589765000003</v>
      </c>
      <c r="ADI201" s="4">
        <v>1291.5268655499999</v>
      </c>
      <c r="ADJ201" s="4">
        <v>1241.93035489</v>
      </c>
      <c r="ADK201" s="4">
        <v>1364.8068937600001</v>
      </c>
      <c r="ADL201" s="4">
        <v>70.016592970000005</v>
      </c>
      <c r="ADM201" s="4">
        <v>64.405621870000004</v>
      </c>
      <c r="ADN201" s="4">
        <v>123.03126</v>
      </c>
      <c r="ADO201" s="4">
        <v>402.96279458999999</v>
      </c>
      <c r="ADP201" s="4">
        <v>89.915345849999994</v>
      </c>
      <c r="ADQ201" s="4">
        <v>360.41759069</v>
      </c>
      <c r="ADR201" s="4">
        <v>381.37142983000001</v>
      </c>
      <c r="ADS201" s="4">
        <v>226.01091009999999</v>
      </c>
      <c r="ADT201" s="4">
        <v>100.95025568</v>
      </c>
      <c r="ADU201" s="4">
        <v>1394.3604937</v>
      </c>
      <c r="ADV201" s="4">
        <v>394.85640157</v>
      </c>
      <c r="ADW201" s="4">
        <v>412.75372168000001</v>
      </c>
      <c r="ADX201" s="4">
        <v>373.69440348000001</v>
      </c>
      <c r="ADY201" s="4">
        <v>424.12976364000002</v>
      </c>
      <c r="ADZ201" s="4">
        <v>692.59764310000003</v>
      </c>
      <c r="AEA201" s="4">
        <v>2399.2959810000002</v>
      </c>
      <c r="AEB201" s="4">
        <v>2683.9760251299999</v>
      </c>
      <c r="AEC201" s="4">
        <v>34.420169780000002</v>
      </c>
      <c r="AED201" s="4">
        <v>120.76823046</v>
      </c>
      <c r="AEE201" s="4">
        <v>364.50931214000002</v>
      </c>
      <c r="AEF201" s="4">
        <v>53.125270890000003</v>
      </c>
      <c r="AEG201" s="4">
        <v>363.52381931999997</v>
      </c>
      <c r="AEH201" s="4">
        <v>888.99157351999997</v>
      </c>
      <c r="AEI201" s="4">
        <v>195.82351276</v>
      </c>
      <c r="AEJ201" s="4">
        <v>27.27379341</v>
      </c>
      <c r="AEK201" s="4">
        <v>449.10262394</v>
      </c>
      <c r="AEL201" s="4">
        <v>137.59803690999999</v>
      </c>
      <c r="AEM201" s="4">
        <v>2728.2821916100002</v>
      </c>
      <c r="AEN201" s="4">
        <v>2600.26692284</v>
      </c>
      <c r="AEO201" s="4">
        <v>2506.13868839</v>
      </c>
      <c r="AEP201" s="4">
        <v>3276.1136734800002</v>
      </c>
      <c r="AEQ201" s="4">
        <v>392.84751236</v>
      </c>
      <c r="AER201" s="4">
        <v>3210.1807241500001</v>
      </c>
      <c r="AES201" s="4">
        <v>1155.73266575</v>
      </c>
      <c r="AET201" s="4">
        <v>1629.5844567900001</v>
      </c>
      <c r="AEU201" s="4">
        <v>2705.6705373099999</v>
      </c>
      <c r="AEV201" s="4">
        <v>3176.7336197899999</v>
      </c>
      <c r="AEW201" s="4">
        <v>2775.3025022500001</v>
      </c>
      <c r="AEX201" s="4">
        <v>1166.69487529</v>
      </c>
      <c r="AEY201" s="4">
        <v>1783.7432469400001</v>
      </c>
      <c r="AEZ201" s="4">
        <v>2906.5302539200002</v>
      </c>
      <c r="AFA201" s="4">
        <v>60.563691159999998</v>
      </c>
      <c r="AFB201" s="4">
        <v>1590.90044607</v>
      </c>
      <c r="AFC201" s="4">
        <v>1663.3484598499999</v>
      </c>
      <c r="AFD201" s="4">
        <v>2491.8353723599998</v>
      </c>
      <c r="AFE201" s="4">
        <v>2392.9635993299999</v>
      </c>
      <c r="AFF201" s="4">
        <v>2268.7610568800001</v>
      </c>
      <c r="AFG201" s="4">
        <v>3554.9640242700002</v>
      </c>
      <c r="AFH201" s="4">
        <v>2549.3009127</v>
      </c>
      <c r="AFI201" s="4">
        <v>5.45314312</v>
      </c>
      <c r="AFJ201" s="4">
        <v>1128.96342478</v>
      </c>
      <c r="AFK201" s="4">
        <v>690.46261577999996</v>
      </c>
      <c r="AFL201" s="4">
        <v>3568.8149829399999</v>
      </c>
      <c r="AFM201" s="4">
        <v>398.11113762999997</v>
      </c>
      <c r="AFN201" s="4">
        <v>2967.1473829000001</v>
      </c>
      <c r="AFO201" s="4">
        <v>3053.039358</v>
      </c>
      <c r="AFP201" s="4">
        <v>16.635939010000001</v>
      </c>
      <c r="AFQ201" s="4">
        <v>2043.58961765</v>
      </c>
      <c r="AFR201" s="4">
        <v>2752.28695745</v>
      </c>
      <c r="AFS201" s="4">
        <v>491.78887882999999</v>
      </c>
      <c r="AFT201" s="4">
        <v>1423.3057724099999</v>
      </c>
      <c r="AFU201" s="4">
        <v>1413.80129689</v>
      </c>
      <c r="AFV201" s="4">
        <v>1700.0136394399999</v>
      </c>
      <c r="AFW201" s="4">
        <v>2637.3757606099998</v>
      </c>
      <c r="AFX201" s="4">
        <v>283.87723409</v>
      </c>
      <c r="AFY201" s="4">
        <v>1889.5408099900001</v>
      </c>
      <c r="AFZ201" s="4">
        <v>2156.9784579900002</v>
      </c>
      <c r="AGA201" s="4">
        <v>3372.5627248800001</v>
      </c>
      <c r="AGB201" s="4">
        <v>2426.0204833299999</v>
      </c>
      <c r="AGC201" s="4">
        <v>874.07682940999996</v>
      </c>
      <c r="AGD201" s="4">
        <v>2585.4341995700001</v>
      </c>
      <c r="AGE201" s="4">
        <v>2185.5881969000002</v>
      </c>
      <c r="AGF201" s="4">
        <v>2693.7284272799998</v>
      </c>
      <c r="AGG201" s="4">
        <v>3341.3382610100002</v>
      </c>
      <c r="AGH201" s="4">
        <v>3116.7198410800002</v>
      </c>
      <c r="AGI201" s="4">
        <v>2767.17249717</v>
      </c>
      <c r="AGJ201" s="4">
        <v>1723.35043253</v>
      </c>
      <c r="AGK201" s="4">
        <v>357.44060702000002</v>
      </c>
      <c r="AGL201" s="4">
        <v>2406.8903651400001</v>
      </c>
      <c r="AGM201" s="4">
        <v>3370.81853929</v>
      </c>
      <c r="AGN201" s="4">
        <v>2965.8567974100001</v>
      </c>
      <c r="AGO201" s="4">
        <v>1742.65888391</v>
      </c>
      <c r="AGP201" s="4">
        <v>2653.8501434200002</v>
      </c>
      <c r="AGQ201" s="4">
        <v>3150.8318113400001</v>
      </c>
      <c r="AGR201" s="4">
        <v>370.07243775000001</v>
      </c>
      <c r="AGS201" s="4">
        <v>2880.01515328</v>
      </c>
      <c r="AGT201" s="4">
        <v>291.35604340999998</v>
      </c>
      <c r="AGU201" s="4">
        <v>373.16686034999998</v>
      </c>
      <c r="AGV201" s="4">
        <v>3177.2667552500002</v>
      </c>
      <c r="AGW201" s="4">
        <v>1125.4719467499999</v>
      </c>
      <c r="AGX201" s="4">
        <v>2429.1410034700002</v>
      </c>
      <c r="AGY201" s="4">
        <v>2877.89628158</v>
      </c>
      <c r="AGZ201" s="4">
        <v>2914.8410776699998</v>
      </c>
      <c r="AHA201" s="4">
        <v>2680.9058359599999</v>
      </c>
      <c r="AHB201" s="4">
        <v>3523.8228239800001</v>
      </c>
      <c r="AHC201" s="4">
        <v>2734.5226105199999</v>
      </c>
      <c r="AHD201" s="4">
        <v>698.91138366999996</v>
      </c>
      <c r="AHE201" s="4">
        <v>104.31808108</v>
      </c>
      <c r="AHF201" s="4">
        <v>388.73093611000002</v>
      </c>
      <c r="AHG201" s="4">
        <v>387.24275496000001</v>
      </c>
      <c r="AHH201" s="4">
        <v>1525.9641742199999</v>
      </c>
      <c r="AHI201" s="4">
        <v>2335.7571702800001</v>
      </c>
      <c r="AHJ201" s="4">
        <v>1762.71111518</v>
      </c>
      <c r="AHK201" s="4">
        <v>3146.3424130899998</v>
      </c>
      <c r="AHL201" s="4">
        <v>2923.7210763399999</v>
      </c>
      <c r="AHM201" s="4">
        <v>2631.9362876300002</v>
      </c>
      <c r="AHN201" s="4">
        <v>1695.8007508400001</v>
      </c>
      <c r="AHO201" s="4">
        <v>1037.32253444</v>
      </c>
      <c r="AHP201" s="4">
        <v>56.48688259</v>
      </c>
      <c r="AHQ201" s="4">
        <v>975.67517399999997</v>
      </c>
      <c r="AHR201" s="4">
        <v>2457.0628857900001</v>
      </c>
      <c r="AHS201" s="4">
        <v>2721.0935620800001</v>
      </c>
      <c r="AHT201" s="4">
        <v>2686.0023126999999</v>
      </c>
      <c r="AHU201" s="4">
        <v>3119.3501002899998</v>
      </c>
      <c r="AHV201" s="4">
        <v>1568.4441342699999</v>
      </c>
      <c r="AHW201" s="4">
        <v>12.73062856</v>
      </c>
      <c r="AHX201" s="4">
        <v>2671.1615116200001</v>
      </c>
      <c r="AHY201" s="4">
        <v>2948.8766194200002</v>
      </c>
      <c r="AHZ201" s="4">
        <v>346.36717225000001</v>
      </c>
      <c r="AIA201" s="4">
        <v>3083.3255531700001</v>
      </c>
      <c r="AIB201" s="4">
        <v>2766.54802032</v>
      </c>
      <c r="AIC201" s="4">
        <v>3294.4092917600001</v>
      </c>
      <c r="AID201" s="4">
        <v>493.56351154999999</v>
      </c>
      <c r="AIE201" s="4">
        <v>194.10045375000001</v>
      </c>
      <c r="AIF201" s="4">
        <v>1808.8733138499999</v>
      </c>
      <c r="AIG201" s="4">
        <v>315.81938030999999</v>
      </c>
      <c r="AIH201" s="4">
        <v>2181.56109793</v>
      </c>
      <c r="AII201" s="4">
        <v>37.610283359999997</v>
      </c>
      <c r="AIJ201" s="4">
        <v>778.41629653999996</v>
      </c>
      <c r="AIK201" s="4">
        <v>1602.36845079</v>
      </c>
      <c r="AIL201" s="4">
        <v>3133.2762447300001</v>
      </c>
      <c r="AIM201" s="4">
        <v>381.95489626</v>
      </c>
      <c r="AIN201" s="4">
        <v>3131.7961413899998</v>
      </c>
      <c r="AIO201" s="4">
        <v>47.408666889999999</v>
      </c>
      <c r="AIP201" s="4">
        <v>3246.2145918199999</v>
      </c>
      <c r="AIQ201" s="4">
        <v>421.57220472</v>
      </c>
      <c r="AIR201" s="4">
        <v>2470.4329040799998</v>
      </c>
      <c r="AIS201" s="4">
        <v>56.920598849999998</v>
      </c>
      <c r="AIT201" s="4">
        <v>404.41680038999999</v>
      </c>
      <c r="AIU201" s="4">
        <v>991.45983610999997</v>
      </c>
      <c r="AIV201" s="4">
        <v>93.058235310000001</v>
      </c>
      <c r="AIW201" s="4">
        <v>1479.4881837</v>
      </c>
      <c r="AIX201" s="4">
        <v>99.58510579</v>
      </c>
      <c r="AIY201" s="4">
        <v>3050.4544587999999</v>
      </c>
      <c r="AIZ201" s="4">
        <v>2998.3339431999998</v>
      </c>
      <c r="AJA201" s="4">
        <v>209.04688773000001</v>
      </c>
      <c r="AJB201" s="4">
        <v>95.183320710000004</v>
      </c>
      <c r="AJC201" s="4">
        <v>1507.1161580099999</v>
      </c>
      <c r="AJD201" s="4">
        <v>3150.9014047800001</v>
      </c>
      <c r="AJE201" s="4">
        <v>2926.0698549399999</v>
      </c>
      <c r="AJF201" s="4">
        <v>384.19804196000001</v>
      </c>
      <c r="AJG201" s="4">
        <v>3548.3203362300001</v>
      </c>
      <c r="AJH201" s="4">
        <v>2416.6141842699999</v>
      </c>
      <c r="AJI201" s="4">
        <v>2761.6920137699999</v>
      </c>
      <c r="AJJ201" s="4">
        <v>3511.60917526</v>
      </c>
      <c r="AJK201" s="4">
        <v>3141.36399665</v>
      </c>
      <c r="AJL201" s="4">
        <v>2902.4901061800001</v>
      </c>
      <c r="AJM201" s="4">
        <v>3396.5289657799999</v>
      </c>
      <c r="AJN201" s="4">
        <v>2790.31977241</v>
      </c>
      <c r="AJO201" s="4">
        <v>1824.51692497</v>
      </c>
      <c r="AJP201" s="4">
        <v>346.15093548999999</v>
      </c>
      <c r="AJQ201" s="4">
        <v>2518.11000281</v>
      </c>
      <c r="AJR201" s="4">
        <v>2631.72750731</v>
      </c>
      <c r="AJS201" s="4">
        <v>2643.2296873800001</v>
      </c>
      <c r="AJT201" s="4">
        <v>3150.8703362800002</v>
      </c>
      <c r="AJU201" s="4">
        <v>2846.6339141399999</v>
      </c>
      <c r="AJV201" s="4">
        <v>3286.1245655500002</v>
      </c>
      <c r="AJW201" s="4">
        <v>2637.4478395299998</v>
      </c>
      <c r="AJX201" s="4">
        <v>2761.0327401999998</v>
      </c>
      <c r="AJY201" s="4">
        <v>2173.6081832999998</v>
      </c>
      <c r="AJZ201" s="4">
        <v>25.794932809999999</v>
      </c>
      <c r="AKA201" s="4">
        <v>1692.57646191</v>
      </c>
      <c r="AKB201" s="4">
        <v>2177.75085709</v>
      </c>
      <c r="AKC201" s="4">
        <v>3423.0434450500002</v>
      </c>
      <c r="AKD201" s="4">
        <v>3384.8111703200002</v>
      </c>
      <c r="AKE201" s="4">
        <v>694.36481937999997</v>
      </c>
      <c r="AKF201" s="4">
        <v>2472.0136693600002</v>
      </c>
      <c r="AKG201" s="4">
        <v>2793.6509369800001</v>
      </c>
      <c r="AKH201" s="4">
        <v>3133.4502283299998</v>
      </c>
      <c r="AKI201" s="4">
        <v>3147.9306348099999</v>
      </c>
      <c r="AKJ201" s="4">
        <v>2838.3137698400001</v>
      </c>
      <c r="AKK201" s="4">
        <v>405.16120165000001</v>
      </c>
      <c r="AKL201" s="4">
        <v>704.20359196000004</v>
      </c>
      <c r="AKM201" s="4">
        <v>2741.9933420299999</v>
      </c>
      <c r="AKN201" s="4">
        <v>1033.2600173799999</v>
      </c>
      <c r="AKO201" s="4">
        <v>25.835321860000001</v>
      </c>
      <c r="AKP201" s="4">
        <v>2892.46554397</v>
      </c>
      <c r="AKQ201" s="4">
        <v>3549.5407069100002</v>
      </c>
      <c r="AKR201" s="4">
        <v>2500.14371063</v>
      </c>
      <c r="AKS201" s="4">
        <v>2908.3589458299998</v>
      </c>
      <c r="AKT201" s="4">
        <v>3326.4489930700001</v>
      </c>
      <c r="AKU201" s="4">
        <v>19.448881</v>
      </c>
      <c r="AKV201" s="4">
        <v>1819.3005238200001</v>
      </c>
      <c r="AKW201" s="4">
        <v>1518.79418579</v>
      </c>
      <c r="AKX201" s="4">
        <v>3103.45048473</v>
      </c>
      <c r="AKY201" s="4">
        <v>3016.4841609</v>
      </c>
      <c r="AKZ201" s="4">
        <v>3037.4274367500002</v>
      </c>
      <c r="ALA201" s="4">
        <v>2763.9556646800002</v>
      </c>
      <c r="ALB201" s="4">
        <v>2202.4347803400001</v>
      </c>
      <c r="ALC201" s="4">
        <v>422.86216883999998</v>
      </c>
      <c r="ALD201" s="4">
        <v>3515.8562392099998</v>
      </c>
      <c r="ALE201" s="4">
        <v>1528.6472498799999</v>
      </c>
      <c r="ALF201" s="4">
        <v>2635.3140549499999</v>
      </c>
      <c r="ALG201" s="4">
        <v>1163.70670696</v>
      </c>
      <c r="ALH201" s="4">
        <v>3148.5122371299999</v>
      </c>
      <c r="ALI201" s="4">
        <v>27.281249849999998</v>
      </c>
      <c r="ALJ201" s="4">
        <v>2834.96644965</v>
      </c>
      <c r="ALK201" s="4">
        <v>445.37440393999998</v>
      </c>
      <c r="ALL201" s="4">
        <v>85.955354839999998</v>
      </c>
      <c r="ALM201" s="4">
        <v>276.55252453000003</v>
      </c>
    </row>
    <row r="202" spans="1:1001" x14ac:dyDescent="0.45">
      <c r="A202" s="1" t="s">
        <v>201</v>
      </c>
      <c r="B202" s="3">
        <v>1686.3354216299999</v>
      </c>
      <c r="C202" s="3">
        <v>762.52103056999999</v>
      </c>
      <c r="D202" s="3">
        <v>2915.6706066199999</v>
      </c>
      <c r="E202" s="3">
        <v>3064.3290295299998</v>
      </c>
      <c r="F202" s="4">
        <v>26.151599189999999</v>
      </c>
      <c r="G202" s="3">
        <v>3390.5942609099998</v>
      </c>
      <c r="H202" s="3">
        <v>2768.4382278600001</v>
      </c>
      <c r="I202" s="3">
        <v>550.70407537999995</v>
      </c>
      <c r="J202" s="3">
        <v>1091.9018111299999</v>
      </c>
      <c r="K202" s="4">
        <v>3274.3384193900001</v>
      </c>
      <c r="L202" s="3">
        <v>2270.6587208599999</v>
      </c>
      <c r="M202" s="3">
        <v>747.67153030999998</v>
      </c>
      <c r="N202" s="3">
        <v>375.83999409</v>
      </c>
      <c r="O202" s="3">
        <v>2107.1278069999998</v>
      </c>
      <c r="P202" s="4">
        <v>434.83161914999999</v>
      </c>
      <c r="Q202" s="3">
        <v>3273.625708</v>
      </c>
      <c r="R202" s="3">
        <v>1890.44428197</v>
      </c>
      <c r="S202" s="3">
        <v>3407.38989201</v>
      </c>
      <c r="T202" s="3">
        <v>615.69813464000003</v>
      </c>
      <c r="U202" s="4">
        <v>2784.8604155899998</v>
      </c>
      <c r="V202" s="3">
        <v>1376.6446136300001</v>
      </c>
      <c r="W202" s="3">
        <v>2299.3337036200001</v>
      </c>
      <c r="X202" s="3">
        <v>3117.0584877299998</v>
      </c>
      <c r="Y202" s="3">
        <v>409.58535604999997</v>
      </c>
      <c r="Z202" s="4">
        <v>3643.3135177200002</v>
      </c>
      <c r="AA202" s="3">
        <v>2880.1642820799998</v>
      </c>
      <c r="AB202" s="3">
        <v>2319.6444248100001</v>
      </c>
      <c r="AC202" s="3">
        <v>2775.4907773599998</v>
      </c>
      <c r="AD202" s="3">
        <v>88.061799140000005</v>
      </c>
      <c r="AE202" s="4">
        <v>15.75918594</v>
      </c>
      <c r="AF202" s="3">
        <v>3246.0244526000001</v>
      </c>
      <c r="AG202" s="3">
        <v>3051.9072218599999</v>
      </c>
      <c r="AH202" s="3">
        <v>430.93065829</v>
      </c>
      <c r="AI202" s="3">
        <v>2106.90535654</v>
      </c>
      <c r="AJ202" s="4">
        <v>2363.90709539</v>
      </c>
      <c r="AK202" s="3">
        <v>378.66847032999999</v>
      </c>
      <c r="AL202" s="3">
        <v>83.545060609999993</v>
      </c>
      <c r="AM202" s="3">
        <v>1849.66811846</v>
      </c>
      <c r="AN202" s="3">
        <v>3269.4935974999999</v>
      </c>
      <c r="AO202" s="4">
        <v>2485.1680722599999</v>
      </c>
      <c r="AP202" s="3">
        <v>1192.97323396</v>
      </c>
      <c r="AQ202" s="3">
        <v>2954.0513887799998</v>
      </c>
      <c r="AR202" s="3">
        <v>3282.9835401999999</v>
      </c>
      <c r="AS202" s="3">
        <v>3520.33134595</v>
      </c>
      <c r="AT202" s="4">
        <v>2098.38450973</v>
      </c>
      <c r="AU202" s="3">
        <v>2830.7082010399999</v>
      </c>
      <c r="AV202" s="3">
        <v>2761.8492203800001</v>
      </c>
      <c r="AW202" s="3">
        <v>768.90312184000004</v>
      </c>
      <c r="AX202" s="3">
        <v>2668.6511768199998</v>
      </c>
      <c r="AY202" s="4">
        <v>1208.5429020500001</v>
      </c>
      <c r="AZ202" s="3">
        <v>2492.8917013599998</v>
      </c>
      <c r="BA202" s="3">
        <v>1774.07100152</v>
      </c>
      <c r="BB202" s="3">
        <v>734.28100681000001</v>
      </c>
      <c r="BC202" s="3">
        <v>386.69159976999998</v>
      </c>
      <c r="BD202" s="4">
        <v>289.41736901000002</v>
      </c>
      <c r="BE202" s="3">
        <v>408.85711041000002</v>
      </c>
      <c r="BF202" s="3">
        <v>3315.1450300299998</v>
      </c>
      <c r="BG202" s="3">
        <v>3690.4332475599999</v>
      </c>
      <c r="BH202" s="3">
        <v>2415.98287235</v>
      </c>
      <c r="BI202" s="4">
        <v>2408.5127622099999</v>
      </c>
      <c r="BJ202" s="3">
        <v>2700.8021033599998</v>
      </c>
      <c r="BK202" s="3">
        <v>3498.4442090699999</v>
      </c>
      <c r="BL202" s="3">
        <v>3524.6970915699999</v>
      </c>
      <c r="BM202" s="3">
        <v>2122.6695134400002</v>
      </c>
      <c r="BN202" s="4">
        <v>2172.59410746</v>
      </c>
      <c r="BO202" s="3">
        <v>2937.4533533399999</v>
      </c>
      <c r="BP202" s="3">
        <v>612.50429283999995</v>
      </c>
      <c r="BQ202" s="3">
        <v>1847.3640785</v>
      </c>
      <c r="BR202" s="3">
        <v>3343.7640894900001</v>
      </c>
      <c r="BS202" s="4">
        <v>791.32525828999997</v>
      </c>
      <c r="BT202" s="3">
        <v>2154.7117002300001</v>
      </c>
      <c r="BU202" s="3">
        <v>396.66272415999998</v>
      </c>
      <c r="BV202" s="3">
        <v>877.72737815999994</v>
      </c>
      <c r="BW202" s="3">
        <v>473.75547869000002</v>
      </c>
      <c r="BX202" s="4">
        <v>3552.0889452800002</v>
      </c>
      <c r="BY202" s="3">
        <v>20.709019359999999</v>
      </c>
      <c r="BZ202" s="3">
        <v>2510.8679354599999</v>
      </c>
      <c r="CA202" s="3">
        <v>3274.8541564900002</v>
      </c>
      <c r="CB202" s="3">
        <v>3413.3525585299999</v>
      </c>
      <c r="CC202" s="4">
        <v>1245.5367863700001</v>
      </c>
      <c r="CD202" s="3">
        <v>2563.73036684</v>
      </c>
      <c r="CE202" s="3">
        <v>3254.0575239599998</v>
      </c>
      <c r="CF202" s="3">
        <v>2610.1156373399999</v>
      </c>
      <c r="CG202" s="3">
        <v>1659.8731374399999</v>
      </c>
      <c r="CH202" s="4">
        <v>2079.3420047099999</v>
      </c>
      <c r="CI202" s="3">
        <v>3530.3180045899999</v>
      </c>
      <c r="CJ202" s="3">
        <v>2096.1736752699999</v>
      </c>
      <c r="CK202" s="3">
        <v>2835.0677329599998</v>
      </c>
      <c r="CL202" s="3">
        <v>2551.1929843500002</v>
      </c>
      <c r="CM202" s="4">
        <v>1815.1889185299999</v>
      </c>
      <c r="CN202" s="3">
        <v>3239.2279075400002</v>
      </c>
      <c r="CO202" s="3">
        <v>625.81590234999999</v>
      </c>
      <c r="CP202" s="3">
        <v>2521.7220266200002</v>
      </c>
      <c r="CQ202" s="3">
        <v>3213.9344203199998</v>
      </c>
      <c r="CR202" s="4">
        <v>3511.41220097</v>
      </c>
      <c r="CS202" s="3">
        <v>2155.5480642500002</v>
      </c>
      <c r="CT202" s="3">
        <v>3654.3614763199998</v>
      </c>
      <c r="CU202" s="3">
        <v>1202.4335922099999</v>
      </c>
      <c r="CV202" s="3">
        <v>3293.30822412</v>
      </c>
      <c r="CW202" s="4">
        <v>2662.8885914399998</v>
      </c>
      <c r="CX202" s="3">
        <v>3222.5720846899999</v>
      </c>
      <c r="CY202" s="3">
        <v>3088.42700087</v>
      </c>
      <c r="CZ202" s="3">
        <v>3073.0021119899998</v>
      </c>
      <c r="DA202" s="3">
        <v>3563.8688777399998</v>
      </c>
      <c r="DB202" s="4">
        <v>26.884815790000001</v>
      </c>
      <c r="DC202" s="3">
        <v>3530.60321342</v>
      </c>
      <c r="DD202" s="3">
        <v>3467.9156796000002</v>
      </c>
      <c r="DE202" s="3">
        <v>3508.69929955</v>
      </c>
      <c r="DF202" s="3">
        <v>3640.1662786699999</v>
      </c>
      <c r="DG202" s="4">
        <v>2184.4013801999999</v>
      </c>
      <c r="DH202" s="3">
        <v>2770.6757812300002</v>
      </c>
      <c r="DI202" s="3">
        <v>3650.03860523</v>
      </c>
      <c r="DJ202" s="3">
        <v>3510.0551288900001</v>
      </c>
      <c r="DK202" s="3">
        <v>2072.8704361599998</v>
      </c>
      <c r="DL202" s="4">
        <v>1201.4947021400001</v>
      </c>
      <c r="DM202" s="3">
        <v>2020.83691236</v>
      </c>
      <c r="DN202" s="3">
        <v>3545.3352747499998</v>
      </c>
      <c r="DO202" s="3">
        <v>2037.0273290800001</v>
      </c>
      <c r="DP202" s="3">
        <v>722.66760150999994</v>
      </c>
      <c r="DQ202" s="4">
        <v>401.74304527999999</v>
      </c>
      <c r="DR202" s="3">
        <v>3107.7453941700001</v>
      </c>
      <c r="DS202" s="3">
        <v>360.62140004999998</v>
      </c>
      <c r="DT202" s="3">
        <v>781.31747307000001</v>
      </c>
      <c r="DU202" s="3">
        <v>3187.3944648800002</v>
      </c>
      <c r="DV202" s="4">
        <v>2102.2227122200002</v>
      </c>
      <c r="DW202" s="3">
        <v>3533.6348776499999</v>
      </c>
      <c r="DX202" s="3">
        <v>604.21832388999997</v>
      </c>
      <c r="DY202" s="3">
        <v>384.82873251000001</v>
      </c>
      <c r="DZ202" s="3">
        <v>3655.4774568399998</v>
      </c>
      <c r="EA202" s="4">
        <v>3437.77364227</v>
      </c>
      <c r="EB202" s="3">
        <v>3544.0906706400001</v>
      </c>
      <c r="EC202" s="3">
        <v>2790.9125593899998</v>
      </c>
      <c r="ED202" s="3">
        <v>3154.8365409899998</v>
      </c>
      <c r="EE202" s="3">
        <v>3194.3388960000002</v>
      </c>
      <c r="EF202" s="4">
        <v>473.23601337000002</v>
      </c>
      <c r="EG202" s="3">
        <v>2705.6177208600002</v>
      </c>
      <c r="EH202" s="3">
        <v>87.748628659999994</v>
      </c>
      <c r="EI202" s="3">
        <v>3264.4070626799999</v>
      </c>
      <c r="EJ202" s="3">
        <v>1876.1658207400001</v>
      </c>
      <c r="EK202" s="4">
        <v>391.06480183000002</v>
      </c>
      <c r="EL202" s="3">
        <v>200.92123223999999</v>
      </c>
      <c r="EM202" s="3">
        <v>3236.24471017</v>
      </c>
      <c r="EN202" s="3">
        <v>797.64521256</v>
      </c>
      <c r="EO202" s="3">
        <v>857.32593695000003</v>
      </c>
      <c r="EP202" s="4">
        <v>1522.80077955</v>
      </c>
      <c r="EQ202" s="3">
        <v>1221.76317017</v>
      </c>
      <c r="ER202" s="3">
        <v>27.355814250000002</v>
      </c>
      <c r="ES202" s="3">
        <v>865.12848004</v>
      </c>
      <c r="ET202" s="3">
        <v>491.21100473000001</v>
      </c>
      <c r="EU202" s="4">
        <v>1869.36368335</v>
      </c>
      <c r="EV202" s="3">
        <v>1798.2360808200001</v>
      </c>
      <c r="EW202" s="3">
        <v>2347.5290249300001</v>
      </c>
      <c r="EX202" s="3">
        <v>1207.0050113</v>
      </c>
      <c r="EY202" s="3">
        <v>3250.71268925</v>
      </c>
      <c r="EZ202" s="4">
        <v>81.388906710000001</v>
      </c>
      <c r="FA202" s="3">
        <v>399.42409243999998</v>
      </c>
      <c r="FB202" s="3">
        <v>2600.79322323</v>
      </c>
      <c r="FC202" s="3">
        <v>771.71854930999996</v>
      </c>
      <c r="FD202" s="3">
        <v>3215.9824558400001</v>
      </c>
      <c r="FE202" s="4">
        <v>3049.0824738400001</v>
      </c>
      <c r="FF202" s="3">
        <v>2941.0175316599998</v>
      </c>
      <c r="FG202" s="3">
        <v>3005.3566669400002</v>
      </c>
      <c r="FH202" s="3">
        <v>3182.70560686</v>
      </c>
      <c r="FI202" s="3">
        <v>2757.4182309100001</v>
      </c>
      <c r="FJ202" s="4">
        <v>3115.3522057099999</v>
      </c>
      <c r="FK202" s="3">
        <v>3444.3732130399999</v>
      </c>
      <c r="FL202" s="3">
        <v>3354.6243943499999</v>
      </c>
      <c r="FM202" s="3">
        <v>2562.8604488400001</v>
      </c>
      <c r="FN202" s="3">
        <v>1697.0298207000001</v>
      </c>
      <c r="FO202" s="4">
        <v>2528.2905288900001</v>
      </c>
      <c r="FP202" s="3">
        <v>143.47806122</v>
      </c>
      <c r="FQ202" s="3">
        <v>3472.5834110400001</v>
      </c>
      <c r="FR202" s="3">
        <v>413.52857007</v>
      </c>
      <c r="FS202" s="3">
        <v>410.06878190999998</v>
      </c>
      <c r="FT202" s="4">
        <v>522.94064241000001</v>
      </c>
      <c r="FU202" s="3">
        <v>2513.2863075</v>
      </c>
      <c r="FV202" s="3">
        <v>2854.4240298300001</v>
      </c>
      <c r="FW202" s="3">
        <v>88.807443140000004</v>
      </c>
      <c r="FX202" s="3">
        <v>3478.8014606299998</v>
      </c>
      <c r="FY202" s="4">
        <v>799.90575662000003</v>
      </c>
      <c r="FZ202" s="3">
        <v>2578.5487985999998</v>
      </c>
      <c r="GA202" s="3">
        <v>3057.4709688399998</v>
      </c>
      <c r="GB202" s="3">
        <v>2894.30914876</v>
      </c>
      <c r="GC202" s="3">
        <v>3526.2393319100001</v>
      </c>
      <c r="GD202" s="4">
        <v>2816.50057599</v>
      </c>
      <c r="GE202" s="3">
        <v>183.84225642000001</v>
      </c>
      <c r="GF202" s="3">
        <v>3241.9457799199999</v>
      </c>
      <c r="GG202" s="3">
        <v>1006.03220535</v>
      </c>
      <c r="GH202" s="3">
        <v>2042.38975218</v>
      </c>
      <c r="GI202" s="4">
        <v>2431.3151770999998</v>
      </c>
      <c r="GJ202" s="3">
        <v>1261.45628577</v>
      </c>
      <c r="GK202" s="3">
        <v>438.91526278999999</v>
      </c>
      <c r="GL202" s="3">
        <v>2982.79596498</v>
      </c>
      <c r="GM202" s="3">
        <v>1921.9092160299999</v>
      </c>
      <c r="GN202" s="4">
        <v>3306.7863607899999</v>
      </c>
      <c r="GO202" s="3">
        <v>3044.5744344899999</v>
      </c>
      <c r="GP202" s="3">
        <v>2701.64592382</v>
      </c>
      <c r="GQ202" s="3">
        <v>2802.96340917</v>
      </c>
      <c r="GR202" s="3">
        <v>1200.69064936</v>
      </c>
      <c r="GS202" s="4">
        <v>390.15387341000002</v>
      </c>
      <c r="GU202" s="3">
        <v>3193.8318580800001</v>
      </c>
      <c r="GV202" s="3">
        <v>3551.16496809</v>
      </c>
      <c r="GW202" s="3">
        <v>2054.8003751900001</v>
      </c>
      <c r="GX202" s="4">
        <v>2239.9642856</v>
      </c>
      <c r="GY202" s="3">
        <v>2075.7796905</v>
      </c>
      <c r="GZ202" s="3">
        <v>3281.4344647900002</v>
      </c>
      <c r="HA202" s="3">
        <v>3245.1955450199998</v>
      </c>
      <c r="HB202" s="3">
        <v>424.94251559999998</v>
      </c>
      <c r="HC202" s="4">
        <v>3531.4060234600001</v>
      </c>
      <c r="HD202" s="3">
        <v>1883.4830738600001</v>
      </c>
      <c r="HE202" s="3">
        <v>551.82999782000002</v>
      </c>
      <c r="HF202" s="3">
        <v>422.14510786</v>
      </c>
      <c r="HG202" s="3">
        <v>2154.28295493</v>
      </c>
      <c r="HH202" s="4">
        <v>3269.3295558200002</v>
      </c>
      <c r="HI202" s="3">
        <v>388.74212076999999</v>
      </c>
      <c r="HJ202" s="3">
        <v>3610.1435443800001</v>
      </c>
      <c r="HK202" s="3">
        <v>60.512117449999998</v>
      </c>
      <c r="HL202" s="3">
        <v>2912.9937446600002</v>
      </c>
      <c r="HM202" s="4">
        <v>403.72894380000002</v>
      </c>
      <c r="HN202" s="3">
        <v>2104.7088135899999</v>
      </c>
      <c r="HO202" s="3">
        <v>3542.3632620399999</v>
      </c>
      <c r="HP202" s="3">
        <v>3281.5543892000001</v>
      </c>
      <c r="HQ202" s="3">
        <v>1886.0959347099999</v>
      </c>
      <c r="HR202" s="4">
        <v>36.825493049999999</v>
      </c>
      <c r="HS202" s="3">
        <v>3435.1788011499998</v>
      </c>
      <c r="HT202" s="3">
        <v>2438.63864392</v>
      </c>
      <c r="HU202" s="3">
        <v>3255.5562684000001</v>
      </c>
      <c r="HV202" s="3">
        <v>54.491042149999998</v>
      </c>
      <c r="HW202" s="4">
        <v>2929.7036266999999</v>
      </c>
      <c r="HX202" s="3">
        <v>3047.4880384200001</v>
      </c>
      <c r="HY202" s="3">
        <v>1874.62792999</v>
      </c>
      <c r="HZ202" s="3">
        <v>2810.7622240400001</v>
      </c>
      <c r="IA202" s="3">
        <v>2805.27552694</v>
      </c>
      <c r="IB202" s="4">
        <v>2595.56066646</v>
      </c>
      <c r="IC202" s="3">
        <v>2687.36249163</v>
      </c>
      <c r="ID202" s="3">
        <v>759.02085336000005</v>
      </c>
      <c r="IE202" s="3">
        <v>3239.8293936999999</v>
      </c>
      <c r="IF202" s="3">
        <v>256.62083904000002</v>
      </c>
      <c r="IG202" s="4">
        <v>3227.82887489</v>
      </c>
      <c r="IH202" s="3">
        <v>3046.3018430900001</v>
      </c>
      <c r="II202" s="3">
        <v>1871.97778694</v>
      </c>
      <c r="IJ202" s="3">
        <v>1195.94524667</v>
      </c>
      <c r="IK202" s="3">
        <v>2280.5546594799998</v>
      </c>
      <c r="IL202" s="4">
        <v>2492.1833395600001</v>
      </c>
      <c r="IM202" s="3">
        <v>2816.16752167</v>
      </c>
      <c r="IN202" s="3">
        <v>405.50854748</v>
      </c>
      <c r="IO202" s="3">
        <v>3281.3828910799998</v>
      </c>
      <c r="IP202" s="3">
        <v>2704.6850444900001</v>
      </c>
      <c r="IQ202" s="4">
        <v>2511.4507805200001</v>
      </c>
      <c r="IR202" s="3">
        <v>395.47590745999997</v>
      </c>
      <c r="IS202" s="3">
        <v>735.06641849000005</v>
      </c>
      <c r="IT202" s="3">
        <v>22.87387244</v>
      </c>
      <c r="IU202" s="3">
        <v>2367.5458381100002</v>
      </c>
      <c r="IV202" s="4">
        <v>2119.0761307299999</v>
      </c>
      <c r="IW202" s="3">
        <v>3322.4057384799999</v>
      </c>
      <c r="IX202" s="3">
        <v>2774.9483213499998</v>
      </c>
      <c r="IY202" s="3">
        <v>3219.2315995700001</v>
      </c>
      <c r="IZ202" s="3">
        <v>2104.81693197</v>
      </c>
      <c r="JA202" s="4">
        <v>3479.8236142800001</v>
      </c>
      <c r="JB202" s="3">
        <v>2762.1201377000002</v>
      </c>
      <c r="JC202" s="3">
        <v>3545.3147695399998</v>
      </c>
      <c r="JD202" s="3">
        <v>3329.0196007599998</v>
      </c>
      <c r="JE202" s="3">
        <v>3518.2895241299998</v>
      </c>
      <c r="JF202" s="4">
        <v>3530.0321743899999</v>
      </c>
      <c r="JH202" s="3">
        <v>1810.16762756</v>
      </c>
      <c r="JI202" s="3">
        <v>2679.9396056099999</v>
      </c>
      <c r="JJ202" s="3">
        <v>383.30202642</v>
      </c>
      <c r="JK202" s="4">
        <v>3452.44543071</v>
      </c>
      <c r="JL202" s="3">
        <v>3538.87116264</v>
      </c>
      <c r="JM202" s="3">
        <v>2653.29215316</v>
      </c>
      <c r="JN202" s="3">
        <v>3609.3127726900002</v>
      </c>
      <c r="JO202" s="3">
        <v>424.34102944</v>
      </c>
      <c r="JP202" s="4">
        <v>2177.1282443499999</v>
      </c>
      <c r="JQ202" s="3">
        <v>2089.4951905100002</v>
      </c>
      <c r="JR202" s="3">
        <v>2090.26444657</v>
      </c>
      <c r="JS202" s="3">
        <v>1964.4326719799999</v>
      </c>
      <c r="JT202" s="3">
        <v>3473.0655941599998</v>
      </c>
      <c r="JU202" s="4">
        <v>2044.4228748200001</v>
      </c>
      <c r="JV202" s="3">
        <v>517.96284733999994</v>
      </c>
      <c r="JW202" s="3">
        <v>406.70095651000003</v>
      </c>
      <c r="JX202" s="3">
        <v>1178.87372729</v>
      </c>
      <c r="JY202" s="3">
        <v>2460.8967386899999</v>
      </c>
      <c r="JZ202" s="4">
        <v>3493.40054878</v>
      </c>
      <c r="KA202" s="3">
        <v>68.445769609999999</v>
      </c>
      <c r="KB202" s="3">
        <v>2634.5435561499999</v>
      </c>
      <c r="KC202" s="3">
        <v>3306.85160464</v>
      </c>
      <c r="KD202" s="3">
        <v>3527.3136806399998</v>
      </c>
      <c r="KE202" s="4">
        <v>2502.7404158600002</v>
      </c>
      <c r="KF202" s="3">
        <v>2869.5742731700002</v>
      </c>
      <c r="KG202" s="3">
        <v>1106.9644413000001</v>
      </c>
      <c r="KH202" s="3">
        <v>482.29807345</v>
      </c>
      <c r="KI202" s="3">
        <v>2086.1503557999999</v>
      </c>
      <c r="KJ202" s="4">
        <v>568.39323653999998</v>
      </c>
      <c r="KK202" s="3">
        <v>2995.93856185</v>
      </c>
      <c r="KL202" s="3">
        <v>504.36043667000001</v>
      </c>
      <c r="KM202" s="3">
        <v>2904.8040880600001</v>
      </c>
      <c r="KN202" s="3">
        <v>508.85294176999997</v>
      </c>
      <c r="KO202" s="4">
        <v>1850.40382054</v>
      </c>
      <c r="KP202" s="3">
        <v>2560.2475879899998</v>
      </c>
      <c r="KQ202" s="3">
        <v>2643.01655747</v>
      </c>
      <c r="KR202" s="3">
        <v>816.35528463000003</v>
      </c>
      <c r="KS202" s="3">
        <v>3657.68394171</v>
      </c>
      <c r="KT202" s="4">
        <v>27.867823130000001</v>
      </c>
      <c r="KU202" s="3">
        <v>3462.2599698600002</v>
      </c>
      <c r="KV202" s="3">
        <v>3623.9920175699999</v>
      </c>
      <c r="KW202" s="3">
        <v>1849.54135898</v>
      </c>
      <c r="KX202" s="3">
        <v>2806.68292999</v>
      </c>
      <c r="KY202" s="4">
        <v>3343.4384916099998</v>
      </c>
      <c r="KZ202" s="3">
        <v>2250.7525115399999</v>
      </c>
      <c r="LA202" s="3">
        <v>767.73432487000002</v>
      </c>
      <c r="LB202" s="3">
        <v>2858.8910587599999</v>
      </c>
      <c r="LC202" s="3">
        <v>3285.48206897</v>
      </c>
      <c r="LD202" s="4">
        <v>769.41450935</v>
      </c>
      <c r="LE202" s="3">
        <v>3509.4113895700002</v>
      </c>
      <c r="LF202" s="3">
        <v>3547.8338035199999</v>
      </c>
      <c r="LG202" s="3">
        <v>2716.7812542800002</v>
      </c>
      <c r="LH202" s="3">
        <v>383.20384996000001</v>
      </c>
      <c r="LI202" s="4">
        <v>72.983013349999993</v>
      </c>
      <c r="LJ202" s="3">
        <v>2565.9759980200001</v>
      </c>
      <c r="LK202" s="3">
        <v>1864.0093380599999</v>
      </c>
      <c r="LL202" s="3">
        <v>93.467718140000002</v>
      </c>
      <c r="LM202" s="3">
        <v>433.22289222000001</v>
      </c>
      <c r="LN202" s="4">
        <v>3516.06688364</v>
      </c>
      <c r="LO202" s="3">
        <v>3528.6353346300002</v>
      </c>
      <c r="LP202" s="3">
        <v>1255.05679614</v>
      </c>
      <c r="LQ202" s="3">
        <v>3250.8748668200001</v>
      </c>
      <c r="LR202" s="3">
        <v>3193.6479325599998</v>
      </c>
      <c r="LS202" s="4">
        <v>2201.4579867000002</v>
      </c>
      <c r="LT202" s="3">
        <v>2720.7368956999999</v>
      </c>
      <c r="LU202" s="3">
        <v>1834.12703339</v>
      </c>
      <c r="LV202" s="3">
        <v>417.43947285000002</v>
      </c>
      <c r="LW202" s="3">
        <v>3286.14196391</v>
      </c>
      <c r="LX202" s="4">
        <v>3637.7976162300001</v>
      </c>
      <c r="LY202" s="3">
        <v>3635.9639533599998</v>
      </c>
      <c r="LZ202" s="3">
        <v>2638.6495691099999</v>
      </c>
      <c r="MA202" s="3">
        <v>3270.2112798500002</v>
      </c>
      <c r="MB202" s="3">
        <v>40.630762930000003</v>
      </c>
      <c r="MC202" s="4">
        <v>181.10512156999999</v>
      </c>
      <c r="MD202" s="3">
        <v>1879.2913118399999</v>
      </c>
      <c r="ME202" s="3">
        <v>405.78505712999998</v>
      </c>
      <c r="MF202" s="3">
        <v>2945.1813320299998</v>
      </c>
      <c r="MG202" s="3">
        <v>3290.16968425</v>
      </c>
      <c r="MH202" s="4">
        <v>2143.6941887600001</v>
      </c>
      <c r="MI202" s="3">
        <v>413.17563190999999</v>
      </c>
      <c r="MJ202" s="3">
        <v>387.87779510000001</v>
      </c>
      <c r="MK202" s="3">
        <v>1890.74253957</v>
      </c>
      <c r="ML202" s="3">
        <v>2557.0462897500001</v>
      </c>
      <c r="MM202" s="4">
        <v>2982.4703671000002</v>
      </c>
      <c r="MN202" s="3">
        <v>1798.0707964000001</v>
      </c>
      <c r="MO202" s="3">
        <v>3287.4195006300001</v>
      </c>
      <c r="MP202" s="3">
        <v>771.63714984000001</v>
      </c>
      <c r="MQ202" s="3">
        <v>82.161269619999999</v>
      </c>
      <c r="MR202" s="4">
        <v>3310.9924143200001</v>
      </c>
      <c r="MS202" s="3">
        <v>748.13631507000002</v>
      </c>
      <c r="MT202" s="3">
        <v>365.19344051000002</v>
      </c>
      <c r="MU202" s="3">
        <v>389.36970446999999</v>
      </c>
      <c r="MV202" s="3">
        <v>2558.3362538699998</v>
      </c>
      <c r="MW202" s="4">
        <v>733.94049604999998</v>
      </c>
      <c r="MX202" s="3">
        <v>1926.1475808</v>
      </c>
      <c r="MY202" s="3">
        <v>2014.80092418</v>
      </c>
      <c r="MZ202" s="3">
        <v>954.73065540999994</v>
      </c>
      <c r="NA202" s="3">
        <v>1855.84764311</v>
      </c>
      <c r="NB202" s="4">
        <v>2613.76742883</v>
      </c>
      <c r="NC202" s="3">
        <v>1853.88908487</v>
      </c>
      <c r="ND202" s="3">
        <v>3550.3733427100001</v>
      </c>
      <c r="NE202" s="3">
        <v>1173.4212055400001</v>
      </c>
      <c r="NF202" s="3">
        <v>1253.34243631</v>
      </c>
      <c r="NG202" s="4">
        <v>2373.7377901599998</v>
      </c>
      <c r="NH202" s="3">
        <v>3429.4205653600002</v>
      </c>
      <c r="NI202" s="3">
        <v>3168.4867971499998</v>
      </c>
      <c r="NJ202" s="3">
        <v>3442.60914361</v>
      </c>
      <c r="NK202" s="3">
        <v>2905.6851907199998</v>
      </c>
      <c r="NL202" s="4">
        <v>2833.7081754000001</v>
      </c>
      <c r="NM202" s="3">
        <v>624.48182096000005</v>
      </c>
      <c r="NN202" s="3">
        <v>2548.4968599200001</v>
      </c>
      <c r="NO202" s="3">
        <v>396.38186492</v>
      </c>
      <c r="NP202" s="3">
        <v>3494.2872437699998</v>
      </c>
      <c r="NQ202" s="4">
        <v>2894.7472146099999</v>
      </c>
      <c r="NR202" s="3">
        <v>2551.83485956</v>
      </c>
      <c r="NS202" s="3">
        <v>3328.4056872000001</v>
      </c>
      <c r="NT202" s="3">
        <v>206.61298144</v>
      </c>
      <c r="NU202" s="3">
        <v>3516.7907796899999</v>
      </c>
      <c r="NV202" s="4">
        <v>1996.4046439599999</v>
      </c>
      <c r="NW202" s="3">
        <v>3316.5269569100001</v>
      </c>
      <c r="NX202" s="3">
        <v>3177.7309186399998</v>
      </c>
      <c r="NY202" s="3">
        <v>3524.3230268299999</v>
      </c>
      <c r="NZ202" s="3">
        <v>2496.8069537299998</v>
      </c>
      <c r="OA202" s="4">
        <v>3675.8136542000002</v>
      </c>
      <c r="OB202" s="3">
        <v>377.33066072000003</v>
      </c>
      <c r="OC202" s="3">
        <v>28.201498820000001</v>
      </c>
      <c r="OD202" s="3">
        <v>465.15571789000001</v>
      </c>
      <c r="OE202" s="3">
        <v>3540.6731356400001</v>
      </c>
      <c r="OF202" s="4">
        <v>571.70762411999999</v>
      </c>
      <c r="OG202" s="3">
        <v>2638.1226473500001</v>
      </c>
      <c r="OH202" s="3">
        <v>428.34886594</v>
      </c>
      <c r="OI202" s="3">
        <v>3281.1598192500001</v>
      </c>
      <c r="OJ202" s="3">
        <v>3180.8582738499999</v>
      </c>
      <c r="OK202" s="4">
        <v>447.99844945000001</v>
      </c>
      <c r="OL202" s="3">
        <v>1204.50461842</v>
      </c>
      <c r="OM202" s="3">
        <v>628.29019769000001</v>
      </c>
      <c r="ON202" s="3">
        <v>3503.1715920299998</v>
      </c>
      <c r="OO202" s="3">
        <v>2490.5826904400001</v>
      </c>
      <c r="OP202" s="4">
        <v>3262.0004966699998</v>
      </c>
      <c r="OQ202" s="3">
        <v>3311.4851607300002</v>
      </c>
      <c r="OS202" s="3">
        <v>2617.5913398100001</v>
      </c>
      <c r="OT202" s="3">
        <v>2094.0927071400001</v>
      </c>
      <c r="OU202" s="4">
        <v>3168.6023719700001</v>
      </c>
      <c r="OV202" s="3">
        <v>2893.5398927000001</v>
      </c>
      <c r="OW202" s="3">
        <v>417.44444381</v>
      </c>
      <c r="OX202" s="3">
        <v>382.17734672</v>
      </c>
      <c r="OY202" s="3">
        <v>2705.5617975599998</v>
      </c>
      <c r="OZ202" s="4">
        <v>815.35612166999999</v>
      </c>
      <c r="PA202" s="3">
        <v>1806.8799588899999</v>
      </c>
      <c r="PB202" s="3">
        <v>2844.54113998</v>
      </c>
      <c r="PC202" s="3">
        <v>504.76556991000001</v>
      </c>
      <c r="PD202" s="3">
        <v>374.17472249000002</v>
      </c>
      <c r="PE202" s="4">
        <v>2383.5169112200001</v>
      </c>
      <c r="PF202" s="3">
        <v>3206.5581370499999</v>
      </c>
      <c r="PG202" s="3">
        <v>2884.1168166500001</v>
      </c>
      <c r="PH202" s="3">
        <v>426.39714277000002</v>
      </c>
      <c r="PI202" s="3">
        <v>1866.0971412599999</v>
      </c>
      <c r="PJ202" s="4">
        <v>3499.7639989499999</v>
      </c>
      <c r="PK202" s="3">
        <v>2371.45549815</v>
      </c>
      <c r="PL202" s="3">
        <v>2490.6460701800002</v>
      </c>
      <c r="PM202" s="3">
        <v>3460.0491354000001</v>
      </c>
      <c r="PN202" s="3">
        <v>3521.8033714799999</v>
      </c>
      <c r="PO202" s="4">
        <v>2959.7151763299998</v>
      </c>
      <c r="PP202" s="3">
        <v>3450.8273832300001</v>
      </c>
      <c r="PQ202" s="3">
        <v>3532.0379567499999</v>
      </c>
      <c r="PR202" s="3">
        <v>2390.7664350099999</v>
      </c>
      <c r="PS202" s="3">
        <v>2733.6750618400001</v>
      </c>
      <c r="PT202" s="4">
        <v>3505.4756319899998</v>
      </c>
      <c r="PU202" s="3">
        <v>2787.03396785</v>
      </c>
      <c r="PV202" s="3">
        <v>3026.8498552400001</v>
      </c>
      <c r="PW202" s="3">
        <v>2540.2680570100001</v>
      </c>
      <c r="PX202" s="3">
        <v>2337.7368551</v>
      </c>
      <c r="PY202" s="4">
        <v>2272.64772623</v>
      </c>
      <c r="PZ202" s="3">
        <v>3196.0955089899999</v>
      </c>
      <c r="QA202" s="3">
        <v>2678.4259482900002</v>
      </c>
      <c r="QB202" s="3">
        <v>3188.7266821600001</v>
      </c>
      <c r="QC202" s="3">
        <v>1796.8249495499999</v>
      </c>
      <c r="QD202" s="4">
        <v>1795.2808451000001</v>
      </c>
      <c r="QE202" s="3">
        <v>1848.88581363</v>
      </c>
      <c r="QF202" s="3">
        <v>3290.9122213999999</v>
      </c>
      <c r="QG202" s="3">
        <v>3290.8917161899999</v>
      </c>
      <c r="QH202" s="3">
        <v>2477.26983819</v>
      </c>
      <c r="QI202" s="4">
        <v>723.85379683999997</v>
      </c>
      <c r="QJ202" s="3">
        <v>2520.5687638999998</v>
      </c>
      <c r="QK202" s="3">
        <v>773.62491247000003</v>
      </c>
      <c r="QL202" s="3">
        <v>2622.0397276399999</v>
      </c>
      <c r="QM202" s="3">
        <v>2932.2239034200002</v>
      </c>
      <c r="QN202" s="4">
        <v>1935.8844486999999</v>
      </c>
      <c r="QO202" s="3">
        <v>3519.7758411700001</v>
      </c>
      <c r="QP202" s="3">
        <v>3005.49523245</v>
      </c>
      <c r="QQ202" s="3">
        <v>2094.7544661900001</v>
      </c>
      <c r="QR202" s="3">
        <v>796.55719368999996</v>
      </c>
      <c r="QS202" s="4">
        <v>3063.73437844</v>
      </c>
      <c r="QT202" s="3">
        <v>2882.9175725499999</v>
      </c>
      <c r="QU202" s="3">
        <v>2689.6839299500002</v>
      </c>
      <c r="QV202" s="3">
        <v>2233.9500453700002</v>
      </c>
      <c r="QW202" s="3">
        <v>402.67075068999998</v>
      </c>
      <c r="QX202" s="4">
        <v>510.54058269000001</v>
      </c>
      <c r="QY202" s="3">
        <v>397.87812387999998</v>
      </c>
      <c r="QZ202" s="3">
        <v>731.71785555999998</v>
      </c>
      <c r="RA202" s="3">
        <v>2358.5620706499999</v>
      </c>
      <c r="RB202" s="3">
        <v>2649.4433873799999</v>
      </c>
      <c r="RC202" s="4">
        <v>439.37259110999997</v>
      </c>
      <c r="RD202" s="3">
        <v>2231.72305529</v>
      </c>
      <c r="RE202" s="3">
        <v>460.24689489000002</v>
      </c>
      <c r="RF202" s="3">
        <v>437.73093157</v>
      </c>
      <c r="RG202" s="3">
        <v>603.35337685000002</v>
      </c>
      <c r="RH202" s="4">
        <v>3062.1486421999998</v>
      </c>
      <c r="RI202" s="3">
        <v>2111.4096676700001</v>
      </c>
      <c r="RJ202" s="3">
        <v>1191.36637114</v>
      </c>
      <c r="RK202" s="3">
        <v>401.13720953000001</v>
      </c>
      <c r="RL202" s="3">
        <v>749.94450176999999</v>
      </c>
      <c r="RM202" s="4">
        <v>3488.58306717</v>
      </c>
      <c r="RN202" s="3">
        <v>2886.3444281000002</v>
      </c>
      <c r="RO202" s="3">
        <v>376.44272298999999</v>
      </c>
      <c r="RP202" s="3">
        <v>3352.10846722</v>
      </c>
      <c r="RQ202" s="3">
        <v>2677.0384290799998</v>
      </c>
      <c r="RR202" s="4">
        <v>1891.3204136700001</v>
      </c>
      <c r="RS202" s="3">
        <v>3062.51773598</v>
      </c>
      <c r="RT202" s="3">
        <v>1137.10585726</v>
      </c>
      <c r="RU202" s="3">
        <v>574.83373658999994</v>
      </c>
      <c r="RV202" s="3">
        <v>3250.26281737</v>
      </c>
      <c r="RW202" s="4">
        <v>1760.6674292499999</v>
      </c>
      <c r="RX202" s="3">
        <v>3668.6088690500001</v>
      </c>
      <c r="RY202" s="3">
        <v>2849.68111262</v>
      </c>
      <c r="RZ202" s="3">
        <v>1942.83447215</v>
      </c>
      <c r="SA202" s="3">
        <v>742.48371218</v>
      </c>
      <c r="SB202" s="4">
        <v>2118.98106112</v>
      </c>
      <c r="SC202" s="3">
        <v>1811.7104892699999</v>
      </c>
      <c r="SD202" s="3">
        <v>3243.0940716800001</v>
      </c>
      <c r="SE202" s="3">
        <v>744.12972131000004</v>
      </c>
      <c r="SF202" s="3">
        <v>3202.26260624</v>
      </c>
      <c r="SG202" s="4">
        <v>1792.4623107800001</v>
      </c>
      <c r="SH202" s="3">
        <v>3450.0401074400002</v>
      </c>
      <c r="SI202" s="3">
        <v>3549.5891737699999</v>
      </c>
      <c r="SJ202" s="3">
        <v>1865.2384079200001</v>
      </c>
      <c r="SK202" s="3">
        <v>2773.2749719399999</v>
      </c>
      <c r="SL202" s="4">
        <v>2773.7708252000002</v>
      </c>
      <c r="SM202" s="3">
        <v>2096.7198595</v>
      </c>
      <c r="SN202" s="3">
        <v>102.99580572000001</v>
      </c>
      <c r="SO202" s="3">
        <v>2211.1072414300002</v>
      </c>
      <c r="SP202" s="3">
        <v>1199.1695356</v>
      </c>
      <c r="SQ202" s="4">
        <v>32.636837880000002</v>
      </c>
      <c r="SR202" s="3">
        <v>2799.00093268</v>
      </c>
      <c r="SS202" s="3">
        <v>54.709143019999999</v>
      </c>
      <c r="ST202" s="3">
        <v>756.73793997999996</v>
      </c>
      <c r="SU202" s="3">
        <v>403.10819516999999</v>
      </c>
      <c r="SV202" s="4">
        <v>1218.3568198299999</v>
      </c>
      <c r="SW202" s="3">
        <v>2008.45487237</v>
      </c>
      <c r="SX202" s="3">
        <v>2867.9382059599998</v>
      </c>
      <c r="SY202" s="3">
        <v>371.21948677</v>
      </c>
      <c r="SZ202" s="3">
        <v>2732.09118971</v>
      </c>
      <c r="TA202" s="4">
        <v>1235.53459348</v>
      </c>
      <c r="TB202" s="3">
        <v>3657.7119033600002</v>
      </c>
      <c r="TC202" s="3">
        <v>1519.38945825</v>
      </c>
      <c r="TD202" s="3">
        <v>3169.1752751099998</v>
      </c>
      <c r="TE202" s="3">
        <v>3667.4661696200001</v>
      </c>
      <c r="TF202" s="4">
        <v>386.62387044000002</v>
      </c>
      <c r="TG202" s="3">
        <v>2798.2714443</v>
      </c>
      <c r="TH202" s="3">
        <v>158.45929192</v>
      </c>
      <c r="TI202" s="3">
        <v>2357.4976638399999</v>
      </c>
      <c r="TJ202" s="3">
        <v>2698.8976043100001</v>
      </c>
      <c r="TK202" s="4">
        <v>3658.8372044299999</v>
      </c>
      <c r="TL202" s="3">
        <v>3693.1405566499998</v>
      </c>
      <c r="TM202" s="3">
        <v>3519.1221599300002</v>
      </c>
      <c r="TN202" s="3">
        <v>1687.61047287</v>
      </c>
      <c r="TO202" s="3">
        <v>1850.5336868700001</v>
      </c>
      <c r="TP202" s="4">
        <v>3106.78599889</v>
      </c>
      <c r="TQ202" s="3">
        <v>64.752967699999999</v>
      </c>
      <c r="TR202" s="3">
        <v>2070.1246021299999</v>
      </c>
      <c r="TS202" s="3">
        <v>3243.1400530599999</v>
      </c>
      <c r="TT202" s="3">
        <v>782.64782623999997</v>
      </c>
      <c r="TU202" s="4">
        <v>2768.29282728</v>
      </c>
      <c r="TV202" s="3">
        <v>822.05759711999997</v>
      </c>
      <c r="TW202" s="3">
        <v>745.47623009999995</v>
      </c>
      <c r="TX202" s="3">
        <v>3525.8323345600002</v>
      </c>
      <c r="TY202" s="3">
        <v>2028.2299726199999</v>
      </c>
      <c r="TZ202" s="4">
        <v>1889.56069383</v>
      </c>
      <c r="UA202" s="3">
        <v>3267.4673099299998</v>
      </c>
      <c r="UB202" s="3">
        <v>2879.8144507699999</v>
      </c>
      <c r="UC202" s="3">
        <v>345.23379337</v>
      </c>
      <c r="UD202" s="3">
        <v>3657.3744994499998</v>
      </c>
      <c r="UE202" s="4">
        <v>3114.5065211400001</v>
      </c>
      <c r="UF202" s="3">
        <v>2403.8518658399998</v>
      </c>
      <c r="UG202" s="3">
        <v>455.86250817000001</v>
      </c>
      <c r="UH202" s="3">
        <v>2915.8160072000001</v>
      </c>
      <c r="UI202" s="3">
        <v>124.95191466999999</v>
      </c>
      <c r="UJ202" s="4">
        <v>3506.0106315600001</v>
      </c>
      <c r="UK202" s="3">
        <v>616.57861592999996</v>
      </c>
      <c r="UL202" s="3">
        <v>765.99635297999998</v>
      </c>
      <c r="UM202" s="3">
        <v>1896.2342076299999</v>
      </c>
      <c r="UN202" s="3">
        <v>2482.4595204299999</v>
      </c>
      <c r="UO202" s="4">
        <v>2483.0665989200002</v>
      </c>
      <c r="UP202" s="3">
        <v>3668.1353851099998</v>
      </c>
      <c r="UQ202" s="3">
        <v>3275.64205365</v>
      </c>
      <c r="UR202" s="3">
        <v>3279.3503898099998</v>
      </c>
      <c r="US202" s="3">
        <v>3264.1889618099999</v>
      </c>
      <c r="UT202" s="4">
        <v>2907.9357928600002</v>
      </c>
      <c r="UU202" s="3">
        <v>3512.5635995799998</v>
      </c>
      <c r="UV202" s="3">
        <v>1533.27894186</v>
      </c>
      <c r="UW202" s="3">
        <v>2033.8303804300001</v>
      </c>
      <c r="UX202" s="3">
        <v>3479.02266835</v>
      </c>
      <c r="UY202" s="4">
        <v>724.42980682999996</v>
      </c>
      <c r="UZ202" s="3">
        <v>45.671937739999997</v>
      </c>
      <c r="VA202" s="3">
        <v>2484.9959527699998</v>
      </c>
      <c r="VB202" s="3">
        <v>2092.7611112300001</v>
      </c>
      <c r="VC202" s="3">
        <v>2085.4084400199999</v>
      </c>
      <c r="VD202" s="4">
        <v>2082.5855561100002</v>
      </c>
      <c r="VE202" s="3">
        <v>1729.1024546199999</v>
      </c>
      <c r="VF202" s="3">
        <v>3262.48267979</v>
      </c>
      <c r="VG202" s="3">
        <v>2624.07595713</v>
      </c>
      <c r="VH202" s="3">
        <v>2035.6777134399999</v>
      </c>
      <c r="VI202" s="4">
        <v>437.79182582999999</v>
      </c>
      <c r="VJ202" s="3">
        <v>1127.1440534200001</v>
      </c>
      <c r="VK202" s="3">
        <v>2113.2563793099998</v>
      </c>
      <c r="VL202" s="3">
        <v>2592.8247743500001</v>
      </c>
      <c r="VM202" s="3">
        <v>77.564995729999993</v>
      </c>
      <c r="VN202" s="4">
        <v>2252.32022805</v>
      </c>
      <c r="VO202" s="3">
        <v>389.80466346999998</v>
      </c>
      <c r="VP202" s="3">
        <v>377.36235059000001</v>
      </c>
      <c r="VQ202" s="3">
        <v>2615.5165853799999</v>
      </c>
      <c r="VR202" s="3">
        <v>2029.3304188899999</v>
      </c>
      <c r="VS202" s="4">
        <v>440.97634707999998</v>
      </c>
      <c r="VT202" s="3">
        <v>3517.3021672</v>
      </c>
      <c r="VU202" s="3">
        <v>3052.1613621900001</v>
      </c>
      <c r="VV202" s="3">
        <v>2488.3370592599999</v>
      </c>
      <c r="VW202" s="3">
        <v>3525.2314697699999</v>
      </c>
      <c r="VX202" s="4">
        <v>56.038253449999999</v>
      </c>
      <c r="VY202" s="3">
        <v>2900.5184991699998</v>
      </c>
      <c r="VZ202" s="3">
        <v>2652.7534253700001</v>
      </c>
      <c r="WA202" s="3">
        <v>725.16364480000004</v>
      </c>
      <c r="WB202" s="3">
        <v>471.04071316</v>
      </c>
      <c r="WC202" s="4">
        <v>610.30712851999999</v>
      </c>
      <c r="WD202" s="3">
        <v>32.480252640000003</v>
      </c>
      <c r="WE202" s="3">
        <v>2510.1701369500001</v>
      </c>
      <c r="WF202" s="3">
        <v>3666.23772113</v>
      </c>
      <c r="WG202" s="3">
        <v>2620.0140614400002</v>
      </c>
      <c r="WH202" s="4">
        <v>510.32993826000001</v>
      </c>
      <c r="WI202" s="3">
        <v>3637.4595909499999</v>
      </c>
      <c r="WJ202" s="3">
        <v>1747.2216038199999</v>
      </c>
      <c r="WK202" s="3">
        <v>3516.0184167799998</v>
      </c>
      <c r="WL202" s="3">
        <v>3474.03493136</v>
      </c>
      <c r="WM202" s="4">
        <v>3487.84550098</v>
      </c>
      <c r="WN202" s="3">
        <v>2488.48680943</v>
      </c>
      <c r="WO202" s="3">
        <v>3527.0029956399999</v>
      </c>
      <c r="WP202" s="3">
        <v>3504.4801972499999</v>
      </c>
      <c r="WQ202" s="3">
        <v>3499.1997949900001</v>
      </c>
      <c r="WR202" s="4">
        <v>3044.4290339099998</v>
      </c>
      <c r="WS202" s="3">
        <v>424.07321897000003</v>
      </c>
      <c r="WT202" s="3">
        <v>3320.9156932199999</v>
      </c>
      <c r="WU202" s="3">
        <v>3649.2140472400001</v>
      </c>
      <c r="WV202" s="3">
        <v>2971.6330529299998</v>
      </c>
      <c r="WW202" s="4">
        <v>2707.4532478400001</v>
      </c>
      <c r="WX202" s="3">
        <v>3353.1032805899999</v>
      </c>
      <c r="WY202" s="3">
        <v>2546.4233482300001</v>
      </c>
      <c r="WZ202" s="3">
        <v>2023.3708592200001</v>
      </c>
      <c r="XA202" s="3">
        <v>3505.3320955200002</v>
      </c>
      <c r="XB202" s="4">
        <v>3042.8613174000002</v>
      </c>
      <c r="XC202" s="3">
        <v>3473.1208960899999</v>
      </c>
      <c r="XD202" s="3">
        <v>2230.9960523899999</v>
      </c>
      <c r="XE202" s="3">
        <v>577.11478585999998</v>
      </c>
      <c r="XF202" s="3">
        <v>2211.9473336699998</v>
      </c>
      <c r="XG202" s="4">
        <v>3268.6305145699998</v>
      </c>
      <c r="XH202" s="3">
        <v>2560.7372275500002</v>
      </c>
      <c r="XI202" s="3">
        <v>3146.0298639799998</v>
      </c>
      <c r="XJ202" s="3">
        <v>1842.65782212</v>
      </c>
      <c r="XK202" s="3">
        <v>3448.06166536</v>
      </c>
      <c r="XL202" s="4">
        <v>394.61965959999998</v>
      </c>
      <c r="XM202" s="3">
        <v>3454.3536579800002</v>
      </c>
      <c r="XN202" s="3">
        <v>42.951579879999997</v>
      </c>
      <c r="XO202" s="3">
        <v>2798.3603002099999</v>
      </c>
      <c r="XP202" s="3">
        <v>2578.6022364199998</v>
      </c>
      <c r="XQ202" s="4">
        <v>2521.1839202000001</v>
      </c>
      <c r="XR202" s="3">
        <v>2509.9265599099999</v>
      </c>
      <c r="XS202" s="3">
        <v>22.44699125</v>
      </c>
      <c r="XT202" s="3">
        <v>2978.4681229299999</v>
      </c>
      <c r="XU202" s="3">
        <v>469.35182950000001</v>
      </c>
      <c r="XV202" s="4">
        <v>1509.09894968</v>
      </c>
      <c r="XW202" s="3">
        <v>755.82576882000001</v>
      </c>
      <c r="XX202" s="3">
        <v>2029.3316616300001</v>
      </c>
      <c r="XY202" s="3">
        <v>1789.95135461</v>
      </c>
      <c r="XZ202" s="3">
        <v>728.42583730000001</v>
      </c>
      <c r="YA202" s="4">
        <v>2148.7664320700001</v>
      </c>
      <c r="YB202" s="3">
        <v>416.99581467000002</v>
      </c>
      <c r="YC202" s="3">
        <v>418.54861829999999</v>
      </c>
      <c r="YD202" s="3">
        <v>755.20439881999994</v>
      </c>
      <c r="YE202" s="3">
        <v>2521.8773691199999</v>
      </c>
      <c r="YF202" s="4">
        <v>3052.8908505700001</v>
      </c>
      <c r="YG202" s="3">
        <v>2356.2232339699999</v>
      </c>
      <c r="YH202" s="3">
        <v>1799.33901257</v>
      </c>
      <c r="YI202" s="3">
        <v>2657.64485001</v>
      </c>
      <c r="YJ202" s="3">
        <v>394.31705240999997</v>
      </c>
      <c r="YK202" s="4">
        <v>3540.0722708500002</v>
      </c>
      <c r="YL202" s="3">
        <v>2481.0993414999998</v>
      </c>
      <c r="YM202" s="3">
        <v>3116.7260547800001</v>
      </c>
      <c r="YN202" s="3">
        <v>3201.2485304000002</v>
      </c>
      <c r="YO202" s="3">
        <v>3020.2540126899999</v>
      </c>
      <c r="YP202" s="4">
        <v>498.19893174999999</v>
      </c>
      <c r="YQ202" s="3">
        <v>3050.2040466899998</v>
      </c>
      <c r="YR202" s="3">
        <v>484.08699768000002</v>
      </c>
      <c r="YS202" s="3">
        <v>379.75027549999999</v>
      </c>
      <c r="YT202" s="3">
        <v>49.362875539999997</v>
      </c>
      <c r="YU202" s="4">
        <v>570.27785174999997</v>
      </c>
      <c r="YV202" s="3">
        <v>390.66463955</v>
      </c>
      <c r="YW202" s="3">
        <v>3517.71537825</v>
      </c>
      <c r="YX202" s="3">
        <v>1216.0645859000001</v>
      </c>
      <c r="YY202" s="3">
        <v>2895.6314241199998</v>
      </c>
      <c r="YZ202" s="4">
        <v>3508.6433762500001</v>
      </c>
      <c r="ZA202" s="3">
        <v>2107.0718836999999</v>
      </c>
      <c r="ZB202" s="3">
        <v>371.45560737</v>
      </c>
      <c r="ZC202" s="3">
        <v>727.24088471000005</v>
      </c>
      <c r="ZD202" s="3">
        <v>3529.0038070400001</v>
      </c>
      <c r="ZE202" s="4">
        <v>3523.49225514</v>
      </c>
      <c r="ZF202" s="3">
        <v>3618.10764367</v>
      </c>
      <c r="ZG202" s="3">
        <v>3672.6384535000002</v>
      </c>
      <c r="ZI202" s="3">
        <v>2128.9229811199998</v>
      </c>
      <c r="ZJ202" s="4">
        <v>3259.13287412</v>
      </c>
      <c r="ZK202" s="3">
        <v>2651.1061734999998</v>
      </c>
      <c r="ZL202" s="3">
        <v>747.33164092000004</v>
      </c>
      <c r="ZM202" s="3">
        <v>2562.2757396699999</v>
      </c>
      <c r="ZN202" s="3">
        <v>448.86277511999998</v>
      </c>
      <c r="ZO202" s="4">
        <v>3480.0417151500001</v>
      </c>
      <c r="ZP202" s="3">
        <v>47.427307990000003</v>
      </c>
      <c r="ZQ202" s="3">
        <v>1790.4018478600001</v>
      </c>
      <c r="ZR202" s="3">
        <v>2025.355515</v>
      </c>
      <c r="ZS202" s="3">
        <v>3433.42280953</v>
      </c>
      <c r="ZT202" s="4">
        <v>749.69284691999997</v>
      </c>
      <c r="ZU202" s="3">
        <v>399.11340744</v>
      </c>
      <c r="ZV202" s="3">
        <v>3047.6545655800001</v>
      </c>
      <c r="ZW202" s="3">
        <v>3061.1954606200002</v>
      </c>
      <c r="ZX202" s="3">
        <v>3477.7656368399998</v>
      </c>
      <c r="ZY202" s="4">
        <v>11.35118716</v>
      </c>
      <c r="ZZ202" s="3">
        <v>3173.9803293199998</v>
      </c>
      <c r="AAA202" s="3">
        <v>408.59364952999999</v>
      </c>
      <c r="AAB202" s="3">
        <v>3471.7526393500002</v>
      </c>
      <c r="AAC202" s="3">
        <v>1888.08928967</v>
      </c>
      <c r="AAD202" s="4">
        <v>3251.35829268</v>
      </c>
      <c r="AAE202" s="3">
        <v>28.442590379999999</v>
      </c>
      <c r="AAF202" s="3">
        <v>2077.49156485</v>
      </c>
      <c r="AAG202" s="3">
        <v>776.67894602000001</v>
      </c>
      <c r="AAH202" s="3">
        <v>3072.1228734400001</v>
      </c>
      <c r="AAI202" s="4">
        <v>411.32829889999999</v>
      </c>
      <c r="AAJ202" s="3">
        <v>3243.93478529</v>
      </c>
      <c r="AAK202" s="3">
        <v>2754.8985755600002</v>
      </c>
      <c r="AAL202" s="3">
        <v>2189.9073397699999</v>
      </c>
      <c r="AAM202" s="3">
        <v>3159.6049343700001</v>
      </c>
      <c r="AAN202" s="4">
        <v>3057.2932570200001</v>
      </c>
      <c r="AAO202" s="3">
        <v>3167.7976978199999</v>
      </c>
      <c r="AAP202" s="3">
        <v>2677.5467097400001</v>
      </c>
      <c r="AAQ202" s="3">
        <v>256.42572885999999</v>
      </c>
      <c r="AAR202" s="3">
        <v>616.73830801999998</v>
      </c>
      <c r="AAS202" s="4">
        <v>3755.0159598800001</v>
      </c>
      <c r="AAT202" s="3">
        <v>3351.3976199399999</v>
      </c>
      <c r="AAU202" s="3">
        <v>3348.71330154</v>
      </c>
      <c r="AAV202" s="3">
        <v>517.14201757000001</v>
      </c>
      <c r="AAW202" s="3">
        <v>3606.6794066299999</v>
      </c>
      <c r="AAX202" s="4">
        <v>761.01482968999994</v>
      </c>
      <c r="AAY202" s="3">
        <v>1305.11187786</v>
      </c>
      <c r="AAZ202" s="3">
        <v>3540.76385566</v>
      </c>
      <c r="ABA202" s="3">
        <v>3528.69995711</v>
      </c>
      <c r="ABB202" s="3">
        <v>3648.5330257199998</v>
      </c>
      <c r="ABC202" s="4">
        <v>2510.0533193900001</v>
      </c>
      <c r="ABD202" s="3">
        <v>3392.70194795</v>
      </c>
      <c r="ABE202" s="3">
        <v>83.678033790000001</v>
      </c>
      <c r="ABF202" s="3">
        <v>425.31409486000001</v>
      </c>
      <c r="ABG202" s="3">
        <v>439.17872367000001</v>
      </c>
      <c r="ABH202" s="4">
        <v>1616.0541250399999</v>
      </c>
      <c r="ABI202" s="3">
        <v>3372.50369473</v>
      </c>
      <c r="ABJ202" s="3">
        <v>197.94300583</v>
      </c>
      <c r="ABK202" s="3">
        <v>2801.2012038500002</v>
      </c>
      <c r="ABL202" s="3">
        <v>444.31186123999998</v>
      </c>
      <c r="ABM202" s="4">
        <v>797.42711168999995</v>
      </c>
      <c r="ABN202" s="3">
        <v>380.65312611000002</v>
      </c>
      <c r="ABO202" s="3">
        <v>49.55922846</v>
      </c>
      <c r="ABP202" s="3">
        <v>204.71531745999999</v>
      </c>
      <c r="ABQ202" s="3">
        <v>780.56561537000005</v>
      </c>
      <c r="ABR202" s="4">
        <v>3263.97086094</v>
      </c>
      <c r="ABS202" s="3">
        <v>3660.9051237899998</v>
      </c>
      <c r="ABT202" s="3">
        <v>439.00660418000001</v>
      </c>
      <c r="ABU202" s="3">
        <v>1883.1966222900001</v>
      </c>
      <c r="ABV202" s="3">
        <v>731.43761769000002</v>
      </c>
      <c r="ABW202" s="4">
        <v>3250.03477458</v>
      </c>
      <c r="ABX202" s="3">
        <v>24.46023005</v>
      </c>
      <c r="ABY202" s="3">
        <v>3532.2715918700001</v>
      </c>
      <c r="ABZ202" s="3">
        <v>1097.7892918800001</v>
      </c>
      <c r="ACA202" s="3">
        <v>434.86765860999998</v>
      </c>
      <c r="ACB202" s="4">
        <v>3076.4451231600001</v>
      </c>
      <c r="ACC202" s="3">
        <v>3128.8017593599998</v>
      </c>
      <c r="ACD202" s="3">
        <v>3201.7288494099998</v>
      </c>
      <c r="ACE202" s="3">
        <v>2171.7571220700002</v>
      </c>
      <c r="ACF202" s="3">
        <v>2762.9993762499998</v>
      </c>
      <c r="ACG202" s="4">
        <v>2996.6152337799999</v>
      </c>
      <c r="ACH202" s="3">
        <v>2422.5029077600002</v>
      </c>
      <c r="ACI202" s="3">
        <v>94.539581389999995</v>
      </c>
      <c r="ACJ202" s="3">
        <v>3278.5276959299999</v>
      </c>
      <c r="ACK202" s="3">
        <v>3426.2472287700002</v>
      </c>
      <c r="ACL202" s="4">
        <v>2270.0454286700001</v>
      </c>
      <c r="ACM202" s="3">
        <v>380.44558853000001</v>
      </c>
      <c r="ACN202" s="3">
        <v>91.290437659999995</v>
      </c>
      <c r="ACO202" s="3">
        <v>2822.9448042600002</v>
      </c>
      <c r="ACP202" s="3">
        <v>2781.2471490399998</v>
      </c>
      <c r="ACQ202" s="4">
        <v>1320.4491535699999</v>
      </c>
      <c r="ACR202" s="3">
        <v>1791.97764218</v>
      </c>
      <c r="ACS202" s="3">
        <v>400.47731458999999</v>
      </c>
      <c r="ACT202" s="3">
        <v>1911.4229759100001</v>
      </c>
      <c r="ACU202" s="3">
        <v>2817.6998200899998</v>
      </c>
      <c r="ACV202" s="4">
        <v>74.543273420000006</v>
      </c>
      <c r="ACW202" s="3">
        <v>2720.1987892799998</v>
      </c>
      <c r="ACX202" s="3">
        <v>2567.8749047400001</v>
      </c>
      <c r="ACY202" s="3">
        <v>2820.9284586099998</v>
      </c>
      <c r="ACZ202" s="3">
        <v>2019.4071399899999</v>
      </c>
      <c r="ADA202" s="4">
        <v>692.17697561</v>
      </c>
      <c r="ADB202" s="3">
        <v>2235.0765891800002</v>
      </c>
      <c r="ADC202" s="3">
        <v>2095.5815096599999</v>
      </c>
      <c r="ADD202" s="3">
        <v>2574.0991680299999</v>
      </c>
      <c r="ADE202" s="3">
        <v>570.55374002999997</v>
      </c>
      <c r="ADF202" s="4">
        <v>1625.9488209199999</v>
      </c>
      <c r="ADG202" s="3">
        <v>109.76998146</v>
      </c>
      <c r="ADH202" s="3">
        <v>722.33889678000003</v>
      </c>
      <c r="ADI202" s="3">
        <v>799.89457196000001</v>
      </c>
      <c r="ADJ202" s="3">
        <v>1613.8799514100001</v>
      </c>
      <c r="ADK202" s="4">
        <v>1736.75649028</v>
      </c>
      <c r="ADL202" s="3">
        <v>441.96618948999998</v>
      </c>
      <c r="ADM202" s="3">
        <v>447.93320560000001</v>
      </c>
      <c r="ADN202" s="3">
        <v>506.55884372999998</v>
      </c>
      <c r="ADO202" s="3">
        <v>30.900108729999999</v>
      </c>
      <c r="ADP202" s="4">
        <v>461.86494236999999</v>
      </c>
      <c r="ADQ202" s="3">
        <v>52.679127229999999</v>
      </c>
      <c r="ADR202" s="3">
        <v>28.598554249999999</v>
      </c>
      <c r="ADS202" s="3">
        <v>235.00896907000001</v>
      </c>
      <c r="ADT202" s="3">
        <v>484.47783941</v>
      </c>
      <c r="ADU202" s="4">
        <v>1766.3100902199999</v>
      </c>
      <c r="ADV202" s="3">
        <v>45.463157420000002</v>
      </c>
      <c r="ADW202" s="3">
        <v>35.442323430000002</v>
      </c>
      <c r="ADX202" s="3">
        <v>17.575450450000002</v>
      </c>
      <c r="ADY202" s="3">
        <v>796.07936015999996</v>
      </c>
      <c r="ADZ202" s="4">
        <v>729.42002930000001</v>
      </c>
      <c r="AEA202" s="3">
        <v>2771.2455775200001</v>
      </c>
      <c r="AEB202" s="3">
        <v>3055.9256216499998</v>
      </c>
      <c r="AEC202" s="3">
        <v>417.94775350999998</v>
      </c>
      <c r="AED202" s="3">
        <v>340.52753698999999</v>
      </c>
      <c r="AEE202" s="4">
        <v>52.566037889999997</v>
      </c>
      <c r="AEF202" s="3">
        <v>340.48404109000001</v>
      </c>
      <c r="AEG202" s="3">
        <v>82.596849989999996</v>
      </c>
      <c r="AEH202" s="3">
        <v>1151.1450910399999</v>
      </c>
      <c r="AEI202" s="3">
        <v>266.27568609999997</v>
      </c>
      <c r="AEJ202" s="4">
        <v>370.46141537</v>
      </c>
      <c r="AEK202" s="3">
        <v>64.491370930000002</v>
      </c>
      <c r="AEL202" s="3">
        <v>521.12562063999997</v>
      </c>
      <c r="AEM202" s="3">
        <v>3100.23178813</v>
      </c>
      <c r="AEN202" s="3">
        <v>2972.2165193599999</v>
      </c>
      <c r="AEO202" s="4">
        <v>2491.3668593799998</v>
      </c>
      <c r="AEP202" s="3">
        <v>3377.5311993999999</v>
      </c>
      <c r="AEQ202" s="3">
        <v>764.79710888</v>
      </c>
      <c r="AER202" s="3">
        <v>3311.5982500700002</v>
      </c>
      <c r="AES202" s="3">
        <v>788.52909328999999</v>
      </c>
      <c r="AET202" s="4">
        <v>1793.8827626</v>
      </c>
      <c r="AEU202" s="3">
        <v>2432.2938348500002</v>
      </c>
      <c r="AEV202" s="3">
        <v>3548.6832163099998</v>
      </c>
      <c r="AEW202" s="3">
        <v>2774.2884264099998</v>
      </c>
      <c r="AEX202" s="3">
        <v>799.49130283</v>
      </c>
      <c r="AEY202" s="4">
        <v>2155.6928434599999</v>
      </c>
      <c r="AEZ202" s="3">
        <v>3278.4798504400001</v>
      </c>
      <c r="AFA202" s="3">
        <v>368.28227077999998</v>
      </c>
      <c r="AFB202" s="3">
        <v>2118.3453996100002</v>
      </c>
      <c r="AFC202" s="3">
        <v>2070.8851590099998</v>
      </c>
      <c r="AFD202" s="4">
        <v>2559.8927857200001</v>
      </c>
      <c r="AFE202" s="3">
        <v>2764.9131958500002</v>
      </c>
      <c r="AFF202" s="3">
        <v>2640.7106534</v>
      </c>
      <c r="AFG202" s="3">
        <v>3656.3815501899999</v>
      </c>
      <c r="AFH202" s="3">
        <v>2619.6344043700001</v>
      </c>
      <c r="AFI202" s="4">
        <v>384.33287925000002</v>
      </c>
      <c r="AFJ202" s="3">
        <v>761.75985232000005</v>
      </c>
      <c r="AFK202" s="3">
        <v>729.74127758999998</v>
      </c>
      <c r="AFL202" s="3">
        <v>3670.2325088600001</v>
      </c>
      <c r="AFM202" s="3">
        <v>38.886577340000002</v>
      </c>
      <c r="AFN202" s="4">
        <v>3339.09697942</v>
      </c>
      <c r="AFO202" s="3">
        <v>3424.9889545199999</v>
      </c>
      <c r="AFP202" s="3">
        <v>400.16352274000002</v>
      </c>
      <c r="AFQ202" s="3">
        <v>2415.5392141699999</v>
      </c>
      <c r="AFR202" s="3">
        <v>2811.7837563200001</v>
      </c>
      <c r="AFS202" s="4">
        <v>207.96632529999999</v>
      </c>
      <c r="AFT202" s="3">
        <v>862.15771007000001</v>
      </c>
      <c r="AFU202" s="3">
        <v>870.71086811999999</v>
      </c>
      <c r="AFV202" s="3">
        <v>2071.96323596</v>
      </c>
      <c r="AFW202" s="3">
        <v>3009.3253571300002</v>
      </c>
      <c r="AFX202" s="4">
        <v>573.37910941999996</v>
      </c>
      <c r="AFY202" s="3">
        <v>2261.49040651</v>
      </c>
      <c r="AFZ202" s="3">
        <v>2528.92805451</v>
      </c>
      <c r="AGA202" s="3">
        <v>3473.9802507999998</v>
      </c>
      <c r="AGB202" s="3">
        <v>2633.7935625599998</v>
      </c>
      <c r="AGC202" s="4">
        <v>506.87325694999998</v>
      </c>
      <c r="AGD202" s="3">
        <v>2957.38379609</v>
      </c>
      <c r="AGE202" s="3">
        <v>2557.5377934200001</v>
      </c>
      <c r="AGF202" s="3">
        <v>3065.6780238000001</v>
      </c>
      <c r="AGG202" s="3">
        <v>3442.75516556</v>
      </c>
      <c r="AGH202" s="4">
        <v>3488.6694376</v>
      </c>
      <c r="AGI202" s="3">
        <v>2780.0671674099999</v>
      </c>
      <c r="AGJ202" s="3">
        <v>2095.3000290499999</v>
      </c>
      <c r="AGK202" s="3">
        <v>51.968901320000001</v>
      </c>
      <c r="AGL202" s="3">
        <v>2778.83996166</v>
      </c>
      <c r="AGM202" s="4">
        <v>3472.2360652100001</v>
      </c>
      <c r="AGN202" s="3">
        <v>3337.80639393</v>
      </c>
      <c r="AGO202" s="3">
        <v>2114.6084804299999</v>
      </c>
      <c r="AGP202" s="3">
        <v>3025.7997399400001</v>
      </c>
      <c r="AGQ202" s="3">
        <v>3522.7814078599999</v>
      </c>
      <c r="AGR202" s="4">
        <v>54.758231250000001</v>
      </c>
      <c r="AGS202" s="3">
        <v>3251.9647497999999</v>
      </c>
      <c r="AGT202" s="3">
        <v>580.85791873999995</v>
      </c>
      <c r="AGU202" s="3">
        <v>745.11645686999998</v>
      </c>
      <c r="AGV202" s="3">
        <v>3278.6842811699998</v>
      </c>
      <c r="AGW202" s="4">
        <v>758.26837429</v>
      </c>
      <c r="AGX202" s="3">
        <v>2801.0905999900001</v>
      </c>
      <c r="AGY202" s="3">
        <v>3249.8458780999999</v>
      </c>
      <c r="AGZ202" s="3">
        <v>3286.7906741900001</v>
      </c>
      <c r="AHA202" s="3">
        <v>3052.8554324800002</v>
      </c>
      <c r="AHB202" s="4">
        <v>3625.2403499000002</v>
      </c>
      <c r="AHC202" s="3">
        <v>2803.5773227300001</v>
      </c>
      <c r="AHD202" s="3">
        <v>722.56756094000002</v>
      </c>
      <c r="AHE202" s="3">
        <v>476.26767760000001</v>
      </c>
      <c r="AHF202" s="3">
        <v>760.68053263000002</v>
      </c>
      <c r="AHG202" s="4">
        <v>759.19235147999996</v>
      </c>
      <c r="AHH202" s="3">
        <v>1897.91377074</v>
      </c>
      <c r="AHI202" s="3">
        <v>2707.7067668</v>
      </c>
      <c r="AHJ202" s="3">
        <v>2134.6607116999999</v>
      </c>
      <c r="AHK202" s="3">
        <v>3518.2920096100002</v>
      </c>
      <c r="AHL202" s="4">
        <v>3295.6706728600002</v>
      </c>
      <c r="AHM202" s="3">
        <v>3003.88588415</v>
      </c>
      <c r="AHN202" s="3">
        <v>2067.75034736</v>
      </c>
      <c r="AHO202" s="3">
        <v>1201.6208402499999</v>
      </c>
      <c r="AHP202" s="3">
        <v>382.25191111999999</v>
      </c>
      <c r="AHQ202" s="4">
        <v>608.47160154000005</v>
      </c>
      <c r="AHR202" s="3">
        <v>2553.5802878899999</v>
      </c>
      <c r="AHS202" s="3">
        <v>3093.0431586</v>
      </c>
      <c r="AHT202" s="3">
        <v>2787.4198386200001</v>
      </c>
      <c r="AHU202" s="3">
        <v>3491.2996968100001</v>
      </c>
      <c r="AHV202" s="4">
        <v>1732.7424400800001</v>
      </c>
      <c r="AHW202" s="3">
        <v>394.26175047999999</v>
      </c>
      <c r="AHX202" s="3">
        <v>3043.1111081399999</v>
      </c>
      <c r="AHY202" s="3">
        <v>3320.8262159400001</v>
      </c>
      <c r="AHZ202" s="3">
        <v>51.057351529999998</v>
      </c>
      <c r="AIA202" s="4">
        <v>3455.2757710599999</v>
      </c>
      <c r="AIB202" s="3">
        <v>2763.4150727800002</v>
      </c>
      <c r="AIC202" s="3">
        <v>3395.8268176800002</v>
      </c>
      <c r="AID202" s="3">
        <v>865.51310807000004</v>
      </c>
      <c r="AIE202" s="3">
        <v>229.81307312999999</v>
      </c>
      <c r="AIF202" s="4">
        <v>2180.82291037</v>
      </c>
      <c r="AIG202" s="3">
        <v>90.946198679999995</v>
      </c>
      <c r="AIH202" s="3">
        <v>2553.5106944499998</v>
      </c>
      <c r="AII202" s="3">
        <v>421.13786708999999</v>
      </c>
      <c r="AIJ202" s="3">
        <v>657.07081334999998</v>
      </c>
      <c r="AIK202" s="4">
        <v>1974.3180473100001</v>
      </c>
      <c r="AIL202" s="3">
        <v>3505.22584125</v>
      </c>
      <c r="AIM202" s="3">
        <v>34.723398340000003</v>
      </c>
      <c r="AIN202" s="3">
        <v>3503.7457379100001</v>
      </c>
      <c r="AIO202" s="3">
        <v>419.35826341000001</v>
      </c>
      <c r="AIP202" s="4">
        <v>3347.63211774</v>
      </c>
      <c r="AIQ202" s="3">
        <v>35.152765010000003</v>
      </c>
      <c r="AIR202" s="3">
        <v>2842.3825006000002</v>
      </c>
      <c r="AIS202" s="3">
        <v>334.06404624999999</v>
      </c>
      <c r="AIT202" s="3">
        <v>17.99736068</v>
      </c>
      <c r="AIU202" s="4">
        <v>624.25626365000005</v>
      </c>
      <c r="AIV202" s="3">
        <v>378.06077047000002</v>
      </c>
      <c r="AIW202" s="3">
        <v>1851.4377802199999</v>
      </c>
      <c r="AIX202" s="3">
        <v>423.67616354</v>
      </c>
      <c r="AIY202" s="3">
        <v>3422.4040553200002</v>
      </c>
      <c r="AIZ202" s="4">
        <v>3370.2835397200001</v>
      </c>
      <c r="AJA202" s="3">
        <v>226.24330248000001</v>
      </c>
      <c r="AJB202" s="3">
        <v>478.71090443999998</v>
      </c>
      <c r="AJC202" s="3">
        <v>1879.06575453</v>
      </c>
      <c r="AJD202" s="3">
        <v>3522.8510013</v>
      </c>
      <c r="AJE202" s="4">
        <v>3298.0194514599998</v>
      </c>
      <c r="AJF202" s="3">
        <v>6.5045011600000002</v>
      </c>
      <c r="AJG202" s="3">
        <v>3649.7378621500002</v>
      </c>
      <c r="AJH202" s="3">
        <v>2788.5637807899998</v>
      </c>
      <c r="AJI202" s="3">
        <v>2826.8780763599998</v>
      </c>
      <c r="AJJ202" s="4">
        <v>3613.0267011800001</v>
      </c>
      <c r="AJK202" s="3">
        <v>3513.3135931699999</v>
      </c>
      <c r="AJL202" s="3">
        <v>3274.4397027</v>
      </c>
      <c r="AJM202" s="3">
        <v>3497.9464917</v>
      </c>
      <c r="AJN202" s="3">
        <v>2746.4783906900002</v>
      </c>
      <c r="AJO202" s="4">
        <v>2292.6614325599999</v>
      </c>
      <c r="AJP202" s="3">
        <v>97.635246730000006</v>
      </c>
      <c r="AJQ202" s="3">
        <v>2538.5282210099999</v>
      </c>
      <c r="AJR202" s="3">
        <v>2410.1693346299999</v>
      </c>
      <c r="AJS202" s="3">
        <v>2487.8666821699999</v>
      </c>
      <c r="AJT202" s="4">
        <v>3522.8199328000001</v>
      </c>
      <c r="AJU202" s="3">
        <v>3218.5835106599998</v>
      </c>
      <c r="AJV202" s="3">
        <v>3387.5420914699998</v>
      </c>
      <c r="AJW202" s="3">
        <v>2492.3312256200002</v>
      </c>
      <c r="AJX202" s="3">
        <v>2810.8231182999998</v>
      </c>
      <c r="AJY202" s="4">
        <v>2074.49096912</v>
      </c>
      <c r="AJZ202" s="3">
        <v>409.32251653999998</v>
      </c>
      <c r="AKA202" s="3">
        <v>2275.7303428</v>
      </c>
      <c r="AKB202" s="3">
        <v>2549.7004536099998</v>
      </c>
      <c r="AKC202" s="3">
        <v>3524.4609709699998</v>
      </c>
      <c r="AKD202" s="4">
        <v>3486.2286962399999</v>
      </c>
      <c r="AKE202" s="3">
        <v>725.79868494000004</v>
      </c>
      <c r="AKF202" s="3">
        <v>2651.6896399299999</v>
      </c>
      <c r="AKG202" s="3">
        <v>3165.6005335</v>
      </c>
      <c r="AKH202" s="3">
        <v>3505.3998248500002</v>
      </c>
      <c r="AKI202" s="4">
        <v>3519.8802313299998</v>
      </c>
      <c r="AKJ202" s="3">
        <v>3210.26336636</v>
      </c>
      <c r="AKK202" s="3">
        <v>75.477192529999996</v>
      </c>
      <c r="AKL202" s="3">
        <v>717.24366278000002</v>
      </c>
      <c r="AKM202" s="3">
        <v>2794.07906091</v>
      </c>
      <c r="AKN202" s="4">
        <v>1197.55832319</v>
      </c>
      <c r="AKO202" s="3">
        <v>409.36290559000003</v>
      </c>
      <c r="AKP202" s="3">
        <v>3264.4151404899999</v>
      </c>
      <c r="AKQ202" s="3">
        <v>3650.9582328299998</v>
      </c>
      <c r="AKR202" s="3">
        <v>2504.3889104700002</v>
      </c>
      <c r="AKS202" s="4">
        <v>3280.3085423500002</v>
      </c>
      <c r="AKT202" s="3">
        <v>3427.8665189899998</v>
      </c>
      <c r="AKU202" s="3">
        <v>402.97646472999998</v>
      </c>
      <c r="AKV202" s="3">
        <v>1711.57236418</v>
      </c>
      <c r="AKW202" s="3">
        <v>1890.7437823099999</v>
      </c>
      <c r="AKX202" s="4">
        <v>3475.4000812499999</v>
      </c>
      <c r="AKY202" s="3">
        <v>3388.4337574199999</v>
      </c>
      <c r="AKZ202" s="3">
        <v>3409.3770332700001</v>
      </c>
      <c r="ALA202" s="3">
        <v>3135.9052612</v>
      </c>
      <c r="ALB202" s="3">
        <v>2103.3175661599998</v>
      </c>
      <c r="ALC202" s="4">
        <v>63.669298419999997</v>
      </c>
      <c r="ALD202" s="3">
        <v>3617.2737651299999</v>
      </c>
      <c r="ALE202" s="3">
        <v>1900.5974677700001</v>
      </c>
      <c r="ALF202" s="3">
        <v>2705.6481679899998</v>
      </c>
      <c r="ALG202" s="3">
        <v>701.44905874999995</v>
      </c>
      <c r="ALH202" s="4">
        <v>3520.4618336499998</v>
      </c>
      <c r="ALI202" s="3">
        <v>410.80883358</v>
      </c>
      <c r="ALJ202" s="3">
        <v>3206.9160461699998</v>
      </c>
      <c r="ALK202" s="3">
        <v>99.724292669999997</v>
      </c>
      <c r="ALL202" s="3">
        <v>457.90495135999998</v>
      </c>
      <c r="ALM202" s="4">
        <v>648.50212105000003</v>
      </c>
    </row>
    <row r="203" spans="1:1001" x14ac:dyDescent="0.45">
      <c r="A203" s="1" t="s">
        <v>202</v>
      </c>
      <c r="B203" s="3">
        <v>1312.5894444400001</v>
      </c>
      <c r="C203" s="3">
        <v>2230.63814327</v>
      </c>
      <c r="D203" s="3">
        <v>492.23564385999998</v>
      </c>
      <c r="E203" s="3">
        <v>540.56455972000003</v>
      </c>
      <c r="F203" s="4">
        <v>2989.2240376300001</v>
      </c>
      <c r="G203" s="3">
        <v>860.02144000999999</v>
      </c>
      <c r="H203" s="3">
        <v>411.79991873</v>
      </c>
      <c r="I203" s="3">
        <v>3320.8995375999998</v>
      </c>
      <c r="J203" s="3">
        <v>1811.8850942399999</v>
      </c>
      <c r="K203" s="4">
        <v>474.52597749</v>
      </c>
      <c r="L203" s="3">
        <v>993.15679757999999</v>
      </c>
      <c r="M203" s="3">
        <v>2247.8339366499999</v>
      </c>
      <c r="N203" s="3">
        <v>2609.56883174</v>
      </c>
      <c r="O203" s="3">
        <v>1372.0377764499999</v>
      </c>
      <c r="P203" s="4">
        <v>2625.1882094299999</v>
      </c>
      <c r="Q203" s="3">
        <v>737.29837953000003</v>
      </c>
      <c r="R203" s="3">
        <v>1135.4250514099999</v>
      </c>
      <c r="S203" s="3">
        <v>666.63804723999999</v>
      </c>
      <c r="T203" s="3">
        <v>3264.5387931199998</v>
      </c>
      <c r="U203" s="4">
        <v>251.0831896</v>
      </c>
      <c r="V203" s="3">
        <v>1609.27062875</v>
      </c>
      <c r="W203" s="3">
        <v>1152.14860359</v>
      </c>
      <c r="X203" s="3">
        <v>806.88995541999998</v>
      </c>
      <c r="Y203" s="3">
        <v>2602.6635469299999</v>
      </c>
      <c r="Z203" s="4">
        <v>4509.0677173499998</v>
      </c>
      <c r="AA203" s="3">
        <v>651.21875068999998</v>
      </c>
      <c r="AB203" s="3">
        <v>1122.6726748999999</v>
      </c>
      <c r="AC203" s="3">
        <v>644.81242598999995</v>
      </c>
      <c r="AD203" s="3">
        <v>3016.7296020499998</v>
      </c>
      <c r="AE203" s="4">
        <v>2973.9986085199998</v>
      </c>
      <c r="AF203" s="3">
        <v>137.46382098999999</v>
      </c>
      <c r="AG203" s="3">
        <v>539.60702855</v>
      </c>
      <c r="AH203" s="3">
        <v>2586.8018349399999</v>
      </c>
      <c r="AI203" s="3">
        <v>1268.85990932</v>
      </c>
      <c r="AJ203" s="4">
        <v>1157.3488491200001</v>
      </c>
      <c r="AK203" s="3">
        <v>2608.0694659300002</v>
      </c>
      <c r="AL203" s="3">
        <v>3012.2128635200002</v>
      </c>
      <c r="AM203" s="3">
        <v>1152.6997587799999</v>
      </c>
      <c r="AN203" s="3">
        <v>477.29045262</v>
      </c>
      <c r="AO203" s="4">
        <v>840.82234974999994</v>
      </c>
      <c r="AP203" s="3">
        <v>2093.8907618899998</v>
      </c>
      <c r="AQ203" s="3">
        <v>138.01373344000001</v>
      </c>
      <c r="AR203" s="3">
        <v>492.43199678000002</v>
      </c>
      <c r="AS203" s="3">
        <v>724.39252463000003</v>
      </c>
      <c r="AT203" s="4">
        <v>1363.2944791800001</v>
      </c>
      <c r="AU203" s="3">
        <v>215.72785797</v>
      </c>
      <c r="AV203" s="3">
        <v>261.8577454</v>
      </c>
      <c r="AW203" s="3">
        <v>2936.10870866</v>
      </c>
      <c r="AX203" s="3">
        <v>370.06125308999998</v>
      </c>
      <c r="AY203" s="4">
        <v>2084.58015381</v>
      </c>
      <c r="AZ203" s="3">
        <v>840.27740826000002</v>
      </c>
      <c r="BA203" s="3">
        <v>1319.91974633</v>
      </c>
      <c r="BB203" s="3">
        <v>2257.2843529800002</v>
      </c>
      <c r="BC203" s="3">
        <v>2599.3622081200001</v>
      </c>
      <c r="BD203" s="4">
        <v>2732.7715898599999</v>
      </c>
      <c r="BE203" s="3">
        <v>2598.5892238400002</v>
      </c>
      <c r="BF203" s="3">
        <v>524.49841700000002</v>
      </c>
      <c r="BG203" s="3">
        <v>1001.24330676</v>
      </c>
      <c r="BH203" s="3">
        <v>733.55276116999994</v>
      </c>
      <c r="BI203" s="4">
        <v>818.78235585000004</v>
      </c>
      <c r="BJ203" s="3">
        <v>825.11411614999997</v>
      </c>
      <c r="BK203" s="3">
        <v>702.50600912000004</v>
      </c>
      <c r="BL203" s="3">
        <v>728.75827025000001</v>
      </c>
      <c r="BM203" s="3">
        <v>1387.57948289</v>
      </c>
      <c r="BN203" s="4">
        <v>1004.17617316</v>
      </c>
      <c r="BO203" s="3">
        <v>455.0230373</v>
      </c>
      <c r="BP203" s="3">
        <v>3261.64010207</v>
      </c>
      <c r="BQ203" s="3">
        <v>1148.7608943499999</v>
      </c>
      <c r="BR203" s="3">
        <v>547.19830583999999</v>
      </c>
      <c r="BS203" s="4">
        <v>2930.9426384799999</v>
      </c>
      <c r="BT203" s="3">
        <v>1251.56407537</v>
      </c>
      <c r="BU203" s="3">
        <v>2613.3361980499999</v>
      </c>
      <c r="BV203" s="3">
        <v>3019.21570342</v>
      </c>
      <c r="BW203" s="3">
        <v>3183.5258152599999</v>
      </c>
      <c r="BX203" s="4">
        <v>756.15012395999997</v>
      </c>
      <c r="BY203" s="3">
        <v>2996.7146529800002</v>
      </c>
      <c r="BZ203" s="3">
        <v>811.36879037999995</v>
      </c>
      <c r="CA203" s="3">
        <v>486.22451047999999</v>
      </c>
      <c r="CB203" s="3">
        <v>672.60009238999999</v>
      </c>
      <c r="CC203" s="4">
        <v>2117.9707134999999</v>
      </c>
      <c r="CD203" s="3">
        <v>650.31714281999996</v>
      </c>
      <c r="CE203" s="3">
        <v>943.88899164999998</v>
      </c>
      <c r="CF203" s="3">
        <v>413.30177001999999</v>
      </c>
      <c r="CG203" s="3">
        <v>1705.9943256900001</v>
      </c>
      <c r="CH203" s="4">
        <v>1275.21466031</v>
      </c>
      <c r="CI203" s="3">
        <v>722.15745674000004</v>
      </c>
      <c r="CJ203" s="3">
        <v>1281.76638559</v>
      </c>
      <c r="CK203" s="3">
        <v>606.12158020000004</v>
      </c>
      <c r="CL203" s="3">
        <v>930.94088359</v>
      </c>
      <c r="CM203" s="4">
        <v>1104.7119750500001</v>
      </c>
      <c r="CN203" s="3">
        <v>702.90120044000003</v>
      </c>
      <c r="CO203" s="3">
        <v>2826.2622986900001</v>
      </c>
      <c r="CP203" s="3">
        <v>827.30755224999996</v>
      </c>
      <c r="CQ203" s="3">
        <v>709.49642161999998</v>
      </c>
      <c r="CR203" s="4">
        <v>715.47400101999995</v>
      </c>
      <c r="CS203" s="3">
        <v>869.48801195999999</v>
      </c>
      <c r="CT203" s="3">
        <v>965.17153552000002</v>
      </c>
      <c r="CU203" s="3">
        <v>2113.3843815300002</v>
      </c>
      <c r="CV203" s="3">
        <v>496.32550120000002</v>
      </c>
      <c r="CW203" s="4">
        <v>471.14945290999998</v>
      </c>
      <c r="CX203" s="3">
        <v>686.24537758999998</v>
      </c>
      <c r="CY203" s="3">
        <v>629.00974414999996</v>
      </c>
      <c r="CZ203" s="3">
        <v>594.47586365999996</v>
      </c>
      <c r="DA203" s="3">
        <v>767.93067779</v>
      </c>
      <c r="DB203" s="4">
        <v>2964.9794229700001</v>
      </c>
      <c r="DC203" s="3">
        <v>734.66439209999999</v>
      </c>
      <c r="DD203" s="3">
        <v>778.72573880000004</v>
      </c>
      <c r="DE203" s="3">
        <v>819.50935875000005</v>
      </c>
      <c r="DF203" s="3">
        <v>950.97633786999995</v>
      </c>
      <c r="DG203" s="4">
        <v>1238.09650199</v>
      </c>
      <c r="DH203" s="3">
        <v>259.85817673999998</v>
      </c>
      <c r="DI203" s="3">
        <v>960.84866442999999</v>
      </c>
      <c r="DJ203" s="3">
        <v>714.11692893999998</v>
      </c>
      <c r="DK203" s="3">
        <v>1282.6406531800001</v>
      </c>
      <c r="DL203" s="4">
        <v>2101.98721299</v>
      </c>
      <c r="DM203" s="3">
        <v>1712.01043003</v>
      </c>
      <c r="DN203" s="3">
        <v>749.39707480000004</v>
      </c>
      <c r="DO203" s="3">
        <v>1301.9372985299999</v>
      </c>
      <c r="DP203" s="3">
        <v>2278.0598589299998</v>
      </c>
      <c r="DQ203" s="4">
        <v>2604.6985336799999</v>
      </c>
      <c r="DR203" s="3">
        <v>797.57686186000001</v>
      </c>
      <c r="DS203" s="3">
        <v>2642.04411342</v>
      </c>
      <c r="DT203" s="3">
        <v>2942.8760493300001</v>
      </c>
      <c r="DU203" s="3">
        <v>90.13406809</v>
      </c>
      <c r="DV203" s="4">
        <v>1278.6738270999999</v>
      </c>
      <c r="DW203" s="3">
        <v>737.69605633000003</v>
      </c>
      <c r="DX203" s="3">
        <v>2850.5212048600001</v>
      </c>
      <c r="DY203" s="3">
        <v>2678.13079754</v>
      </c>
      <c r="DZ203" s="3">
        <v>966.28751604000001</v>
      </c>
      <c r="EA203" s="4">
        <v>623.45345361</v>
      </c>
      <c r="EB203" s="3">
        <v>748.15184932</v>
      </c>
      <c r="EC203" s="3">
        <v>653.40845856999999</v>
      </c>
      <c r="ED203" s="3">
        <v>470.01980225</v>
      </c>
      <c r="EE203" s="3">
        <v>695.85672875</v>
      </c>
      <c r="EF203" s="4">
        <v>2576.3578479799999</v>
      </c>
      <c r="EG203" s="3">
        <v>632.45586217000005</v>
      </c>
      <c r="EH203" s="3">
        <v>3016.41643157</v>
      </c>
      <c r="EI203" s="3">
        <v>728.07973420999997</v>
      </c>
      <c r="EJ203" s="3">
        <v>1133.5640482599999</v>
      </c>
      <c r="EK203" s="4">
        <v>2627.9576555200001</v>
      </c>
      <c r="EL203" s="3">
        <v>3073.3991674200001</v>
      </c>
      <c r="EM203" s="3">
        <v>236.18646522</v>
      </c>
      <c r="EN203" s="3">
        <v>2197.0400460000001</v>
      </c>
      <c r="EO203" s="3">
        <v>2137.0896470299999</v>
      </c>
      <c r="EP203" s="4">
        <v>1877.32094757</v>
      </c>
      <c r="EQ203" s="3">
        <v>2056.7173016400002</v>
      </c>
      <c r="ER203" s="3">
        <v>2977.6367298700002</v>
      </c>
      <c r="ES203" s="3">
        <v>2133.7075301199998</v>
      </c>
      <c r="ET203" s="3">
        <v>2504.2236260499999</v>
      </c>
      <c r="EU203" s="4">
        <v>1145.2942711200001</v>
      </c>
      <c r="EV203" s="3">
        <v>1307.8943727200001</v>
      </c>
      <c r="EW203" s="3">
        <v>1046.0123938900001</v>
      </c>
      <c r="EX203" s="3">
        <v>2071.7240085100002</v>
      </c>
      <c r="EY203" s="3">
        <v>473.21737227</v>
      </c>
      <c r="EZ203" s="4">
        <v>2925.8020444700001</v>
      </c>
      <c r="FA203" s="3">
        <v>2616.0975663300001</v>
      </c>
      <c r="FB203" s="3">
        <v>737.48416915999996</v>
      </c>
      <c r="FC203" s="3">
        <v>2225.1613880899999</v>
      </c>
      <c r="FD203" s="3">
        <v>118.72205905</v>
      </c>
      <c r="FE203" s="4">
        <v>217.21417500999999</v>
      </c>
      <c r="FF203" s="3">
        <v>269.36451636999999</v>
      </c>
      <c r="FG203" s="3">
        <v>21.351515939999999</v>
      </c>
      <c r="FH203" s="3">
        <v>276.88682159000001</v>
      </c>
      <c r="FI203" s="3">
        <v>348.26421485999998</v>
      </c>
      <c r="FJ203" s="4">
        <v>805.18367339999998</v>
      </c>
      <c r="FK203" s="3">
        <v>628.92026686999998</v>
      </c>
      <c r="FL203" s="3">
        <v>387.20050179999998</v>
      </c>
      <c r="FM203" s="3">
        <v>895.31214915999999</v>
      </c>
      <c r="FN203" s="3">
        <v>1745.1070817100001</v>
      </c>
      <c r="FO203" s="4">
        <v>804.77046235</v>
      </c>
      <c r="FP203" s="3">
        <v>3090.1488171400001</v>
      </c>
      <c r="FQ203" s="3">
        <v>867.25605092000001</v>
      </c>
      <c r="FR203" s="3">
        <v>2580.6825831800002</v>
      </c>
      <c r="FS203" s="3">
        <v>2586.7956212399999</v>
      </c>
      <c r="FT203" s="4">
        <v>2538.7693125699998</v>
      </c>
      <c r="FU203" s="3">
        <v>808.93985505000001</v>
      </c>
      <c r="FV203" s="3">
        <v>494.88827239</v>
      </c>
      <c r="FW203" s="3">
        <v>3017.4752460499999</v>
      </c>
      <c r="FX203" s="3">
        <v>789.61151983000002</v>
      </c>
      <c r="FY203" s="4">
        <v>2925.9486877899999</v>
      </c>
      <c r="FZ203" s="3">
        <v>567.80914873999996</v>
      </c>
      <c r="GA203" s="3">
        <v>609.32909213999994</v>
      </c>
      <c r="GB203" s="3">
        <v>545.31928296000001</v>
      </c>
      <c r="GC203" s="3">
        <v>726.52879469000004</v>
      </c>
      <c r="GD203" s="4">
        <v>681.10851179999997</v>
      </c>
      <c r="GE203" s="3">
        <v>2846.9924446300001</v>
      </c>
      <c r="GF203" s="3">
        <v>705.61845144999995</v>
      </c>
      <c r="GG203" s="3">
        <v>2625.5305843000001</v>
      </c>
      <c r="GH203" s="3">
        <v>1307.29972163</v>
      </c>
      <c r="GI203" s="4">
        <v>739.53779700999996</v>
      </c>
      <c r="GJ203" s="3">
        <v>2016.06727624</v>
      </c>
      <c r="GK203" s="3">
        <v>2559.84804708</v>
      </c>
      <c r="GL203" s="3">
        <v>115.69163756</v>
      </c>
      <c r="GM203" s="3">
        <v>998.48007437000001</v>
      </c>
      <c r="GN203" s="4">
        <v>514.58570138999994</v>
      </c>
      <c r="GO203" s="3">
        <v>454.94039508999998</v>
      </c>
      <c r="GP203" s="3">
        <v>368.00513976000002</v>
      </c>
      <c r="GQ203" s="3">
        <v>574.01787778000005</v>
      </c>
      <c r="GR203" s="3">
        <v>2093.1463606299999</v>
      </c>
      <c r="GS203" s="4">
        <v>2620.9597865800001</v>
      </c>
      <c r="GT203" s="3">
        <v>2991.85118999</v>
      </c>
      <c r="GV203" s="3">
        <v>755.22676813999999</v>
      </c>
      <c r="GW203" s="3">
        <v>1319.7103446399999</v>
      </c>
      <c r="GX203" s="4">
        <v>1009.50007132</v>
      </c>
      <c r="GY203" s="3">
        <v>1289.4266349500001</v>
      </c>
      <c r="GZ203" s="3">
        <v>745.10775768999997</v>
      </c>
      <c r="HA203" s="3">
        <v>708.86883792000003</v>
      </c>
      <c r="HB203" s="3">
        <v>2581.6823675099999</v>
      </c>
      <c r="HC203" s="4">
        <v>735.46782351000002</v>
      </c>
      <c r="HD203" s="3">
        <v>1566.4128757399999</v>
      </c>
      <c r="HE203" s="3">
        <v>3331.8412419299998</v>
      </c>
      <c r="HF203" s="3">
        <v>2634.3447177500002</v>
      </c>
      <c r="HG203" s="3">
        <v>1246.66643703</v>
      </c>
      <c r="HH203" s="4">
        <v>733.00222735</v>
      </c>
      <c r="HI203" s="3">
        <v>2595.2965842100002</v>
      </c>
      <c r="HJ203" s="3">
        <v>920.95360358000005</v>
      </c>
      <c r="HK203" s="3">
        <v>2969.20722445</v>
      </c>
      <c r="HL203" s="3">
        <v>494.93984610000001</v>
      </c>
      <c r="HM203" s="4">
        <v>2620.4024176900002</v>
      </c>
      <c r="HN203" s="3">
        <v>1369.6187830399999</v>
      </c>
      <c r="HO203" s="3">
        <v>746.42506208999998</v>
      </c>
      <c r="HP203" s="3">
        <v>455.08579566999998</v>
      </c>
      <c r="HQ203" s="3">
        <v>1122.0276928400001</v>
      </c>
      <c r="HR203" s="4">
        <v>3009.9082021899999</v>
      </c>
      <c r="HS203" s="3">
        <v>774.83347712</v>
      </c>
      <c r="HT203" s="3">
        <v>950.73213945999998</v>
      </c>
      <c r="HU203" s="3">
        <v>719.2295613</v>
      </c>
      <c r="HV203" s="3">
        <v>3017.9624001299999</v>
      </c>
      <c r="HW203" s="4">
        <v>462.90822259999999</v>
      </c>
      <c r="HX203" s="3">
        <v>483.84963434000002</v>
      </c>
      <c r="HY203" s="3">
        <v>1140.6426953</v>
      </c>
      <c r="HZ203" s="3">
        <v>652.84549734999996</v>
      </c>
      <c r="IA203" s="3">
        <v>653.11082234000003</v>
      </c>
      <c r="IB203" s="4">
        <v>798.50953822999998</v>
      </c>
      <c r="IC203" s="3">
        <v>653.34259335000002</v>
      </c>
      <c r="ID203" s="3">
        <v>2261.7669161600002</v>
      </c>
      <c r="IE203" s="3">
        <v>703.50206522999997</v>
      </c>
      <c r="IF203" s="3">
        <v>2763.09320312</v>
      </c>
      <c r="IG203" s="4">
        <v>691.50154641999995</v>
      </c>
      <c r="IH203" s="3">
        <v>508.82311600999998</v>
      </c>
      <c r="II203" s="3">
        <v>1156.0017189600001</v>
      </c>
      <c r="IJ203" s="3">
        <v>2086.8885433599999</v>
      </c>
      <c r="IK203" s="3">
        <v>1131.2345321299999</v>
      </c>
      <c r="IL203" s="4">
        <v>825.15077698000005</v>
      </c>
      <c r="IM203" s="3">
        <v>657.37901287</v>
      </c>
      <c r="IN203" s="3">
        <v>2586.7987280900002</v>
      </c>
      <c r="IO203" s="3">
        <v>745.05556261000004</v>
      </c>
      <c r="IP203" s="3">
        <v>466.33383541000001</v>
      </c>
      <c r="IQ203" s="4">
        <v>831.57884963000004</v>
      </c>
      <c r="IR203" s="3">
        <v>2611.4174074900002</v>
      </c>
      <c r="IS203" s="3">
        <v>2591.0190731299999</v>
      </c>
      <c r="IT203" s="3">
        <v>2969.0910282599998</v>
      </c>
      <c r="IU203" s="3">
        <v>1023.80463009</v>
      </c>
      <c r="IV203" s="4">
        <v>1323.3347958500001</v>
      </c>
      <c r="IW203" s="3">
        <v>525.87040195999998</v>
      </c>
      <c r="IX203" s="3">
        <v>254.88473126</v>
      </c>
      <c r="IY203" s="3">
        <v>121.97182415</v>
      </c>
      <c r="IZ203" s="3">
        <v>1272.6645578299999</v>
      </c>
      <c r="JA203" s="4">
        <v>675.45777301999999</v>
      </c>
      <c r="JB203" s="3">
        <v>330.90003021000001</v>
      </c>
      <c r="JC203" s="3">
        <v>749.37656959000003</v>
      </c>
      <c r="JD203" s="3">
        <v>400.93526428000001</v>
      </c>
      <c r="JE203" s="3">
        <v>722.35070281000003</v>
      </c>
      <c r="JF203" s="4">
        <v>840.84223358999998</v>
      </c>
      <c r="JH203" s="3">
        <v>1127.6802957299999</v>
      </c>
      <c r="JI203" s="3">
        <v>879.66232433999994</v>
      </c>
      <c r="JJ203" s="3">
        <v>2610.07027733</v>
      </c>
      <c r="JK203" s="4">
        <v>763.25548990999994</v>
      </c>
      <c r="JL203" s="3">
        <v>707.87526729000001</v>
      </c>
      <c r="JM203" s="3">
        <v>584.13937370999997</v>
      </c>
      <c r="JN203" s="3">
        <v>920.12345326000002</v>
      </c>
      <c r="JO203" s="3">
        <v>2576.7213494299999</v>
      </c>
      <c r="JP203" s="4">
        <v>1172.50282068</v>
      </c>
      <c r="JQ203" s="3">
        <v>1289.4850437299999</v>
      </c>
      <c r="JR203" s="3">
        <v>1282.7978597900001</v>
      </c>
      <c r="JS203" s="3">
        <v>1724.23526341</v>
      </c>
      <c r="JT203" s="3">
        <v>680.71891281000001</v>
      </c>
      <c r="JU203" s="4">
        <v>1332.22908603</v>
      </c>
      <c r="JV203" s="3">
        <v>2521.9121658399999</v>
      </c>
      <c r="JW203" s="3">
        <v>2604.0777850499999</v>
      </c>
      <c r="JX203" s="3">
        <v>1809.7575233600001</v>
      </c>
      <c r="JY203" s="3">
        <v>846.30780411000001</v>
      </c>
      <c r="JZ203" s="4">
        <v>697.46234883</v>
      </c>
      <c r="KA203" s="3">
        <v>2990.8992511500001</v>
      </c>
      <c r="KB203" s="3">
        <v>778.60270753999998</v>
      </c>
      <c r="KC203" s="3">
        <v>509.65450907000002</v>
      </c>
      <c r="KD203" s="3">
        <v>731.37485932000004</v>
      </c>
      <c r="KE203" s="4">
        <v>830.15466959000003</v>
      </c>
      <c r="KF203" s="3">
        <v>531.395624</v>
      </c>
      <c r="KG203" s="3">
        <v>1826.3077133100001</v>
      </c>
      <c r="KH203" s="3">
        <v>2567.66612442</v>
      </c>
      <c r="KI203" s="3">
        <v>1365.99806005</v>
      </c>
      <c r="KJ203" s="4">
        <v>2533.0390384299999</v>
      </c>
      <c r="KK203" s="3">
        <v>685.77002954</v>
      </c>
      <c r="KL203" s="3">
        <v>2568.68952081</v>
      </c>
      <c r="KM203" s="3">
        <v>685.99620821999997</v>
      </c>
      <c r="KN203" s="3">
        <v>3292.9192465000001</v>
      </c>
      <c r="KO203" s="4">
        <v>1144.3746435200001</v>
      </c>
      <c r="KP203" s="3">
        <v>818.57916785999998</v>
      </c>
      <c r="KQ203" s="3">
        <v>662.33878820999996</v>
      </c>
      <c r="KR203" s="3">
        <v>2957.8436098900002</v>
      </c>
      <c r="KS203" s="3">
        <v>968.49400090999995</v>
      </c>
      <c r="KT203" s="4">
        <v>3015.3079074900002</v>
      </c>
      <c r="KU203" s="3">
        <v>773.07002906000002</v>
      </c>
      <c r="KV203" s="3">
        <v>934.80207676999999</v>
      </c>
      <c r="KW203" s="3">
        <v>1509.99185837</v>
      </c>
      <c r="KX203" s="3">
        <v>668.69416057000001</v>
      </c>
      <c r="KY203" s="4">
        <v>177.21534536999999</v>
      </c>
      <c r="KZ203" s="3">
        <v>1172.76068923</v>
      </c>
      <c r="LA203" s="3">
        <v>2941.0287163200001</v>
      </c>
      <c r="LB203" s="3">
        <v>629.94490599999995</v>
      </c>
      <c r="LC203" s="3">
        <v>749.1547405</v>
      </c>
      <c r="LD203" s="4">
        <v>2162.83238476</v>
      </c>
      <c r="LE203" s="3">
        <v>713.47256824999999</v>
      </c>
      <c r="LF203" s="3">
        <v>751.89498219999996</v>
      </c>
      <c r="LG203" s="3">
        <v>926.93428983000001</v>
      </c>
      <c r="LH203" s="3">
        <v>2622.72385601</v>
      </c>
      <c r="LI203" s="4">
        <v>2996.5599318499999</v>
      </c>
      <c r="LJ203" s="3">
        <v>897.90015520999998</v>
      </c>
      <c r="LK203" s="3">
        <v>1146.0237595000001</v>
      </c>
      <c r="LL203" s="3">
        <v>3013.7258994700001</v>
      </c>
      <c r="LM203" s="3">
        <v>2570.4442696900001</v>
      </c>
      <c r="LN203" s="4">
        <v>720.12806232000003</v>
      </c>
      <c r="LO203" s="3">
        <v>732.69713467999998</v>
      </c>
      <c r="LP203" s="3">
        <v>2149.3859379599999</v>
      </c>
      <c r="LQ203" s="3">
        <v>714.54815971999994</v>
      </c>
      <c r="LR203" s="3">
        <v>689.20931249</v>
      </c>
      <c r="LS203" s="4">
        <v>1132.9159593500001</v>
      </c>
      <c r="LT203" s="3">
        <v>733.25885315999994</v>
      </c>
      <c r="LU203" s="3">
        <v>1165.67893534</v>
      </c>
      <c r="LV203" s="3">
        <v>2636.1156222499999</v>
      </c>
      <c r="LW203" s="3">
        <v>749.81525681000005</v>
      </c>
      <c r="LX203" s="4">
        <v>948.60767542999997</v>
      </c>
      <c r="LY203" s="3">
        <v>946.77463392999994</v>
      </c>
      <c r="LZ203" s="3">
        <v>560.86285351000004</v>
      </c>
      <c r="MA203" s="3">
        <v>524.44497918000002</v>
      </c>
      <c r="MB203" s="3">
        <v>2978.2587212399999</v>
      </c>
      <c r="MC203" s="4">
        <v>2843.6488526600001</v>
      </c>
      <c r="MD203" s="3">
        <v>1140.89435015</v>
      </c>
      <c r="ME203" s="3">
        <v>2602.0372059699998</v>
      </c>
      <c r="MF203" s="3">
        <v>463.18038266000002</v>
      </c>
      <c r="MG203" s="3">
        <v>502.00109478000002</v>
      </c>
      <c r="MH203" s="4">
        <v>1408.6041582099999</v>
      </c>
      <c r="MI203" s="3">
        <v>2618.3593531299998</v>
      </c>
      <c r="MJ203" s="3">
        <v>2624.7712701599999</v>
      </c>
      <c r="MK203" s="3">
        <v>1118.37217313</v>
      </c>
      <c r="ML203" s="3">
        <v>768.44020119000004</v>
      </c>
      <c r="MM203" s="4">
        <v>40.309514640000003</v>
      </c>
      <c r="MN203" s="3">
        <v>1293.68115534</v>
      </c>
      <c r="MO203" s="3">
        <v>507.28211841000001</v>
      </c>
      <c r="MP203" s="3">
        <v>2231.3931078199998</v>
      </c>
      <c r="MQ203" s="3">
        <v>2930.4119885</v>
      </c>
      <c r="MR203" s="4">
        <v>514.00969139999995</v>
      </c>
      <c r="MS203" s="3">
        <v>2251.8436372599999</v>
      </c>
      <c r="MT203" s="3">
        <v>2639.09695551</v>
      </c>
      <c r="MU203" s="3">
        <v>2598.0194275499998</v>
      </c>
      <c r="MV203" s="3">
        <v>824.18454663</v>
      </c>
      <c r="MW203" s="4">
        <v>2257.9436265499999</v>
      </c>
      <c r="MX203" s="3">
        <v>1590.7562882300001</v>
      </c>
      <c r="MY203" s="3">
        <v>1395.43235695</v>
      </c>
      <c r="MZ203" s="3">
        <v>2325.4094956700001</v>
      </c>
      <c r="NA203" s="3">
        <v>1145.35827223</v>
      </c>
      <c r="NB203" s="4">
        <v>890.39400561000002</v>
      </c>
      <c r="NC203" s="3">
        <v>1141.9730484700001</v>
      </c>
      <c r="ND203" s="3">
        <v>754.43514275999996</v>
      </c>
      <c r="NE203" s="3">
        <v>2337.3466347399999</v>
      </c>
      <c r="NF203" s="3">
        <v>2148.3426577300002</v>
      </c>
      <c r="NG203" s="4">
        <v>1143.64204829</v>
      </c>
      <c r="NH203" s="3">
        <v>732.27646718999995</v>
      </c>
      <c r="NI203" s="3">
        <v>71.22640036</v>
      </c>
      <c r="NJ203" s="3">
        <v>276.38661874000002</v>
      </c>
      <c r="NK203" s="3">
        <v>119.35399234</v>
      </c>
      <c r="NL203" s="4">
        <v>604.76202263999994</v>
      </c>
      <c r="NM203" s="3">
        <v>3241.9420516999999</v>
      </c>
      <c r="NN203" s="3">
        <v>665.00198003000003</v>
      </c>
      <c r="NO203" s="3">
        <v>2597.2744049200001</v>
      </c>
      <c r="NP203" s="3">
        <v>805.09792433999996</v>
      </c>
      <c r="NQ203" s="4">
        <v>482.37388059</v>
      </c>
      <c r="NR203" s="3">
        <v>779.68886229999998</v>
      </c>
      <c r="NS203" s="3">
        <v>400.79048506999999</v>
      </c>
      <c r="NT203" s="3">
        <v>2812.90408643</v>
      </c>
      <c r="NU203" s="3">
        <v>720.85257974000001</v>
      </c>
      <c r="NV203" s="4">
        <v>1687.57754026</v>
      </c>
      <c r="NW203" s="3">
        <v>457.68747186000002</v>
      </c>
      <c r="NX203" s="3">
        <v>271.91213336999999</v>
      </c>
      <c r="NY203" s="3">
        <v>835.13308602999996</v>
      </c>
      <c r="NZ203" s="3">
        <v>652.38568354999995</v>
      </c>
      <c r="OA203" s="4">
        <v>986.62433477000002</v>
      </c>
      <c r="OB203" s="3">
        <v>2625.6672856999999</v>
      </c>
      <c r="OC203" s="3">
        <v>2978.6147662499998</v>
      </c>
      <c r="OD203" s="3">
        <v>2551.0612539099998</v>
      </c>
      <c r="OE203" s="3">
        <v>744.73493569000004</v>
      </c>
      <c r="OF203" s="4">
        <v>2516.8299806099999</v>
      </c>
      <c r="OG203" s="3">
        <v>531.87035068</v>
      </c>
      <c r="OH203" s="3">
        <v>2595.7483201999999</v>
      </c>
      <c r="OI203" s="3">
        <v>744.83311215000003</v>
      </c>
      <c r="OJ203" s="3">
        <v>57.495987470000003</v>
      </c>
      <c r="OK203" s="4">
        <v>2557.1624859399999</v>
      </c>
      <c r="OL203" s="3">
        <v>2074.1392737000001</v>
      </c>
      <c r="OM203" s="3">
        <v>3270.5256930700002</v>
      </c>
      <c r="ON203" s="3">
        <v>707.23277070999995</v>
      </c>
      <c r="OO203" s="3">
        <v>836.48953673999995</v>
      </c>
      <c r="OP203" s="4">
        <v>725.67378956999994</v>
      </c>
      <c r="OQ203" s="3">
        <v>775.15845362999994</v>
      </c>
      <c r="OS203" s="3">
        <v>418.34232345999999</v>
      </c>
      <c r="OT203" s="3">
        <v>1359.00267659</v>
      </c>
      <c r="OU203" s="4">
        <v>20.163456499999999</v>
      </c>
      <c r="OV203" s="3">
        <v>319.42705453000002</v>
      </c>
      <c r="OW203" s="3">
        <v>2641.0424649800002</v>
      </c>
      <c r="OX203" s="3">
        <v>2620.71807365</v>
      </c>
      <c r="OY203" s="3">
        <v>449.27287932000002</v>
      </c>
      <c r="OZ203" s="4">
        <v>2552.5183665599998</v>
      </c>
      <c r="PA203" s="3">
        <v>1129.1479716700001</v>
      </c>
      <c r="PB203" s="3">
        <v>615.59498722000001</v>
      </c>
      <c r="PC203" s="3">
        <v>2488.5284412199999</v>
      </c>
      <c r="PD203" s="3">
        <v>2627.1082427299998</v>
      </c>
      <c r="PE203" s="4">
        <v>1005.19956955</v>
      </c>
      <c r="PF203" s="3">
        <v>896.38960473999998</v>
      </c>
      <c r="PG203" s="3">
        <v>337.75560541999999</v>
      </c>
      <c r="PH203" s="3">
        <v>2617.69883682</v>
      </c>
      <c r="PI203" s="3">
        <v>1138.22183778</v>
      </c>
      <c r="PJ203" s="4">
        <v>703.82579899999996</v>
      </c>
      <c r="PK203" s="3">
        <v>655.88337528</v>
      </c>
      <c r="PL203" s="3">
        <v>660.74683827000001</v>
      </c>
      <c r="PM203" s="3">
        <v>635.12775317000001</v>
      </c>
      <c r="PN203" s="3">
        <v>725.86517153</v>
      </c>
      <c r="PO203" s="4">
        <v>395.00118078000003</v>
      </c>
      <c r="PP203" s="3">
        <v>284.60423699</v>
      </c>
      <c r="PQ203" s="3">
        <v>736.09913543000005</v>
      </c>
      <c r="PR203" s="3">
        <v>960.09929221000004</v>
      </c>
      <c r="PS203" s="3">
        <v>521.93340163999994</v>
      </c>
      <c r="PT203" s="4">
        <v>709.53743204</v>
      </c>
      <c r="PU203" s="3">
        <v>244.33635414</v>
      </c>
      <c r="PV203" s="3">
        <v>159.4497557</v>
      </c>
      <c r="PW203" s="3">
        <v>811.67636852999999</v>
      </c>
      <c r="PX203" s="3">
        <v>853.40633499</v>
      </c>
      <c r="PY203" s="4">
        <v>1056.6229080099999</v>
      </c>
      <c r="PZ203" s="3">
        <v>659.76880188999996</v>
      </c>
      <c r="QA203" s="3">
        <v>849.46374233999995</v>
      </c>
      <c r="QB203" s="3">
        <v>7.2097561099999998</v>
      </c>
      <c r="QC203" s="3">
        <v>1146.1405770599999</v>
      </c>
      <c r="QD203" s="4">
        <v>1149.9564102300001</v>
      </c>
      <c r="QE203" s="3">
        <v>1151.7987722800001</v>
      </c>
      <c r="QF203" s="3">
        <v>754.5855143</v>
      </c>
      <c r="QG203" s="3">
        <v>754.56438772000001</v>
      </c>
      <c r="QH203" s="3">
        <v>827.75618138999994</v>
      </c>
      <c r="QI203" s="4">
        <v>3104.6087184100002</v>
      </c>
      <c r="QJ203" s="3">
        <v>863.71983424999996</v>
      </c>
      <c r="QK203" s="3">
        <v>2934.5391280399999</v>
      </c>
      <c r="QL203" s="3">
        <v>881.53140529999996</v>
      </c>
      <c r="QM203" s="3">
        <v>462.52297320000002</v>
      </c>
      <c r="QN203" s="4">
        <v>1280.7262122100001</v>
      </c>
      <c r="QO203" s="3">
        <v>723.83701985000005</v>
      </c>
      <c r="QP203" s="3">
        <v>183.89880109000001</v>
      </c>
      <c r="QQ203" s="3">
        <v>1359.66443564</v>
      </c>
      <c r="QR203" s="3">
        <v>2936.17457388</v>
      </c>
      <c r="QS203" s="4">
        <v>553.75500207999994</v>
      </c>
      <c r="QT203" s="3">
        <v>244.84712028000001</v>
      </c>
      <c r="QU203" s="3">
        <v>669.33230756</v>
      </c>
      <c r="QV203" s="3">
        <v>1136.6715196299999</v>
      </c>
      <c r="QW203" s="3">
        <v>2598.4102692800002</v>
      </c>
      <c r="QX203" s="4">
        <v>2529.0610276900002</v>
      </c>
      <c r="QY203" s="3">
        <v>2602.78036449</v>
      </c>
      <c r="QZ203" s="3">
        <v>3361.2923158200001</v>
      </c>
      <c r="RA203" s="3">
        <v>874.86969752999994</v>
      </c>
      <c r="RB203" s="3">
        <v>678.57394356999998</v>
      </c>
      <c r="RC203" s="4">
        <v>2629.72980276</v>
      </c>
      <c r="RD203" s="3">
        <v>947.15118414999995</v>
      </c>
      <c r="RE203" s="3">
        <v>2576.6927664099999</v>
      </c>
      <c r="RF203" s="3">
        <v>2619.28146621</v>
      </c>
      <c r="RG203" s="3">
        <v>2434.9651044799998</v>
      </c>
      <c r="RH203" s="4">
        <v>588.72694841999999</v>
      </c>
      <c r="RI203" s="3">
        <v>1260.0252706599999</v>
      </c>
      <c r="RJ203" s="3">
        <v>2089.5200453100001</v>
      </c>
      <c r="RK203" s="3">
        <v>2617.8106834199998</v>
      </c>
      <c r="RL203" s="3">
        <v>2956.3840117599998</v>
      </c>
      <c r="RM203" s="4">
        <v>674.72704190000002</v>
      </c>
      <c r="RN203" s="3">
        <v>538.87070510000001</v>
      </c>
      <c r="RO203" s="3">
        <v>2692.0395436200001</v>
      </c>
      <c r="RP203" s="3">
        <v>601.67008552000004</v>
      </c>
      <c r="RQ203" s="3">
        <v>880.55026207000003</v>
      </c>
      <c r="RR203" s="4">
        <v>1676.2636353</v>
      </c>
      <c r="RS203" s="3">
        <v>614.37523791000001</v>
      </c>
      <c r="RT203" s="3">
        <v>1857.0574505</v>
      </c>
      <c r="RU203" s="3">
        <v>2529.9607714499998</v>
      </c>
      <c r="RV203" s="3">
        <v>713.93611026999997</v>
      </c>
      <c r="RW203" s="4">
        <v>1185.1017188000001</v>
      </c>
      <c r="RX203" s="3">
        <v>979.41892825000002</v>
      </c>
      <c r="RY203" s="3">
        <v>620.73558122999998</v>
      </c>
      <c r="RZ203" s="3">
        <v>1318.3172331000001</v>
      </c>
      <c r="SA203" s="3">
        <v>2628.9742168399998</v>
      </c>
      <c r="SB203" s="4">
        <v>1383.8910305700001</v>
      </c>
      <c r="SC203" s="3">
        <v>1118.57846797</v>
      </c>
      <c r="SD203" s="3">
        <v>375.05831062999999</v>
      </c>
      <c r="SE203" s="3">
        <v>2579.0036414400001</v>
      </c>
      <c r="SF203" s="3">
        <v>694.51270543999999</v>
      </c>
      <c r="SG203" s="4">
        <v>1161.12056502</v>
      </c>
      <c r="SH203" s="3">
        <v>648.57295723000004</v>
      </c>
      <c r="SI203" s="3">
        <v>753.65035245000001</v>
      </c>
      <c r="SJ203" s="3">
        <v>1141.0677123800001</v>
      </c>
      <c r="SK203" s="3">
        <v>425.43339789999999</v>
      </c>
      <c r="SL203" s="4">
        <v>422.75777868</v>
      </c>
      <c r="SM203" s="3">
        <v>1266.3085641</v>
      </c>
      <c r="SN203" s="3">
        <v>3031.66360863</v>
      </c>
      <c r="SO203" s="3">
        <v>986.56468325000003</v>
      </c>
      <c r="SP203" s="3">
        <v>2081.3254177499998</v>
      </c>
      <c r="SQ203" s="4">
        <v>2961.46122603</v>
      </c>
      <c r="SR203" s="3">
        <v>658.6459863</v>
      </c>
      <c r="SS203" s="3">
        <v>2970.0193550399999</v>
      </c>
      <c r="ST203" s="3">
        <v>2685.4169821599999</v>
      </c>
      <c r="SU203" s="3">
        <v>2640.0016702299999</v>
      </c>
      <c r="SV203" s="4">
        <v>2118.8493306800001</v>
      </c>
      <c r="SW203" s="3">
        <v>933.27972026999998</v>
      </c>
      <c r="SX203" s="3">
        <v>548.88905361000002</v>
      </c>
      <c r="SY203" s="3">
        <v>2615.2021721599999</v>
      </c>
      <c r="SZ203" s="3">
        <v>520.34952951000002</v>
      </c>
      <c r="TA203" s="4">
        <v>2136.01467693</v>
      </c>
      <c r="TB203" s="3">
        <v>968.52196256000002</v>
      </c>
      <c r="TC203" s="3">
        <v>1489.90793723</v>
      </c>
      <c r="TD203" s="3">
        <v>185.33168031</v>
      </c>
      <c r="TE203" s="3">
        <v>978.27622882000003</v>
      </c>
      <c r="TF203" s="4">
        <v>2617.0178153000002</v>
      </c>
      <c r="TG203" s="3">
        <v>296.71722376999998</v>
      </c>
      <c r="TH203" s="3">
        <v>2864.2447826799998</v>
      </c>
      <c r="TI203" s="3">
        <v>996.94715457999996</v>
      </c>
      <c r="TJ203" s="3">
        <v>653.75642576999996</v>
      </c>
      <c r="TK203" s="4">
        <v>969.64788499999997</v>
      </c>
      <c r="TL203" s="3">
        <v>1003.95061585</v>
      </c>
      <c r="TM203" s="3">
        <v>723.18333860999996</v>
      </c>
      <c r="TN203" s="3">
        <v>1258.86890109</v>
      </c>
      <c r="TO203" s="3">
        <v>1163.1915912300001</v>
      </c>
      <c r="TP203" s="4">
        <v>506.55076592</v>
      </c>
      <c r="TQ203" s="3">
        <v>2946.6974748299999</v>
      </c>
      <c r="TR203" s="3">
        <v>1290.2250954000001</v>
      </c>
      <c r="TS203" s="3">
        <v>706.81334595999999</v>
      </c>
      <c r="TT203" s="3">
        <v>2233.6207192699999</v>
      </c>
      <c r="TU203" s="4">
        <v>278.47193645999999</v>
      </c>
      <c r="TV203" s="3">
        <v>2963.5465437500002</v>
      </c>
      <c r="TW203" s="3">
        <v>2251.7274410700002</v>
      </c>
      <c r="TX203" s="3">
        <v>729.89413461000004</v>
      </c>
      <c r="TY203" s="3">
        <v>1719.40349029</v>
      </c>
      <c r="TZ203" s="4">
        <v>1105.99075451</v>
      </c>
      <c r="UA203" s="3">
        <v>486.74459717000002</v>
      </c>
      <c r="UB203" s="3">
        <v>336.56692461</v>
      </c>
      <c r="UC203" s="3">
        <v>3339.2200106800001</v>
      </c>
      <c r="UD203" s="3">
        <v>968.18455864999999</v>
      </c>
      <c r="UE203" s="4">
        <v>570.89362942000002</v>
      </c>
      <c r="UF203" s="3">
        <v>747.39004969999996</v>
      </c>
      <c r="UG203" s="3">
        <v>2558.4561782800001</v>
      </c>
      <c r="UH203" s="3">
        <v>676.1251244</v>
      </c>
      <c r="UI203" s="3">
        <v>2897.8223747400002</v>
      </c>
      <c r="UJ203" s="4">
        <v>816.82069076000005</v>
      </c>
      <c r="UK203" s="3">
        <v>2834.4830237900001</v>
      </c>
      <c r="UL203" s="3">
        <v>2234.2085352899999</v>
      </c>
      <c r="UM203" s="3">
        <v>1113.5994301600001</v>
      </c>
      <c r="UN203" s="3">
        <v>832.94648499999994</v>
      </c>
      <c r="UO203" s="4">
        <v>832.88559074</v>
      </c>
      <c r="UP203" s="3">
        <v>978.94544430999997</v>
      </c>
      <c r="UQ203" s="3">
        <v>739.31534654999996</v>
      </c>
      <c r="UR203" s="3">
        <v>743.02368271</v>
      </c>
      <c r="US203" s="3">
        <v>727.86163334000003</v>
      </c>
      <c r="UT203" s="4">
        <v>471.28366883000001</v>
      </c>
      <c r="UU203" s="3">
        <v>823.37365878000003</v>
      </c>
      <c r="UV203" s="3">
        <v>1460.92910454</v>
      </c>
      <c r="UW203" s="3">
        <v>1311.31563594</v>
      </c>
      <c r="UX203" s="3">
        <v>789.83272754999996</v>
      </c>
      <c r="UY203" s="4">
        <v>2602.0222930899999</v>
      </c>
      <c r="UZ203" s="3">
        <v>2968.3081020599998</v>
      </c>
      <c r="VA203" s="3">
        <v>1019.49294366</v>
      </c>
      <c r="VB203" s="3">
        <v>1263.91318275</v>
      </c>
      <c r="VC203" s="3">
        <v>1291.9779801699999</v>
      </c>
      <c r="VD203" s="4">
        <v>1291.0577312</v>
      </c>
      <c r="VE203" s="3">
        <v>1786.61149086</v>
      </c>
      <c r="VF203" s="3">
        <v>726.15597269</v>
      </c>
      <c r="VG203" s="3">
        <v>787.73933202000001</v>
      </c>
      <c r="VH203" s="3">
        <v>1726.8512311100001</v>
      </c>
      <c r="VI203" s="4">
        <v>2624.2468338799999</v>
      </c>
      <c r="VJ203" s="3">
        <v>2461.2123946500001</v>
      </c>
      <c r="VK203" s="3">
        <v>1378.1663487599999</v>
      </c>
      <c r="VL203" s="3">
        <v>593.61464483999998</v>
      </c>
      <c r="VM203" s="3">
        <v>2929.6911992999999</v>
      </c>
      <c r="VN203" s="4">
        <v>772.84695723000004</v>
      </c>
      <c r="VO203" s="3">
        <v>2606.5893625899998</v>
      </c>
      <c r="VP203" s="3">
        <v>2607.05911831</v>
      </c>
      <c r="VQ203" s="3">
        <v>422.42907394999997</v>
      </c>
      <c r="VR203" s="3">
        <v>1316.6761949300001</v>
      </c>
      <c r="VS203" s="4">
        <v>2551.20416901</v>
      </c>
      <c r="VT203" s="3">
        <v>721.36396724999997</v>
      </c>
      <c r="VU203" s="3">
        <v>220.29306335999999</v>
      </c>
      <c r="VV203" s="3">
        <v>843.47373554000001</v>
      </c>
      <c r="VW203" s="3">
        <v>729.29264845</v>
      </c>
      <c r="VX203" s="4">
        <v>2973.9911520800001</v>
      </c>
      <c r="VY203" s="3">
        <v>671.57234641000002</v>
      </c>
      <c r="VZ203" s="3">
        <v>574.96733113999994</v>
      </c>
      <c r="WA203" s="3">
        <v>2599.8984504300001</v>
      </c>
      <c r="WB203" s="3">
        <v>2566.2040408100002</v>
      </c>
      <c r="WC203" s="4">
        <v>2846.0566614099998</v>
      </c>
      <c r="WD203" s="3">
        <v>3019.920337</v>
      </c>
      <c r="WE203" s="3">
        <v>840.93295361000003</v>
      </c>
      <c r="WF203" s="3">
        <v>977.04778033000002</v>
      </c>
      <c r="WG203" s="3">
        <v>531.99276056999997</v>
      </c>
      <c r="WH203" s="4">
        <v>2538.9867920699999</v>
      </c>
      <c r="WI203" s="3">
        <v>948.26965014999996</v>
      </c>
      <c r="WJ203" s="3">
        <v>1367.42161872</v>
      </c>
      <c r="WK203" s="3">
        <v>826.82847598000001</v>
      </c>
      <c r="WL203" s="3">
        <v>683.68719729999998</v>
      </c>
      <c r="WM203" s="4">
        <v>798.65618155000004</v>
      </c>
      <c r="WN203" s="3">
        <v>838.30580124999994</v>
      </c>
      <c r="WO203" s="3">
        <v>731.06479568999998</v>
      </c>
      <c r="WP203" s="3">
        <v>708.54199730000005</v>
      </c>
      <c r="WQ203" s="3">
        <v>703.26159503999997</v>
      </c>
      <c r="WR203" s="4">
        <v>454.79561588000001</v>
      </c>
      <c r="WS203" s="3">
        <v>2636.1715455499998</v>
      </c>
      <c r="WT203" s="3">
        <v>394.18594333999999</v>
      </c>
      <c r="WU203" s="3">
        <v>960.02472780999994</v>
      </c>
      <c r="WV203" s="3">
        <v>817.98078854999994</v>
      </c>
      <c r="WW203" s="4">
        <v>636.21515066999996</v>
      </c>
      <c r="WX203" s="3">
        <v>385.68000941000003</v>
      </c>
      <c r="WY203" s="3">
        <v>926.17124747000003</v>
      </c>
      <c r="WZ203" s="3">
        <v>1306.1669641200001</v>
      </c>
      <c r="XA203" s="3">
        <v>709.39327419999995</v>
      </c>
      <c r="XB203" s="4">
        <v>210.99301857</v>
      </c>
      <c r="XC203" s="3">
        <v>870.34239571000001</v>
      </c>
      <c r="XD203" s="3">
        <v>1134.0772998800001</v>
      </c>
      <c r="XE203" s="3">
        <v>2530.9406719399999</v>
      </c>
      <c r="XF203" s="3">
        <v>982.94209615</v>
      </c>
      <c r="XG203" s="4">
        <v>732.30380747000004</v>
      </c>
      <c r="XH203" s="3">
        <v>940.48512678999998</v>
      </c>
      <c r="XI203" s="3">
        <v>667.50361565000003</v>
      </c>
      <c r="XJ203" s="3">
        <v>1153.5292877300001</v>
      </c>
      <c r="XK203" s="3">
        <v>758.87172455999996</v>
      </c>
      <c r="XL203" s="4">
        <v>2612.6284576200001</v>
      </c>
      <c r="XM203" s="3">
        <v>765.16371718000005</v>
      </c>
      <c r="XN203" s="3">
        <v>3024.0213789999998</v>
      </c>
      <c r="XO203" s="3">
        <v>666.17823343999999</v>
      </c>
      <c r="XP203" s="3">
        <v>912.84783192999998</v>
      </c>
      <c r="XQ203" s="4">
        <v>798.85936953999999</v>
      </c>
      <c r="XR203" s="3">
        <v>813.21115242999997</v>
      </c>
      <c r="XS203" s="3">
        <v>2991.6442737799998</v>
      </c>
      <c r="XT203" s="3">
        <v>493.61508526</v>
      </c>
      <c r="XU203" s="3">
        <v>2579.5547966300001</v>
      </c>
      <c r="XV203" s="4">
        <v>1486.4661688000001</v>
      </c>
      <c r="XW203" s="3">
        <v>2642.3162734799998</v>
      </c>
      <c r="XX203" s="3">
        <v>1318.81370773</v>
      </c>
      <c r="XY203" s="3">
        <v>1168.1308613599999</v>
      </c>
      <c r="XZ203" s="3">
        <v>3357.9996761900002</v>
      </c>
      <c r="YA203" s="4">
        <v>1251.31925559</v>
      </c>
      <c r="YB203" s="3">
        <v>2581.4350622500001</v>
      </c>
      <c r="YC203" s="3">
        <v>2612.3556761899999</v>
      </c>
      <c r="YD203" s="3">
        <v>2568.5379065299999</v>
      </c>
      <c r="YE203" s="3">
        <v>802.58945365</v>
      </c>
      <c r="YF203" s="4">
        <v>535.57682273</v>
      </c>
      <c r="YG203" s="3">
        <v>1080.24677404</v>
      </c>
      <c r="YH203" s="3">
        <v>1157.8757708799999</v>
      </c>
      <c r="YI203" s="3">
        <v>676.96708075000004</v>
      </c>
      <c r="YJ203" s="3">
        <v>2687.6191174400001</v>
      </c>
      <c r="YK203" s="4">
        <v>744.13407089999998</v>
      </c>
      <c r="YL203" s="3">
        <v>839.94373256999995</v>
      </c>
      <c r="YM203" s="3">
        <v>574.42301101999999</v>
      </c>
      <c r="YN203" s="3">
        <v>664.92182330000003</v>
      </c>
      <c r="YO203" s="3">
        <v>456.61560860999998</v>
      </c>
      <c r="YP203" s="4">
        <v>2497.7153966699998</v>
      </c>
      <c r="YQ203" s="3">
        <v>602.06216999000003</v>
      </c>
      <c r="YR203" s="3">
        <v>2509.6730409500001</v>
      </c>
      <c r="YS203" s="3">
        <v>2683.1235054899998</v>
      </c>
      <c r="YT203" s="3">
        <v>2979.11931869</v>
      </c>
      <c r="YU203" s="4">
        <v>2530.9450215299998</v>
      </c>
      <c r="YV203" s="3">
        <v>2615.2605809400002</v>
      </c>
      <c r="YW203" s="3">
        <v>721.77717829999995</v>
      </c>
      <c r="YX203" s="3">
        <v>2074.8227806999998</v>
      </c>
      <c r="YY203" s="3">
        <v>537.38625217000003</v>
      </c>
      <c r="YZ203" s="4">
        <v>737.25488362999999</v>
      </c>
      <c r="ZA203" s="3">
        <v>1371.98185315</v>
      </c>
      <c r="ZB203" s="3">
        <v>2614.1191242499999</v>
      </c>
      <c r="ZC203" s="3">
        <v>3107.9958062800001</v>
      </c>
      <c r="ZD203" s="3">
        <v>713.57198744999994</v>
      </c>
      <c r="ZE203" s="4">
        <v>722.20281675000001</v>
      </c>
      <c r="ZF203" s="3">
        <v>928.91770286999997</v>
      </c>
      <c r="ZG203" s="3">
        <v>983.44851270000004</v>
      </c>
      <c r="ZI203" s="3">
        <v>1393.8329505700001</v>
      </c>
      <c r="ZJ203" s="4">
        <v>722.80554565</v>
      </c>
      <c r="ZK203" s="3">
        <v>587.64887147000002</v>
      </c>
      <c r="ZL203" s="3">
        <v>2256.06273956</v>
      </c>
      <c r="ZM203" s="3">
        <v>942.02363891000005</v>
      </c>
      <c r="ZN203" s="3">
        <v>2560.1115079599999</v>
      </c>
      <c r="ZO203" s="4">
        <v>697.80658781</v>
      </c>
      <c r="ZP203" s="3">
        <v>3034.9562482599999</v>
      </c>
      <c r="ZQ203" s="3">
        <v>1308.2087859400001</v>
      </c>
      <c r="ZR203" s="3">
        <v>1716.5290326700001</v>
      </c>
      <c r="ZS203" s="3">
        <v>619.84702213000003</v>
      </c>
      <c r="ZT203" s="4">
        <v>2242.16766362</v>
      </c>
      <c r="ZU203" s="3">
        <v>2606.8894842999998</v>
      </c>
      <c r="ZV203" s="3">
        <v>537.25390035999999</v>
      </c>
      <c r="ZW203" s="3">
        <v>613.05296254999996</v>
      </c>
      <c r="ZX203" s="3">
        <v>679.20214864000002</v>
      </c>
      <c r="ZY203" s="4">
        <v>2979.0745800499999</v>
      </c>
      <c r="ZZ203" s="3">
        <v>507.49711243000002</v>
      </c>
      <c r="AAA203" s="3">
        <v>2598.9813083099998</v>
      </c>
      <c r="AAB203" s="3">
        <v>700.69036598000002</v>
      </c>
      <c r="AAC203" s="3">
        <v>1129.5145799700001</v>
      </c>
      <c r="AAD203" s="4">
        <v>715.03158557999996</v>
      </c>
      <c r="AAE203" s="3">
        <v>2967.4804372200001</v>
      </c>
      <c r="AAF203" s="3">
        <v>1274.83127502</v>
      </c>
      <c r="AAG203" s="3">
        <v>2601.36426226</v>
      </c>
      <c r="AAH203" s="3">
        <v>586.00907603999997</v>
      </c>
      <c r="AAI203" s="4">
        <v>2585.085611</v>
      </c>
      <c r="AAJ203" s="3">
        <v>707.60807819000001</v>
      </c>
      <c r="AAK203" s="3">
        <v>679.10832176999998</v>
      </c>
      <c r="AAL203" s="3">
        <v>1004.3762543</v>
      </c>
      <c r="AAM203" s="3">
        <v>681.07868603999998</v>
      </c>
      <c r="AAN203" s="4">
        <v>493.65485294000001</v>
      </c>
      <c r="AAO203" s="3">
        <v>631.01179829</v>
      </c>
      <c r="AAP203" s="3">
        <v>841.96939877</v>
      </c>
      <c r="AAQ203" s="3">
        <v>2781.9182286400001</v>
      </c>
      <c r="AAR203" s="3">
        <v>3252.48421512</v>
      </c>
      <c r="AAS203" s="4">
        <v>1065.8260190799999</v>
      </c>
      <c r="AAT203" s="3">
        <v>383.97372739000002</v>
      </c>
      <c r="AAU203" s="3">
        <v>381.28940899000003</v>
      </c>
      <c r="AAV203" s="3">
        <v>2532.26791826</v>
      </c>
      <c r="AAW203" s="3">
        <v>917.48946582999997</v>
      </c>
      <c r="AAX203" s="4">
        <v>2563.4246527999999</v>
      </c>
      <c r="AAY203" s="3">
        <v>1973.5084022000001</v>
      </c>
      <c r="AAZ203" s="3">
        <v>744.82503434</v>
      </c>
      <c r="ABA203" s="3">
        <v>732.76175716</v>
      </c>
      <c r="ABB203" s="3">
        <v>959.34308492000002</v>
      </c>
      <c r="ABC203" s="4">
        <v>874.45462237000004</v>
      </c>
      <c r="ABD203" s="3">
        <v>226.47880171</v>
      </c>
      <c r="ABE203" s="3">
        <v>3003.9362151199998</v>
      </c>
      <c r="ABF203" s="3">
        <v>2579.1484206499999</v>
      </c>
      <c r="ABG203" s="3">
        <v>2620.7286369399999</v>
      </c>
      <c r="ABH203" s="4">
        <v>1750.0879836300001</v>
      </c>
      <c r="ABI203" s="3">
        <v>631.75184995999996</v>
      </c>
      <c r="ABJ203" s="3">
        <v>3166.1666015699998</v>
      </c>
      <c r="ABK203" s="3">
        <v>663.36280596999995</v>
      </c>
      <c r="ABL203" s="3">
        <v>2551.29240355</v>
      </c>
      <c r="ABM203" s="4">
        <v>2933.4921195900001</v>
      </c>
      <c r="ABN203" s="3">
        <v>2633.67363815</v>
      </c>
      <c r="ABO203" s="3">
        <v>2984.0467827900002</v>
      </c>
      <c r="ABP203" s="3">
        <v>3074.3281155700001</v>
      </c>
      <c r="ABQ203" s="3">
        <v>2935.9173267000001</v>
      </c>
      <c r="ABR203" s="4">
        <v>486.57061356999998</v>
      </c>
      <c r="ABS203" s="3">
        <v>971.71518299000002</v>
      </c>
      <c r="ABT203" s="3">
        <v>2565.0451857600001</v>
      </c>
      <c r="ABU203" s="3">
        <v>1122.4725937600001</v>
      </c>
      <c r="ABV203" s="3">
        <v>3112.1925392600001</v>
      </c>
      <c r="ABW203" s="4">
        <v>374.96945471999999</v>
      </c>
      <c r="ABX203" s="3">
        <v>3003.4478183000001</v>
      </c>
      <c r="ABY203" s="3">
        <v>736.33339191999994</v>
      </c>
      <c r="ABZ203" s="3">
        <v>1820.9247849999999</v>
      </c>
      <c r="ACA203" s="3">
        <v>2562.4739567000001</v>
      </c>
      <c r="ACB203" s="4">
        <v>597.91887483000005</v>
      </c>
      <c r="ACC203" s="3">
        <v>163.15684912</v>
      </c>
      <c r="ACD203" s="3">
        <v>891.56031710000002</v>
      </c>
      <c r="ACE203" s="3">
        <v>1202.5640799099999</v>
      </c>
      <c r="ACF203" s="3">
        <v>682.01819748000003</v>
      </c>
      <c r="ACG203" s="4">
        <v>48.061726759999999</v>
      </c>
      <c r="ACH203" s="3">
        <v>932.45081269000002</v>
      </c>
      <c r="ACI203" s="3">
        <v>3023.2073842999998</v>
      </c>
      <c r="ACJ203" s="3">
        <v>497.29608114000001</v>
      </c>
      <c r="ACK203" s="3">
        <v>260.02408252999999</v>
      </c>
      <c r="ACL203" s="4">
        <v>1079.5166642900001</v>
      </c>
      <c r="ACM203" s="3">
        <v>2605.3714773900001</v>
      </c>
      <c r="ACN203" s="3">
        <v>3019.9582405699998</v>
      </c>
      <c r="ACO203" s="3">
        <v>673.40103832</v>
      </c>
      <c r="ACP203" s="3">
        <v>258.02451387000002</v>
      </c>
      <c r="ACQ203" s="4">
        <v>1670.3506783800001</v>
      </c>
      <c r="ACR203" s="3">
        <v>1301.87826838</v>
      </c>
      <c r="ACS203" s="3">
        <v>2594.2731878200002</v>
      </c>
      <c r="ACT203" s="3">
        <v>1109.17838261</v>
      </c>
      <c r="ACU203" s="3">
        <v>670.32277134000003</v>
      </c>
      <c r="ACV203" s="4">
        <v>3005.2473058199998</v>
      </c>
      <c r="ACW203" s="3">
        <v>737.61279275000004</v>
      </c>
      <c r="ACX203" s="3">
        <v>902.12050024999996</v>
      </c>
      <c r="ACY203" s="3">
        <v>673.48430189999999</v>
      </c>
      <c r="ACZ203" s="3">
        <v>1331.1155909900001</v>
      </c>
      <c r="ADA203" s="4">
        <v>2337.2708275999998</v>
      </c>
      <c r="ADB203" s="3">
        <v>1130.0756770800001</v>
      </c>
      <c r="ADC203" s="3">
        <v>1267.22322074</v>
      </c>
      <c r="ADD203" s="3">
        <v>908.34476354000003</v>
      </c>
      <c r="ADE203" s="3">
        <v>3297.60748315</v>
      </c>
      <c r="ADF203" s="4">
        <v>1313.1971443</v>
      </c>
      <c r="ADG203" s="3">
        <v>2925.6522943</v>
      </c>
      <c r="ADH203" s="3">
        <v>2606.9000475900002</v>
      </c>
      <c r="ADI203" s="3">
        <v>2928.88901063</v>
      </c>
      <c r="ADJ203" s="3">
        <v>1427.6677898099999</v>
      </c>
      <c r="ADK203" s="4">
        <v>1398.1365591900001</v>
      </c>
      <c r="ADL203" s="3">
        <v>2560.8950555299998</v>
      </c>
      <c r="ADM203" s="3">
        <v>2600.4986938500001</v>
      </c>
      <c r="ADN203" s="3">
        <v>2537.75523673</v>
      </c>
      <c r="ADO203" s="3">
        <v>3003.9834392399998</v>
      </c>
      <c r="ADP203" s="4">
        <v>2547.7710997600002</v>
      </c>
      <c r="ADQ203" s="3">
        <v>2961.4376139699998</v>
      </c>
      <c r="ADR203" s="3">
        <v>2982.3914531099999</v>
      </c>
      <c r="ADS203" s="3">
        <v>2827.0315547499999</v>
      </c>
      <c r="ADT203" s="3">
        <v>2572.78310637</v>
      </c>
      <c r="ADU203" s="4">
        <v>1349.65478631</v>
      </c>
      <c r="ADV203" s="3">
        <v>2995.87704622</v>
      </c>
      <c r="ADW203" s="3">
        <v>3013.7743663299998</v>
      </c>
      <c r="ADX203" s="3">
        <v>2974.7144267600002</v>
      </c>
      <c r="ADY203" s="3">
        <v>2217.0866849399999</v>
      </c>
      <c r="ADZ203" s="4">
        <v>2595.5824144100002</v>
      </c>
      <c r="AEA203" s="3">
        <v>256.11628660000002</v>
      </c>
      <c r="AEB203" s="3">
        <v>518.01317830999994</v>
      </c>
      <c r="AEC203" s="3">
        <v>2618.3512753199998</v>
      </c>
      <c r="AED203" s="3">
        <v>2721.7882537400001</v>
      </c>
      <c r="AEE203" s="4">
        <v>2965.5293354199998</v>
      </c>
      <c r="AEF203" s="3">
        <v>2654.1459155399998</v>
      </c>
      <c r="AEG203" s="3">
        <v>2964.5438426000001</v>
      </c>
      <c r="AEH203" s="3">
        <v>1804.2347867999999</v>
      </c>
      <c r="AEI203" s="3">
        <v>2796.8435360399999</v>
      </c>
      <c r="AEJ203" s="4">
        <v>2628.2938166899999</v>
      </c>
      <c r="AEK203" s="3">
        <v>3050.1226472200001</v>
      </c>
      <c r="AEL203" s="3">
        <v>2535.33002962</v>
      </c>
      <c r="AEM203" s="3">
        <v>643.73683452</v>
      </c>
      <c r="AEN203" s="3">
        <v>263.43416108999998</v>
      </c>
      <c r="AEO203" s="4">
        <v>837.27308430999994</v>
      </c>
      <c r="AEP203" s="3">
        <v>874.21850176999999</v>
      </c>
      <c r="AEQ203" s="3">
        <v>2242.6510894799999</v>
      </c>
      <c r="AER203" s="3">
        <v>573.52140314999997</v>
      </c>
      <c r="AES203" s="3">
        <v>2936.1310779800001</v>
      </c>
      <c r="AET203" s="4">
        <v>1158.2013687599999</v>
      </c>
      <c r="AEU203" s="3">
        <v>1080.5444102700001</v>
      </c>
      <c r="AEV203" s="3">
        <v>752.74439499000005</v>
      </c>
      <c r="AEW203" s="3">
        <v>687.10411093000005</v>
      </c>
      <c r="AEX203" s="3">
        <v>2947.2840481100002</v>
      </c>
      <c r="AEY203" s="4">
        <v>870.98116406999998</v>
      </c>
      <c r="AEZ203" s="3">
        <v>485.06689817</v>
      </c>
      <c r="AFA203" s="3">
        <v>2661.5843358100001</v>
      </c>
      <c r="AFB203" s="3">
        <v>1325.03486417</v>
      </c>
      <c r="AFC203" s="3">
        <v>1396.13823327</v>
      </c>
      <c r="AFD203" s="4">
        <v>820.18789478999997</v>
      </c>
      <c r="AFE203" s="3">
        <v>274.18386208999999</v>
      </c>
      <c r="AFF203" s="3">
        <v>562.92455916999995</v>
      </c>
      <c r="AFG203" s="3">
        <v>967.19160938999994</v>
      </c>
      <c r="AFH203" s="3">
        <v>826.70668746000001</v>
      </c>
      <c r="AFI203" s="4">
        <v>2619.3212338899998</v>
      </c>
      <c r="AFJ203" s="3">
        <v>2951.98719764</v>
      </c>
      <c r="AFK203" s="3">
        <v>2593.4467657199998</v>
      </c>
      <c r="AFL203" s="3">
        <v>981.04256806000001</v>
      </c>
      <c r="AFM203" s="3">
        <v>2999.1311609099998</v>
      </c>
      <c r="AFN203" s="4">
        <v>365.36307452</v>
      </c>
      <c r="AFO203" s="3">
        <v>628.42317087000004</v>
      </c>
      <c r="AFP203" s="3">
        <v>2602.9866593299998</v>
      </c>
      <c r="AFQ203" s="3">
        <v>754.13129283000001</v>
      </c>
      <c r="AFR203" s="3">
        <v>664.08856613</v>
      </c>
      <c r="AFS203" s="4">
        <v>3070.6185366700001</v>
      </c>
      <c r="AFT203" s="3">
        <v>2658.25752083</v>
      </c>
      <c r="AFU203" s="3">
        <v>2648.7530453099998</v>
      </c>
      <c r="AFV203" s="3">
        <v>1336.8732054100001</v>
      </c>
      <c r="AFW203" s="3">
        <v>561.18285905999994</v>
      </c>
      <c r="AFX203" s="4">
        <v>2536.68834444</v>
      </c>
      <c r="AFY203" s="3">
        <v>1076.09850792</v>
      </c>
      <c r="AFZ203" s="3">
        <v>987.046245</v>
      </c>
      <c r="AGA203" s="3">
        <v>863.59556024999995</v>
      </c>
      <c r="AGB203" s="3">
        <v>836.51128469000002</v>
      </c>
      <c r="AGC203" s="4">
        <v>3290.2119374099998</v>
      </c>
      <c r="AGD203" s="3">
        <v>466.3754672</v>
      </c>
      <c r="AGE203" s="3">
        <v>885.05643730999998</v>
      </c>
      <c r="AGF203" s="3">
        <v>617.53552573000002</v>
      </c>
      <c r="AGG203" s="3">
        <v>753.56584612999995</v>
      </c>
      <c r="AGH203" s="4">
        <v>706.43493163000005</v>
      </c>
      <c r="AGI203" s="3">
        <v>678.97410585</v>
      </c>
      <c r="AGJ203" s="3">
        <v>1320.6566911499999</v>
      </c>
      <c r="AGK203" s="3">
        <v>2958.4606303</v>
      </c>
      <c r="AGL203" s="3">
        <v>262.23243151000003</v>
      </c>
      <c r="AGM203" s="4">
        <v>783.04674578000004</v>
      </c>
      <c r="AGN203" s="3">
        <v>364.22348194</v>
      </c>
      <c r="AGO203" s="3">
        <v>1379.5184498799999</v>
      </c>
      <c r="AGP203" s="3">
        <v>200.1184222</v>
      </c>
      <c r="AGQ203" s="3">
        <v>726.84258653999996</v>
      </c>
      <c r="AGR203" s="4">
        <v>2971.0930824000002</v>
      </c>
      <c r="AGS203" s="3">
        <v>715.63742132999994</v>
      </c>
      <c r="AGT203" s="3">
        <v>2531.3234358599998</v>
      </c>
      <c r="AGU203" s="3">
        <v>2262.88165394</v>
      </c>
      <c r="AGV203" s="3">
        <v>968.51574886000003</v>
      </c>
      <c r="AGW203" s="4">
        <v>2949.2985296500001</v>
      </c>
      <c r="AGX203" s="3">
        <v>522.28323294999996</v>
      </c>
      <c r="AGY203" s="3">
        <v>713.51917100000003</v>
      </c>
      <c r="AGZ203" s="3">
        <v>750.46396708999998</v>
      </c>
      <c r="AHA203" s="3">
        <v>591.67659180999999</v>
      </c>
      <c r="AHB203" s="4">
        <v>936.05040910000002</v>
      </c>
      <c r="AHC203" s="3">
        <v>646.32484056999999</v>
      </c>
      <c r="AHD203" s="3">
        <v>2601.8955336099998</v>
      </c>
      <c r="AHE203" s="3">
        <v>2559.5137500199999</v>
      </c>
      <c r="AHF203" s="3">
        <v>2236.4796426399998</v>
      </c>
      <c r="AHG203" s="4">
        <v>2236.36779604</v>
      </c>
      <c r="AHH203" s="3">
        <v>1254.3993866799999</v>
      </c>
      <c r="AHI203" s="3">
        <v>682.08530543999996</v>
      </c>
      <c r="AHJ203" s="3">
        <v>1399.5706811499999</v>
      </c>
      <c r="AHK203" s="3">
        <v>722.35380966000002</v>
      </c>
      <c r="AHL203" s="4">
        <v>759.34334438999997</v>
      </c>
      <c r="AHM203" s="3">
        <v>516.89781916000004</v>
      </c>
      <c r="AHN203" s="3">
        <v>1332.66031681</v>
      </c>
      <c r="AHO203" s="3">
        <v>2095.9499820699998</v>
      </c>
      <c r="AHP203" s="3">
        <v>2657.5075272399999</v>
      </c>
      <c r="AHQ203" s="4">
        <v>3261.27411514</v>
      </c>
      <c r="AHR203" s="3">
        <v>796.10670043999994</v>
      </c>
      <c r="AHS203" s="3">
        <v>529.40413315000001</v>
      </c>
      <c r="AHT203" s="3">
        <v>598.62040156</v>
      </c>
      <c r="AHU203" s="3">
        <v>671.45490747999997</v>
      </c>
      <c r="AHV203" s="4">
        <v>1203.26871349</v>
      </c>
      <c r="AHW203" s="3">
        <v>2630.43692182</v>
      </c>
      <c r="AHX203" s="3">
        <v>594.96861006999995</v>
      </c>
      <c r="AHY203" s="3">
        <v>528.78152040999998</v>
      </c>
      <c r="AHZ203" s="3">
        <v>2947.3871955300001</v>
      </c>
      <c r="AIA203" s="4">
        <v>655.54286451999997</v>
      </c>
      <c r="AIB203" s="3">
        <v>678.34962900000005</v>
      </c>
      <c r="AIC203" s="3">
        <v>866.27925728000002</v>
      </c>
      <c r="AID203" s="3">
        <v>2127.9095266499999</v>
      </c>
      <c r="AIE203" s="3">
        <v>2795.1204770300001</v>
      </c>
      <c r="AIF203" s="4">
        <v>1250.8364511</v>
      </c>
      <c r="AIG203" s="3">
        <v>2916.8394035900001</v>
      </c>
      <c r="AIH203" s="3">
        <v>472.57673979999998</v>
      </c>
      <c r="AII203" s="3">
        <v>2614.2868941500001</v>
      </c>
      <c r="AIJ203" s="3">
        <v>2706.1781965999999</v>
      </c>
      <c r="AIK203" s="4">
        <v>967.23448392</v>
      </c>
      <c r="AIL203" s="3">
        <v>709.28701993000004</v>
      </c>
      <c r="AIM203" s="3">
        <v>2982.97491954</v>
      </c>
      <c r="AIN203" s="3">
        <v>707.80691659000001</v>
      </c>
      <c r="AIO203" s="3">
        <v>2581.85883659</v>
      </c>
      <c r="AIP203" s="4">
        <v>1037.46358543</v>
      </c>
      <c r="AIQ203" s="3">
        <v>3022.5928493699998</v>
      </c>
      <c r="AIR203" s="3">
        <v>445.35886969000001</v>
      </c>
      <c r="AIS203" s="3">
        <v>2657.9406221300001</v>
      </c>
      <c r="AIT203" s="3">
        <v>3005.4374450400001</v>
      </c>
      <c r="AIU203" s="4">
        <v>3257.2289964400002</v>
      </c>
      <c r="AIV203" s="3">
        <v>2694.0782585900001</v>
      </c>
      <c r="AIW203" s="3">
        <v>1487.06579085</v>
      </c>
      <c r="AIX203" s="3">
        <v>2601.1915214000001</v>
      </c>
      <c r="AIY203" s="3">
        <v>625.83827167000004</v>
      </c>
      <c r="AIZ203" s="4">
        <v>402.85964717000002</v>
      </c>
      <c r="AJA203" s="3">
        <v>2810.0669110099998</v>
      </c>
      <c r="AJB203" s="3">
        <v>2579.2944425999999</v>
      </c>
      <c r="AJC203" s="3">
        <v>1219.5088398099999</v>
      </c>
      <c r="AJD203" s="3">
        <v>726.91217998000002</v>
      </c>
      <c r="AJE203" s="4">
        <v>465.63479416000001</v>
      </c>
      <c r="AJF203" s="3">
        <v>2985.2180652400002</v>
      </c>
      <c r="AJG203" s="3">
        <v>960.54792135000002</v>
      </c>
      <c r="AJH203" s="3">
        <v>331.40023306000001</v>
      </c>
      <c r="AJI203" s="3">
        <v>673.49362244999998</v>
      </c>
      <c r="AJJ203" s="4">
        <v>923.83676037999999</v>
      </c>
      <c r="AJK203" s="3">
        <v>717.37539321999998</v>
      </c>
      <c r="AJL203" s="3">
        <v>478.37412189999998</v>
      </c>
      <c r="AJM203" s="3">
        <v>808.75655089999998</v>
      </c>
      <c r="AJN203" s="3">
        <v>680.04472636000003</v>
      </c>
      <c r="AJO203" s="4">
        <v>1096.5521442100001</v>
      </c>
      <c r="AJP203" s="3">
        <v>2947.1709587700002</v>
      </c>
      <c r="AJQ203" s="3">
        <v>846.46252523999999</v>
      </c>
      <c r="AJR203" s="3">
        <v>1006.60138027</v>
      </c>
      <c r="AJS203" s="3">
        <v>1018.10293897</v>
      </c>
      <c r="AJT203" s="4">
        <v>728.86576725999998</v>
      </c>
      <c r="AJU203" s="3">
        <v>682.25618219</v>
      </c>
      <c r="AJV203" s="3">
        <v>864.47355605999996</v>
      </c>
      <c r="AJW203" s="3">
        <v>1012.32171249</v>
      </c>
      <c r="AJX203" s="3">
        <v>672.83434887999999</v>
      </c>
      <c r="AJY203" s="4">
        <v>1281.83411492</v>
      </c>
      <c r="AJZ203" s="3">
        <v>2597.2762690300001</v>
      </c>
      <c r="AKA203" s="3">
        <v>1134.74154441</v>
      </c>
      <c r="AKB203" s="3">
        <v>663.98479734</v>
      </c>
      <c r="AKC203" s="3">
        <v>835.27103017000002</v>
      </c>
      <c r="AKD203" s="4">
        <v>797.03937681000002</v>
      </c>
      <c r="AKE203" s="3">
        <v>2597.3489693199999</v>
      </c>
      <c r="AKF203" s="3">
        <v>680.82019611999999</v>
      </c>
      <c r="AKG203" s="3">
        <v>181.76501651000001</v>
      </c>
      <c r="AKH203" s="3">
        <v>709.46100352999997</v>
      </c>
      <c r="AKI203" s="4">
        <v>710.97838907000005</v>
      </c>
      <c r="AKJ203" s="3">
        <v>673.93603788999997</v>
      </c>
      <c r="AKK203" s="3">
        <v>3006.1812249300001</v>
      </c>
      <c r="AKL203" s="3">
        <v>2607.1877419000002</v>
      </c>
      <c r="AKM203" s="3">
        <v>653.79495070999997</v>
      </c>
      <c r="AKN203" s="4">
        <v>2095.7505222999998</v>
      </c>
      <c r="AKO203" s="3">
        <v>2623.3974210900001</v>
      </c>
      <c r="AKP203" s="3">
        <v>728.08843338999998</v>
      </c>
      <c r="AKQ203" s="3">
        <v>961.76829203</v>
      </c>
      <c r="AKR203" s="3">
        <v>835.10201753000001</v>
      </c>
      <c r="AKS203" s="4">
        <v>488.63480471000003</v>
      </c>
      <c r="AKT203" s="3">
        <v>738.67719955999996</v>
      </c>
      <c r="AKU203" s="3">
        <v>2601.9060969000002</v>
      </c>
      <c r="AKV203" s="3">
        <v>1252.6750849299999</v>
      </c>
      <c r="AKW203" s="3">
        <v>1266.22654326</v>
      </c>
      <c r="AKX203" s="4">
        <v>309.17693501000002</v>
      </c>
      <c r="AKY203" s="3">
        <v>591.86797377000005</v>
      </c>
      <c r="AKZ203" s="3">
        <v>243.15388702999999</v>
      </c>
      <c r="ALA203" s="3">
        <v>58.594569630000002</v>
      </c>
      <c r="ALB203" s="3">
        <v>1249.4806217600001</v>
      </c>
      <c r="ALC203" s="4">
        <v>3023.88281349</v>
      </c>
      <c r="ALD203" s="3">
        <v>928.08382432999997</v>
      </c>
      <c r="ALE203" s="3">
        <v>1111.86021553</v>
      </c>
      <c r="ALF203" s="3">
        <v>912.72045107999998</v>
      </c>
      <c r="ALG203" s="3">
        <v>3179.9746857099999</v>
      </c>
      <c r="ALH203" s="4">
        <v>724.5236337</v>
      </c>
      <c r="ALI203" s="3">
        <v>2601.6003828600001</v>
      </c>
      <c r="ALJ203" s="3">
        <v>582.59775474000003</v>
      </c>
      <c r="ALK203" s="3">
        <v>3046.39504859</v>
      </c>
      <c r="ALL203" s="3">
        <v>2546.1250906300002</v>
      </c>
      <c r="ALM203" s="4">
        <v>2367.8266973499999</v>
      </c>
    </row>
    <row r="204" spans="1:1001" x14ac:dyDescent="0.45">
      <c r="A204" s="1" t="s">
        <v>203</v>
      </c>
      <c r="B204" s="3">
        <v>1876.02228427</v>
      </c>
      <c r="C204" s="3">
        <v>2794.0709830999999</v>
      </c>
      <c r="D204" s="3">
        <v>611.76859076000005</v>
      </c>
      <c r="E204" s="3">
        <v>1125.0661921400001</v>
      </c>
      <c r="F204" s="4">
        <v>3552.65687746</v>
      </c>
      <c r="G204" s="3">
        <v>180.69688148</v>
      </c>
      <c r="H204" s="3">
        <v>1061.3707961800001</v>
      </c>
      <c r="I204" s="3">
        <v>3463.4716413599999</v>
      </c>
      <c r="J204" s="3">
        <v>2375.3179340699999</v>
      </c>
      <c r="K204" s="4">
        <v>283.78092174</v>
      </c>
      <c r="L204" s="3">
        <v>1707.4533024499999</v>
      </c>
      <c r="M204" s="3">
        <v>2811.2667764799999</v>
      </c>
      <c r="N204" s="3">
        <v>3173.0022929400002</v>
      </c>
      <c r="O204" s="3">
        <v>1935.4706162800001</v>
      </c>
      <c r="P204" s="4">
        <v>3188.6210492599998</v>
      </c>
      <c r="Q204" s="3">
        <v>1321.80001195</v>
      </c>
      <c r="R204" s="3">
        <v>1698.8578912400001</v>
      </c>
      <c r="S204" s="3">
        <v>146.77318632999999</v>
      </c>
      <c r="T204" s="3">
        <v>3407.1115182499998</v>
      </c>
      <c r="U204" s="4">
        <v>977.75427802000002</v>
      </c>
      <c r="V204" s="3">
        <v>2172.7034685799999</v>
      </c>
      <c r="W204" s="3">
        <v>1294.7207073500001</v>
      </c>
      <c r="X204" s="3">
        <v>498.1585427</v>
      </c>
      <c r="Y204" s="3">
        <v>3166.0963867599999</v>
      </c>
      <c r="Z204" s="4">
        <v>4651.6398211100004</v>
      </c>
      <c r="AA204" s="3">
        <v>870.29827843999999</v>
      </c>
      <c r="AB204" s="3">
        <v>1265.2447786600001</v>
      </c>
      <c r="AC204" s="3">
        <v>750.06504755000003</v>
      </c>
      <c r="AD204" s="3">
        <v>3035.7528446000001</v>
      </c>
      <c r="AE204" s="4">
        <v>3537.4314483500002</v>
      </c>
      <c r="AF204" s="3">
        <v>598.49239934000002</v>
      </c>
      <c r="AG204" s="3">
        <v>1124.1080396</v>
      </c>
      <c r="AH204" s="3">
        <v>3150.2346747699999</v>
      </c>
      <c r="AI204" s="3">
        <v>1411.4320130799999</v>
      </c>
      <c r="AJ204" s="4">
        <v>1299.92095288</v>
      </c>
      <c r="AK204" s="3">
        <v>3171.5023057600001</v>
      </c>
      <c r="AL204" s="3">
        <v>3575.6463247199999</v>
      </c>
      <c r="AM204" s="3">
        <v>1716.1332199799999</v>
      </c>
      <c r="AN204" s="3">
        <v>281.64962264000002</v>
      </c>
      <c r="AO204" s="4">
        <v>983.39445350999995</v>
      </c>
      <c r="AP204" s="3">
        <v>1929.3476363</v>
      </c>
      <c r="AQ204" s="3">
        <v>812.94396332999997</v>
      </c>
      <c r="AR204" s="3">
        <v>268.58469702000002</v>
      </c>
      <c r="AS204" s="3">
        <v>26.315019499999998</v>
      </c>
      <c r="AT204" s="4">
        <v>1926.72731901</v>
      </c>
      <c r="AU204" s="3">
        <v>910.42076070999997</v>
      </c>
      <c r="AV204" s="3">
        <v>988.52883382000005</v>
      </c>
      <c r="AW204" s="3">
        <v>3078.6808124200002</v>
      </c>
      <c r="AX204" s="3">
        <v>1096.73234151</v>
      </c>
      <c r="AY204" s="4">
        <v>1930.6295226100001</v>
      </c>
      <c r="AZ204" s="3">
        <v>982.85013339</v>
      </c>
      <c r="BA204" s="3">
        <v>1883.3525861600001</v>
      </c>
      <c r="BB204" s="3">
        <v>2820.7171928100001</v>
      </c>
      <c r="BC204" s="3">
        <v>3162.79504795</v>
      </c>
      <c r="BD204" s="4">
        <v>3296.2044296899999</v>
      </c>
      <c r="BE204" s="3">
        <v>3162.0220636700001</v>
      </c>
      <c r="BF204" s="3">
        <v>233.49282626999999</v>
      </c>
      <c r="BG204" s="3">
        <v>321.91936959999998</v>
      </c>
      <c r="BH204" s="3">
        <v>1237.8622455</v>
      </c>
      <c r="BI204" s="4">
        <v>1845.3073437999999</v>
      </c>
      <c r="BJ204" s="3">
        <v>814.84287004999999</v>
      </c>
      <c r="BK204" s="3">
        <v>16.891943449999999</v>
      </c>
      <c r="BL204" s="3">
        <v>26.87363113</v>
      </c>
      <c r="BM204" s="3">
        <v>1951.0123227199999</v>
      </c>
      <c r="BN204" s="4">
        <v>1853.26957898</v>
      </c>
      <c r="BO204" s="3">
        <v>787.06017460999999</v>
      </c>
      <c r="BP204" s="3">
        <v>3404.2122058300001</v>
      </c>
      <c r="BQ204" s="3">
        <v>1712.1937341800001</v>
      </c>
      <c r="BR204" s="3">
        <v>216.04972763000001</v>
      </c>
      <c r="BS204" s="4">
        <v>3073.5153636099999</v>
      </c>
      <c r="BT204" s="3">
        <v>1394.1361791300001</v>
      </c>
      <c r="BU204" s="3">
        <v>3176.7696592500001</v>
      </c>
      <c r="BV204" s="3">
        <v>3161.7884285499999</v>
      </c>
      <c r="BW204" s="3">
        <v>3326.0979190200001</v>
      </c>
      <c r="BX204" s="4">
        <v>2.43887725</v>
      </c>
      <c r="BY204" s="3">
        <v>3560.1474928100001</v>
      </c>
      <c r="BZ204" s="3">
        <v>953.94089413999995</v>
      </c>
      <c r="CA204" s="3">
        <v>272.07120408999998</v>
      </c>
      <c r="CB204" s="3">
        <v>139.61811077999999</v>
      </c>
      <c r="CC204" s="4">
        <v>2260.5434386299999</v>
      </c>
      <c r="CD204" s="3">
        <v>1528.5484520499999</v>
      </c>
      <c r="CE204" s="3">
        <v>217.36268243999999</v>
      </c>
      <c r="CF204" s="3">
        <v>1238.7340276100001</v>
      </c>
      <c r="CG204" s="3">
        <v>1848.5670508200001</v>
      </c>
      <c r="CH204" s="4">
        <v>1417.7867640699999</v>
      </c>
      <c r="CI204" s="3">
        <v>58.464081929999999</v>
      </c>
      <c r="CJ204" s="3">
        <v>1424.33911072</v>
      </c>
      <c r="CK204" s="3">
        <v>979.91850972999998</v>
      </c>
      <c r="CL204" s="3">
        <v>1073.5136087200001</v>
      </c>
      <c r="CM204" s="4">
        <v>1374.6897836099999</v>
      </c>
      <c r="CN204" s="3">
        <v>1287.40283286</v>
      </c>
      <c r="CO204" s="3">
        <v>2968.8344024500002</v>
      </c>
      <c r="CP204" s="3">
        <v>969.87965600999996</v>
      </c>
      <c r="CQ204" s="3">
        <v>1293.9980540399999</v>
      </c>
      <c r="CR204" s="4">
        <v>5.6097283600000001</v>
      </c>
      <c r="CS204" s="3">
        <v>1592.3426458399999</v>
      </c>
      <c r="CT204" s="3">
        <v>285.84697698999997</v>
      </c>
      <c r="CU204" s="3">
        <v>1944.09833873</v>
      </c>
      <c r="CV204" s="3">
        <v>259.91720688999999</v>
      </c>
      <c r="CW204" s="4">
        <v>979.82468285999994</v>
      </c>
      <c r="CX204" s="3">
        <v>1270.7463886400001</v>
      </c>
      <c r="CY204" s="3">
        <v>1213.51137657</v>
      </c>
      <c r="CZ204" s="3">
        <v>1178.97749608</v>
      </c>
      <c r="DA204" s="3">
        <v>49.768008780000002</v>
      </c>
      <c r="DB204" s="4">
        <v>3528.4122628</v>
      </c>
      <c r="DC204" s="3">
        <v>17.694132119999999</v>
      </c>
      <c r="DD204" s="3">
        <v>99.401801640000002</v>
      </c>
      <c r="DE204" s="3">
        <v>140.18542159</v>
      </c>
      <c r="DF204" s="3">
        <v>271.65240070999999</v>
      </c>
      <c r="DG204" s="4">
        <v>1621.1400384900001</v>
      </c>
      <c r="DH204" s="3">
        <v>986.52926516000002</v>
      </c>
      <c r="DI204" s="3">
        <v>281.52472727000003</v>
      </c>
      <c r="DJ204" s="3">
        <v>7.3464575099999996</v>
      </c>
      <c r="DK204" s="3">
        <v>1425.21275694</v>
      </c>
      <c r="DL204" s="4">
        <v>1933.10630343</v>
      </c>
      <c r="DM204" s="3">
        <v>2275.4432698599999</v>
      </c>
      <c r="DN204" s="3">
        <v>12.723172119999999</v>
      </c>
      <c r="DO204" s="3">
        <v>1865.3701383600001</v>
      </c>
      <c r="DP204" s="3">
        <v>2841.4926987600002</v>
      </c>
      <c r="DQ204" s="4">
        <v>3168.1313735099998</v>
      </c>
      <c r="DR204" s="3">
        <v>488.84607051</v>
      </c>
      <c r="DS204" s="3">
        <v>3205.4775746199998</v>
      </c>
      <c r="DT204" s="3">
        <v>3085.4481530899998</v>
      </c>
      <c r="DU204" s="3">
        <v>560.87279543</v>
      </c>
      <c r="DV204" s="4">
        <v>1421.24593086</v>
      </c>
      <c r="DW204" s="3">
        <v>13.97709678</v>
      </c>
      <c r="DX204" s="3">
        <v>2993.0939299900001</v>
      </c>
      <c r="DY204" s="3">
        <v>3241.5636373699999</v>
      </c>
      <c r="DZ204" s="3">
        <v>286.96357888</v>
      </c>
      <c r="EA204" s="4">
        <v>137.89070218000001</v>
      </c>
      <c r="EB204" s="3">
        <v>9.4864557899999991</v>
      </c>
      <c r="EC204" s="3">
        <v>746.67423145999999</v>
      </c>
      <c r="ED204" s="3">
        <v>623.14028312999994</v>
      </c>
      <c r="EE204" s="3">
        <v>1280.3583611700001</v>
      </c>
      <c r="EF204" s="4">
        <v>3139.7913091800001</v>
      </c>
      <c r="EG204" s="3">
        <v>900.09172720000004</v>
      </c>
      <c r="EH204" s="3">
        <v>3579.8492713999999</v>
      </c>
      <c r="EI204" s="3">
        <v>1312.58136663</v>
      </c>
      <c r="EJ204" s="3">
        <v>1696.9975094599999</v>
      </c>
      <c r="EK204" s="4">
        <v>3191.39049535</v>
      </c>
      <c r="EL204" s="3">
        <v>2915.6221397600002</v>
      </c>
      <c r="EM204" s="3">
        <v>596.27348706999999</v>
      </c>
      <c r="EN204" s="3">
        <v>2760.47288583</v>
      </c>
      <c r="EO204" s="3">
        <v>2700.5224868599998</v>
      </c>
      <c r="EP204" s="4">
        <v>2019.8930513299999</v>
      </c>
      <c r="EQ204" s="3">
        <v>1963.40368326</v>
      </c>
      <c r="ER204" s="3">
        <v>3541.0695697000001</v>
      </c>
      <c r="ES204" s="3">
        <v>2697.1403699500001</v>
      </c>
      <c r="ET204" s="3">
        <v>3067.6564658799998</v>
      </c>
      <c r="EU204" s="4">
        <v>1708.72711095</v>
      </c>
      <c r="EV204" s="3">
        <v>1871.32721255</v>
      </c>
      <c r="EW204" s="3">
        <v>1188.58449765</v>
      </c>
      <c r="EX204" s="3">
        <v>1978.3550882</v>
      </c>
      <c r="EY204" s="3">
        <v>302.04857836999997</v>
      </c>
      <c r="EZ204" s="4">
        <v>3489.2348843</v>
      </c>
      <c r="FA204" s="3">
        <v>3179.53040616</v>
      </c>
      <c r="FB204" s="3">
        <v>997.03228227</v>
      </c>
      <c r="FC204" s="3">
        <v>2788.5948492900002</v>
      </c>
      <c r="FD204" s="3">
        <v>542.01732277999997</v>
      </c>
      <c r="FE204" s="4">
        <v>828.56271964999996</v>
      </c>
      <c r="FF204" s="3">
        <v>637.42744354000001</v>
      </c>
      <c r="FG204" s="3">
        <v>743.94082483</v>
      </c>
      <c r="FH204" s="3">
        <v>399.42222833</v>
      </c>
      <c r="FI204" s="3">
        <v>973.04740027000003</v>
      </c>
      <c r="FJ204" s="4">
        <v>496.45288205000003</v>
      </c>
      <c r="FK204" s="3">
        <v>132.71344733999999</v>
      </c>
      <c r="FL204" s="3">
        <v>405.77200835999997</v>
      </c>
      <c r="FM204" s="3">
        <v>1198.4170565300001</v>
      </c>
      <c r="FN204" s="3">
        <v>1887.67918547</v>
      </c>
      <c r="FO204" s="4">
        <v>947.34318747999998</v>
      </c>
      <c r="FP204" s="3">
        <v>3077.59030807</v>
      </c>
      <c r="FQ204" s="3">
        <v>187.93149238999999</v>
      </c>
      <c r="FR204" s="3">
        <v>3144.1154230100001</v>
      </c>
      <c r="FS204" s="3">
        <v>3150.2284610699999</v>
      </c>
      <c r="FT204" s="4">
        <v>3102.2021524000002</v>
      </c>
      <c r="FU204" s="3">
        <v>951.51195881000001</v>
      </c>
      <c r="FV204" s="3">
        <v>853.43678211999998</v>
      </c>
      <c r="FW204" s="3">
        <v>3033.3916386000001</v>
      </c>
      <c r="FX204" s="3">
        <v>110.28758267000001</v>
      </c>
      <c r="FY204" s="4">
        <v>3068.5214129199999</v>
      </c>
      <c r="FZ204" s="3">
        <v>1041.23467996</v>
      </c>
      <c r="GA204" s="3">
        <v>1193.8307245599999</v>
      </c>
      <c r="GB204" s="3">
        <v>577.10919352999997</v>
      </c>
      <c r="GC204" s="3">
        <v>57.996190319999997</v>
      </c>
      <c r="GD204" s="4">
        <v>774.37490605999994</v>
      </c>
      <c r="GE204" s="3">
        <v>3410.4252844600001</v>
      </c>
      <c r="GF204" s="3">
        <v>1290.1200838699999</v>
      </c>
      <c r="GG204" s="3">
        <v>2768.1033094300001</v>
      </c>
      <c r="GH204" s="3">
        <v>1870.7325614599999</v>
      </c>
      <c r="GI204" s="4">
        <v>1245.3217923499999</v>
      </c>
      <c r="GJ204" s="3">
        <v>1969.3806412900001</v>
      </c>
      <c r="GK204" s="3">
        <v>3123.2808869099999</v>
      </c>
      <c r="GL204" s="3">
        <v>754.81231434999995</v>
      </c>
      <c r="GM204" s="3">
        <v>1284.0350074600001</v>
      </c>
      <c r="GN204" s="4">
        <v>252.12460572000001</v>
      </c>
      <c r="GO204" s="3">
        <v>745.51724051999997</v>
      </c>
      <c r="GP204" s="3">
        <v>1094.67622818</v>
      </c>
      <c r="GQ204" s="3">
        <v>947.95026597000003</v>
      </c>
      <c r="GR204" s="3">
        <v>1922.5852665899999</v>
      </c>
      <c r="GS204" s="4">
        <v>3184.3932477799999</v>
      </c>
      <c r="GT204" s="3">
        <v>3555.2840298199999</v>
      </c>
      <c r="GU204" s="3">
        <v>753.06129368999996</v>
      </c>
      <c r="GW204" s="3">
        <v>1883.1431844700001</v>
      </c>
      <c r="GX204" s="4">
        <v>1392.54360782</v>
      </c>
      <c r="GY204" s="3">
        <v>1431.99873871</v>
      </c>
      <c r="GZ204" s="3">
        <v>1329.60939011</v>
      </c>
      <c r="HA204" s="3">
        <v>1293.3704703400001</v>
      </c>
      <c r="HB204" s="3">
        <v>3145.1152073399999</v>
      </c>
      <c r="HC204" s="4">
        <v>22.699267469999999</v>
      </c>
      <c r="HD204" s="3">
        <v>2129.8457155699998</v>
      </c>
      <c r="HE204" s="3">
        <v>3474.4139670599998</v>
      </c>
      <c r="HF204" s="3">
        <v>3197.7775575800001</v>
      </c>
      <c r="HG204" s="3">
        <v>1389.23916216</v>
      </c>
      <c r="HH204" s="4">
        <v>1317.50385977</v>
      </c>
      <c r="HI204" s="3">
        <v>3158.7294240400001</v>
      </c>
      <c r="HJ204" s="3">
        <v>241.62904505</v>
      </c>
      <c r="HK204" s="3">
        <v>3532.6406856499998</v>
      </c>
      <c r="HL204" s="3">
        <v>605.75435053000001</v>
      </c>
      <c r="HM204" s="4">
        <v>3183.8352575200001</v>
      </c>
      <c r="HN204" s="3">
        <v>1933.0522442399999</v>
      </c>
      <c r="HO204" s="3">
        <v>14.933385210000001</v>
      </c>
      <c r="HP204" s="3">
        <v>303.35034852000001</v>
      </c>
      <c r="HQ204" s="3">
        <v>1685.46053267</v>
      </c>
      <c r="HR204" s="4">
        <v>3573.3416633900001</v>
      </c>
      <c r="HS204" s="3">
        <v>95.508918589999993</v>
      </c>
      <c r="HT204" s="3">
        <v>1093.30424322</v>
      </c>
      <c r="HU204" s="3">
        <v>1303.73119372</v>
      </c>
      <c r="HV204" s="3">
        <v>3581.3952399599998</v>
      </c>
      <c r="HW204" s="4">
        <v>790.07816869999999</v>
      </c>
      <c r="HX204" s="3">
        <v>1068.35126676</v>
      </c>
      <c r="HY204" s="3">
        <v>1704.0755351299999</v>
      </c>
      <c r="HZ204" s="3">
        <v>746.11189161000004</v>
      </c>
      <c r="IA204" s="3">
        <v>746.37659523000002</v>
      </c>
      <c r="IB204" s="4">
        <v>1043.0372743299999</v>
      </c>
      <c r="IC204" s="3">
        <v>1162.0178232999999</v>
      </c>
      <c r="ID204" s="3">
        <v>2825.1997559900001</v>
      </c>
      <c r="IE204" s="3">
        <v>1288.00369765</v>
      </c>
      <c r="IF204" s="3">
        <v>3326.5260429499999</v>
      </c>
      <c r="IG204" s="4">
        <v>1276.0031788399999</v>
      </c>
      <c r="IH204" s="3">
        <v>1093.32474843</v>
      </c>
      <c r="II204" s="3">
        <v>1719.43455879</v>
      </c>
      <c r="IJ204" s="3">
        <v>1929.29295574</v>
      </c>
      <c r="IK204" s="3">
        <v>1273.8072572599999</v>
      </c>
      <c r="IL204" s="4">
        <v>967.72350211000003</v>
      </c>
      <c r="IM204" s="3">
        <v>750.64478575999999</v>
      </c>
      <c r="IN204" s="3">
        <v>3150.2315679200001</v>
      </c>
      <c r="IO204" s="3">
        <v>1329.55719503</v>
      </c>
      <c r="IP204" s="3">
        <v>1166.91173342</v>
      </c>
      <c r="IQ204" s="4">
        <v>974.15157476000002</v>
      </c>
      <c r="IR204" s="3">
        <v>3174.85086869</v>
      </c>
      <c r="IS204" s="3">
        <v>2433.2414241000001</v>
      </c>
      <c r="IT204" s="3">
        <v>3532.5238680900002</v>
      </c>
      <c r="IU204" s="3">
        <v>1166.3767338499999</v>
      </c>
      <c r="IV204" s="4">
        <v>1465.9075209800001</v>
      </c>
      <c r="IW204" s="3">
        <v>233.30330842000001</v>
      </c>
      <c r="IX204" s="3">
        <v>981.55644104999999</v>
      </c>
      <c r="IY204" s="3">
        <v>529.41283233000001</v>
      </c>
      <c r="IZ204" s="3">
        <v>1415.23666159</v>
      </c>
      <c r="JA204" s="4">
        <v>83.725879280000001</v>
      </c>
      <c r="JB204" s="3">
        <v>976.77437753000004</v>
      </c>
      <c r="JC204" s="3">
        <v>12.703288280000001</v>
      </c>
      <c r="JD204" s="3">
        <v>407.32543335999998</v>
      </c>
      <c r="JE204" s="3">
        <v>42.850296569999998</v>
      </c>
      <c r="JF204" s="4">
        <v>161.51829642999999</v>
      </c>
      <c r="JH204" s="3">
        <v>1372.2086532000001</v>
      </c>
      <c r="JI204" s="3">
        <v>809.95579499999997</v>
      </c>
      <c r="JJ204" s="3">
        <v>3173.5037385300002</v>
      </c>
      <c r="JK204" s="4">
        <v>83.930931380000004</v>
      </c>
      <c r="JL204" s="3">
        <v>66.484104520000002</v>
      </c>
      <c r="JM204" s="3">
        <v>1294.30003986</v>
      </c>
      <c r="JN204" s="3">
        <v>240.79889473</v>
      </c>
      <c r="JO204" s="3">
        <v>3140.1541892599998</v>
      </c>
      <c r="JP204" s="4">
        <v>1315.0749244399999</v>
      </c>
      <c r="JQ204" s="3">
        <v>1432.0577688599999</v>
      </c>
      <c r="JR204" s="3">
        <v>1425.3705849200001</v>
      </c>
      <c r="JS204" s="3">
        <v>2287.6681032400002</v>
      </c>
      <c r="JT204" s="3">
        <v>80.931578389999999</v>
      </c>
      <c r="JU204" s="4">
        <v>1715.27262253</v>
      </c>
      <c r="JV204" s="3">
        <v>3085.3450056699999</v>
      </c>
      <c r="JW204" s="3">
        <v>3167.5106248799998</v>
      </c>
      <c r="JX204" s="3">
        <v>2373.1909845599998</v>
      </c>
      <c r="JY204" s="3">
        <v>988.87990787000001</v>
      </c>
      <c r="JZ204" s="4">
        <v>63.197057219999998</v>
      </c>
      <c r="KA204" s="3">
        <v>3554.33209098</v>
      </c>
      <c r="KB204" s="3">
        <v>835.85138974999995</v>
      </c>
      <c r="KC204" s="3">
        <v>246.85849497000001</v>
      </c>
      <c r="KD204" s="3">
        <v>26.808387280000002</v>
      </c>
      <c r="KE204" s="4">
        <v>972.72677335000003</v>
      </c>
      <c r="KF204" s="3">
        <v>606.33968106999998</v>
      </c>
      <c r="KG204" s="3">
        <v>2389.74055314</v>
      </c>
      <c r="KH204" s="3">
        <v>3131.0995856200002</v>
      </c>
      <c r="KI204" s="3">
        <v>1749.0415965499999</v>
      </c>
      <c r="KJ204" s="4">
        <v>3096.4718782599998</v>
      </c>
      <c r="KK204" s="3">
        <v>480.41159413000003</v>
      </c>
      <c r="KL204" s="3">
        <v>3132.1223606399999</v>
      </c>
      <c r="KM204" s="3">
        <v>565.81890063000003</v>
      </c>
      <c r="KN204" s="3">
        <v>3435.4919716300001</v>
      </c>
      <c r="KO204" s="4">
        <v>1707.80748335</v>
      </c>
      <c r="KP204" s="3">
        <v>961.15189298999996</v>
      </c>
      <c r="KQ204" s="3">
        <v>1045.3823247099999</v>
      </c>
      <c r="KR204" s="3">
        <v>3100.4163350200001</v>
      </c>
      <c r="KS204" s="3">
        <v>289.16944238000002</v>
      </c>
      <c r="KT204" s="4">
        <v>3578.7407473200001</v>
      </c>
      <c r="KU204" s="3">
        <v>93.746091899999996</v>
      </c>
      <c r="KV204" s="3">
        <v>255.47751823999999</v>
      </c>
      <c r="KW204" s="3">
        <v>1652.5639621299999</v>
      </c>
      <c r="KX204" s="3">
        <v>761.95993346</v>
      </c>
      <c r="KY204" s="4">
        <v>589.32222088000003</v>
      </c>
      <c r="KZ204" s="3">
        <v>1555.8042257300001</v>
      </c>
      <c r="LA204" s="3">
        <v>3083.60144145</v>
      </c>
      <c r="LB204" s="3">
        <v>887.42634249000002</v>
      </c>
      <c r="LC204" s="3">
        <v>1333.65637292</v>
      </c>
      <c r="LD204" s="4">
        <v>2726.2652245899999</v>
      </c>
      <c r="LE204" s="3">
        <v>7.3930602600000004</v>
      </c>
      <c r="LF204" s="3">
        <v>7.8168346</v>
      </c>
      <c r="LG204" s="3">
        <v>806.22384678000003</v>
      </c>
      <c r="LH204" s="3">
        <v>3186.1566958399999</v>
      </c>
      <c r="LI204" s="4">
        <v>3559.9927716799998</v>
      </c>
      <c r="LJ204" s="3">
        <v>1179.9132793000001</v>
      </c>
      <c r="LK204" s="3">
        <v>1709.45659933</v>
      </c>
      <c r="LL204" s="3">
        <v>3032.8957853400002</v>
      </c>
      <c r="LM204" s="3">
        <v>3133.87710952</v>
      </c>
      <c r="LN204" s="4">
        <v>37.292763290000003</v>
      </c>
      <c r="LO204" s="3">
        <v>17.081461300000001</v>
      </c>
      <c r="LP204" s="3">
        <v>1931.71629874</v>
      </c>
      <c r="LQ204" s="3">
        <v>1299.0497921399999</v>
      </c>
      <c r="LR204" s="3">
        <v>1273.7109449100001</v>
      </c>
      <c r="LS204" s="4">
        <v>1515.9594958499999</v>
      </c>
      <c r="LT204" s="3">
        <v>786.38039583</v>
      </c>
      <c r="LU204" s="3">
        <v>1729.1117751700001</v>
      </c>
      <c r="LV204" s="3">
        <v>3199.5490834500001</v>
      </c>
      <c r="LW204" s="3">
        <v>1334.31688923</v>
      </c>
      <c r="LX204" s="4">
        <v>269.28311689999998</v>
      </c>
      <c r="LY204" s="3">
        <v>267.4500754</v>
      </c>
      <c r="LZ204" s="3">
        <v>1069.5387048299999</v>
      </c>
      <c r="MA204" s="3">
        <v>304.98455161999999</v>
      </c>
      <c r="MB204" s="3">
        <v>3541.6915610699998</v>
      </c>
      <c r="MC204" s="4">
        <v>3407.08169249</v>
      </c>
      <c r="MD204" s="3">
        <v>1704.32781135</v>
      </c>
      <c r="ME204" s="3">
        <v>3165.4700458000002</v>
      </c>
      <c r="MF204" s="3">
        <v>1047.6820150799999</v>
      </c>
      <c r="MG204" s="3">
        <v>309.67092416000003</v>
      </c>
      <c r="MH204" s="4">
        <v>1972.0369980400001</v>
      </c>
      <c r="MI204" s="3">
        <v>3181.7921929600002</v>
      </c>
      <c r="MJ204" s="3">
        <v>3188.2041099899998</v>
      </c>
      <c r="MK204" s="3">
        <v>1681.8050129600001</v>
      </c>
      <c r="ML204" s="3">
        <v>914.46463667</v>
      </c>
      <c r="MM204" s="4">
        <v>765.72170744000005</v>
      </c>
      <c r="MN204" s="3">
        <v>1857.11399517</v>
      </c>
      <c r="MO204" s="3">
        <v>308.29086138999998</v>
      </c>
      <c r="MP204" s="3">
        <v>2794.8259476500002</v>
      </c>
      <c r="MQ204" s="3">
        <v>3493.8454496999998</v>
      </c>
      <c r="MR204" s="4">
        <v>242.08388789</v>
      </c>
      <c r="MS204" s="3">
        <v>2815.2764770899998</v>
      </c>
      <c r="MT204" s="3">
        <v>3202.52979534</v>
      </c>
      <c r="MU204" s="3">
        <v>3161.4522673800002</v>
      </c>
      <c r="MV204" s="3">
        <v>966.75665039</v>
      </c>
      <c r="MW204" s="4">
        <v>2821.3770877500001</v>
      </c>
      <c r="MX204" s="3">
        <v>1733.32839199</v>
      </c>
      <c r="MY204" s="3">
        <v>1538.00508208</v>
      </c>
      <c r="MZ204" s="3">
        <v>2167.6324680100001</v>
      </c>
      <c r="NA204" s="3">
        <v>1708.7911120599999</v>
      </c>
      <c r="NB204" s="4">
        <v>878.58362602</v>
      </c>
      <c r="NC204" s="3">
        <v>1705.4065096700001</v>
      </c>
      <c r="ND204" s="3">
        <v>2.5817923500000002</v>
      </c>
      <c r="NE204" s="3">
        <v>2479.9187385</v>
      </c>
      <c r="NF204" s="3">
        <v>1901.9806373900001</v>
      </c>
      <c r="NG204" s="4">
        <v>1286.2141520499999</v>
      </c>
      <c r="NH204" s="3">
        <v>52.952530029999998</v>
      </c>
      <c r="NI204" s="3">
        <v>586.27253691999999</v>
      </c>
      <c r="NJ204" s="3">
        <v>525.34907252999994</v>
      </c>
      <c r="NK204" s="3">
        <v>849.03499704000001</v>
      </c>
      <c r="NL204" s="4">
        <v>910.26603957999998</v>
      </c>
      <c r="NM204" s="3">
        <v>3384.5147768299998</v>
      </c>
      <c r="NN204" s="3">
        <v>1543.23328926</v>
      </c>
      <c r="NO204" s="3">
        <v>3160.70724475</v>
      </c>
      <c r="NP204" s="3">
        <v>125.77336581</v>
      </c>
      <c r="NQ204" s="4">
        <v>825.45027731999994</v>
      </c>
      <c r="NR204" s="3">
        <v>922.26096605999999</v>
      </c>
      <c r="NS204" s="3">
        <v>407.18065415000001</v>
      </c>
      <c r="NT204" s="3">
        <v>3376.3369262599999</v>
      </c>
      <c r="NU204" s="3">
        <v>41.351552130000002</v>
      </c>
      <c r="NV204" s="4">
        <v>2251.01100146</v>
      </c>
      <c r="NW204" s="3">
        <v>247.28164794</v>
      </c>
      <c r="NX204" s="3">
        <v>416.54159320000002</v>
      </c>
      <c r="NY204" s="3">
        <v>155.80914887</v>
      </c>
      <c r="NZ204" s="3">
        <v>1475.46419158</v>
      </c>
      <c r="OA204" s="4">
        <v>307.29977624000003</v>
      </c>
      <c r="OB204" s="3">
        <v>3189.1001255299998</v>
      </c>
      <c r="OC204" s="3">
        <v>3542.0476060800002</v>
      </c>
      <c r="OD204" s="3">
        <v>3114.49471511</v>
      </c>
      <c r="OE204" s="3">
        <v>26.572266679999998</v>
      </c>
      <c r="OF204" s="4">
        <v>3080.2634418100001</v>
      </c>
      <c r="OG204" s="3">
        <v>1040.546202</v>
      </c>
      <c r="OH204" s="3">
        <v>3159.1817814000001</v>
      </c>
      <c r="OI204" s="3">
        <v>1329.3347445700001</v>
      </c>
      <c r="OJ204" s="3">
        <v>603.35648370000001</v>
      </c>
      <c r="OK204" s="4">
        <v>3120.5953257699998</v>
      </c>
      <c r="OL204" s="3">
        <v>1980.7703533900001</v>
      </c>
      <c r="OM204" s="3">
        <v>3413.0977968299999</v>
      </c>
      <c r="ON204" s="3">
        <v>53.298011750000001</v>
      </c>
      <c r="OO204" s="3">
        <v>979.06164049999995</v>
      </c>
      <c r="OP204" s="4">
        <v>1310.1754219899999</v>
      </c>
      <c r="OQ204" s="3">
        <v>1359.66008605</v>
      </c>
      <c r="OS204" s="3">
        <v>1247.6326673799999</v>
      </c>
      <c r="OT204" s="3">
        <v>1922.4355164200001</v>
      </c>
      <c r="OU204" s="4">
        <v>753.54782639999996</v>
      </c>
      <c r="OV204" s="3">
        <v>686.33920446000002</v>
      </c>
      <c r="OW204" s="3">
        <v>3204.4753048100001</v>
      </c>
      <c r="OX204" s="3">
        <v>3184.1509134799999</v>
      </c>
      <c r="OY204" s="3">
        <v>1163.46934362</v>
      </c>
      <c r="OZ204" s="4">
        <v>2695.0904703199999</v>
      </c>
      <c r="PA204" s="3">
        <v>1373.67632914</v>
      </c>
      <c r="PB204" s="3">
        <v>906.37191379000001</v>
      </c>
      <c r="PC204" s="3">
        <v>3051.9612810499998</v>
      </c>
      <c r="PD204" s="3">
        <v>3190.5410825600002</v>
      </c>
      <c r="PE204" s="4">
        <v>1147.7716733100001</v>
      </c>
      <c r="PF204" s="3">
        <v>371.68489290000002</v>
      </c>
      <c r="PG204" s="3">
        <v>704.66837671999997</v>
      </c>
      <c r="PH204" s="3">
        <v>3181.1316766499999</v>
      </c>
      <c r="PI204" s="3">
        <v>1701.6546776099999</v>
      </c>
      <c r="PJ204" s="4">
        <v>62.869595230000002</v>
      </c>
      <c r="PK204" s="3">
        <v>1478.9618833100001</v>
      </c>
      <c r="PL204" s="3">
        <v>1180.01145576</v>
      </c>
      <c r="PM204" s="3">
        <v>141.8028477</v>
      </c>
      <c r="PN204" s="3">
        <v>24.546600479999999</v>
      </c>
      <c r="PO204" s="4">
        <v>979.50281319999999</v>
      </c>
      <c r="PP204" s="3">
        <v>645.62517794999997</v>
      </c>
      <c r="PQ204" s="3">
        <v>16.497994869999999</v>
      </c>
      <c r="PR204" s="3">
        <v>1102.67139597</v>
      </c>
      <c r="PS204" s="3">
        <v>1014.1833370099999</v>
      </c>
      <c r="PT204" s="4">
        <v>55.189462030000001</v>
      </c>
      <c r="PU204" s="3">
        <v>971.00806393000005</v>
      </c>
      <c r="PV204" s="3">
        <v>752.94199064999998</v>
      </c>
      <c r="PW204" s="3">
        <v>954.24847229</v>
      </c>
      <c r="PX204" s="3">
        <v>1236.4498714900001</v>
      </c>
      <c r="PY204" s="4">
        <v>1439.66644451</v>
      </c>
      <c r="PZ204" s="3">
        <v>1244.2704343099999</v>
      </c>
      <c r="QA204" s="3">
        <v>837.77950085999998</v>
      </c>
      <c r="QB204" s="3">
        <v>761.49328459000003</v>
      </c>
      <c r="QC204" s="3">
        <v>1390.6689345299999</v>
      </c>
      <c r="QD204" s="4">
        <v>1394.4847677</v>
      </c>
      <c r="QE204" s="3">
        <v>1715.23161211</v>
      </c>
      <c r="QF204" s="3">
        <v>1339.08714672</v>
      </c>
      <c r="QG204" s="3">
        <v>1339.0660201400001</v>
      </c>
      <c r="QH204" s="3">
        <v>1914.06441978</v>
      </c>
      <c r="QI204" s="4">
        <v>3247.1808221699998</v>
      </c>
      <c r="QJ204" s="3">
        <v>1006.29193801</v>
      </c>
      <c r="QK204" s="3">
        <v>3077.1112318</v>
      </c>
      <c r="QL204" s="3">
        <v>875.46434862000001</v>
      </c>
      <c r="QM204" s="3">
        <v>794.94101032000003</v>
      </c>
      <c r="QN204" s="4">
        <v>1844.15905204</v>
      </c>
      <c r="QO204" s="3">
        <v>44.513082689999997</v>
      </c>
      <c r="QP204" s="3">
        <v>749.78356694000001</v>
      </c>
      <c r="QQ204" s="3">
        <v>1923.0972754700001</v>
      </c>
      <c r="QR204" s="3">
        <v>3078.7466776400001</v>
      </c>
      <c r="QS204" s="4">
        <v>1138.2566345</v>
      </c>
      <c r="QT204" s="3">
        <v>839.89712982000003</v>
      </c>
      <c r="QU204" s="3">
        <v>864.64878239999996</v>
      </c>
      <c r="QV204" s="3">
        <v>1279.24362339</v>
      </c>
      <c r="QW204" s="3">
        <v>3161.8431091100001</v>
      </c>
      <c r="QX204" s="4">
        <v>3092.4938675200001</v>
      </c>
      <c r="QY204" s="3">
        <v>3166.2132043199999</v>
      </c>
      <c r="QZ204" s="3">
        <v>3503.8644195799998</v>
      </c>
      <c r="RA204" s="3">
        <v>1795.3566522399999</v>
      </c>
      <c r="RB204" s="3">
        <v>899.35229689999994</v>
      </c>
      <c r="RC204" s="4">
        <v>3193.1626425899999</v>
      </c>
      <c r="RD204" s="3">
        <v>1804.4448098600001</v>
      </c>
      <c r="RE204" s="3">
        <v>3140.1256062399998</v>
      </c>
      <c r="RF204" s="3">
        <v>3182.7143060399999</v>
      </c>
      <c r="RG204" s="3">
        <v>2998.3979443100002</v>
      </c>
      <c r="RH204" s="4">
        <v>1173.2285808399999</v>
      </c>
      <c r="RI204" s="3">
        <v>1402.5979957899999</v>
      </c>
      <c r="RJ204" s="3">
        <v>1934.9424517800001</v>
      </c>
      <c r="RK204" s="3">
        <v>3181.2435232500002</v>
      </c>
      <c r="RL204" s="3">
        <v>3098.9561155199999</v>
      </c>
      <c r="RM204" s="4">
        <v>108.48995926000001</v>
      </c>
      <c r="RN204" s="3">
        <v>585.12051694000002</v>
      </c>
      <c r="RO204" s="3">
        <v>3255.4723834500001</v>
      </c>
      <c r="RP204" s="3">
        <v>212.3469838</v>
      </c>
      <c r="RQ204" s="3">
        <v>810.84373272999994</v>
      </c>
      <c r="RR204" s="4">
        <v>2239.6964751300002</v>
      </c>
      <c r="RS204" s="3">
        <v>1198.87687033</v>
      </c>
      <c r="RT204" s="3">
        <v>2420.4902903299999</v>
      </c>
      <c r="RU204" s="3">
        <v>3093.3936112800002</v>
      </c>
      <c r="RV204" s="3">
        <v>1298.4377426900001</v>
      </c>
      <c r="RW204" s="4">
        <v>1429.6294548999999</v>
      </c>
      <c r="RX204" s="3">
        <v>300.09436971999997</v>
      </c>
      <c r="RY204" s="3">
        <v>891.80637962000003</v>
      </c>
      <c r="RZ204" s="3">
        <v>1881.75007293</v>
      </c>
      <c r="SA204" s="3">
        <v>2316.7252285499999</v>
      </c>
      <c r="SB204" s="4">
        <v>1947.3238704</v>
      </c>
      <c r="SC204" s="3">
        <v>1388.5568979</v>
      </c>
      <c r="SD204" s="3">
        <v>329.16889338999999</v>
      </c>
      <c r="SE204" s="3">
        <v>2421.2259924099999</v>
      </c>
      <c r="SF204" s="3">
        <v>1279.0143378600001</v>
      </c>
      <c r="SG204" s="4">
        <v>1405.6489224899999</v>
      </c>
      <c r="SH204" s="3">
        <v>124.8021645</v>
      </c>
      <c r="SI204" s="3">
        <v>35.487683439999998</v>
      </c>
      <c r="SJ204" s="3">
        <v>1704.5011735800001</v>
      </c>
      <c r="SK204" s="3">
        <v>808.4769344</v>
      </c>
      <c r="SL204" s="4">
        <v>805.80131517999996</v>
      </c>
      <c r="SM204" s="3">
        <v>1447.8411882299999</v>
      </c>
      <c r="SN204" s="3">
        <v>3027.9136406799998</v>
      </c>
      <c r="SO204" s="3">
        <v>1369.60821975</v>
      </c>
      <c r="SP204" s="3">
        <v>1939.6487081600001</v>
      </c>
      <c r="SQ204" s="4">
        <v>3524.89406586</v>
      </c>
      <c r="SR204" s="3">
        <v>751.91175919</v>
      </c>
      <c r="SS204" s="3">
        <v>3533.4521948699999</v>
      </c>
      <c r="ST204" s="3">
        <v>2318.8614986100001</v>
      </c>
      <c r="SU204" s="3">
        <v>3203.4345100599999</v>
      </c>
      <c r="SV204" s="4">
        <v>1928.25029688</v>
      </c>
      <c r="SW204" s="3">
        <v>1642.3418042599999</v>
      </c>
      <c r="SX204" s="3">
        <v>609.73298264000005</v>
      </c>
      <c r="SY204" s="3">
        <v>3178.6350119899998</v>
      </c>
      <c r="SZ204" s="3">
        <v>1015.94678507</v>
      </c>
      <c r="TA204" s="4">
        <v>1944.0548428300001</v>
      </c>
      <c r="TB204" s="3">
        <v>289.19802540000001</v>
      </c>
      <c r="TC204" s="3">
        <v>2053.3407770600002</v>
      </c>
      <c r="TD204" s="3">
        <v>461.90905964000001</v>
      </c>
      <c r="TE204" s="3">
        <v>298.95229166000001</v>
      </c>
      <c r="TF204" s="4">
        <v>3180.4506551300001</v>
      </c>
      <c r="TG204" s="3">
        <v>946.28872259000002</v>
      </c>
      <c r="TH204" s="3">
        <v>3427.6782438800001</v>
      </c>
      <c r="TI204" s="3">
        <v>1139.5198797099999</v>
      </c>
      <c r="TJ204" s="3">
        <v>1162.43165572</v>
      </c>
      <c r="TK204" s="4">
        <v>290.32332646999998</v>
      </c>
      <c r="TL204" s="3">
        <v>324.62605731999997</v>
      </c>
      <c r="TM204" s="3">
        <v>47.355850439999998</v>
      </c>
      <c r="TN204" s="3">
        <v>1503.39725856</v>
      </c>
      <c r="TO204" s="3">
        <v>1726.62443106</v>
      </c>
      <c r="TP204" s="4">
        <v>688.68922580000003</v>
      </c>
      <c r="TQ204" s="3">
        <v>3510.1309360300002</v>
      </c>
      <c r="TR204" s="3">
        <v>1432.7978205300001</v>
      </c>
      <c r="TS204" s="3">
        <v>1291.31497838</v>
      </c>
      <c r="TT204" s="3">
        <v>2797.0535590999998</v>
      </c>
      <c r="TU204" s="4">
        <v>1005.14302488</v>
      </c>
      <c r="TV204" s="3">
        <v>3106.1186475099998</v>
      </c>
      <c r="TW204" s="3">
        <v>2815.1602809000001</v>
      </c>
      <c r="TX204" s="3">
        <v>27.879007789999999</v>
      </c>
      <c r="TY204" s="3">
        <v>2282.8363301200002</v>
      </c>
      <c r="TZ204" s="4">
        <v>1669.4235943399999</v>
      </c>
      <c r="UA204" s="3">
        <v>286.98843368000001</v>
      </c>
      <c r="UB204" s="3">
        <v>703.47907453999994</v>
      </c>
      <c r="UC204" s="3">
        <v>3467.1383457299999</v>
      </c>
      <c r="UD204" s="3">
        <v>288.86000012</v>
      </c>
      <c r="UE204" s="4">
        <v>1155.3952618400001</v>
      </c>
      <c r="UF204" s="3">
        <v>1221.3176478800001</v>
      </c>
      <c r="UG204" s="3">
        <v>3121.8890181100001</v>
      </c>
      <c r="UH204" s="3">
        <v>555.94719543999997</v>
      </c>
      <c r="UI204" s="3">
        <v>3461.2552145700001</v>
      </c>
      <c r="UJ204" s="4">
        <v>137.49613223</v>
      </c>
      <c r="UK204" s="3">
        <v>2977.0551275500002</v>
      </c>
      <c r="UL204" s="3">
        <v>2797.6413751199998</v>
      </c>
      <c r="UM204" s="3">
        <v>1677.0328913599999</v>
      </c>
      <c r="UN204" s="3">
        <v>1919.2541020199999</v>
      </c>
      <c r="UO204" s="4">
        <v>1919.8611805099999</v>
      </c>
      <c r="UP204" s="3">
        <v>299.62150715000001</v>
      </c>
      <c r="UQ204" s="3">
        <v>1323.81697897</v>
      </c>
      <c r="UR204" s="3">
        <v>1327.5253151300001</v>
      </c>
      <c r="US204" s="3">
        <v>1312.3632657600001</v>
      </c>
      <c r="UT204" s="4">
        <v>812.02122887999997</v>
      </c>
      <c r="UU204" s="3">
        <v>144.04972162000001</v>
      </c>
      <c r="UV204" s="3">
        <v>2024.3619443699999</v>
      </c>
      <c r="UW204" s="3">
        <v>1694.3591724400001</v>
      </c>
      <c r="UX204" s="3">
        <v>110.50816902</v>
      </c>
      <c r="UY204" s="4">
        <v>2321.9105611999998</v>
      </c>
      <c r="UZ204" s="3">
        <v>3531.7409418900002</v>
      </c>
      <c r="VA204" s="3">
        <v>1162.0650474199999</v>
      </c>
      <c r="VB204" s="3">
        <v>1406.4852865099999</v>
      </c>
      <c r="VC204" s="3">
        <v>1434.55008393</v>
      </c>
      <c r="VD204" s="4">
        <v>1433.6298349599999</v>
      </c>
      <c r="VE204" s="3">
        <v>1929.1835946199999</v>
      </c>
      <c r="VF204" s="3">
        <v>1310.6576051100001</v>
      </c>
      <c r="VG204" s="3">
        <v>845.66095794</v>
      </c>
      <c r="VH204" s="3">
        <v>2290.2840709400002</v>
      </c>
      <c r="VI204" s="4">
        <v>3187.6796737099999</v>
      </c>
      <c r="VJ204" s="3">
        <v>2603.7851197800001</v>
      </c>
      <c r="VK204" s="3">
        <v>1941.59918859</v>
      </c>
      <c r="VL204" s="3">
        <v>1471.50606468</v>
      </c>
      <c r="VM204" s="3">
        <v>3493.1240391299998</v>
      </c>
      <c r="VN204" s="4">
        <v>1542.01229721</v>
      </c>
      <c r="VO204" s="3">
        <v>3170.0222024200002</v>
      </c>
      <c r="VP204" s="3">
        <v>3170.49195814</v>
      </c>
      <c r="VQ204" s="3">
        <v>1329.3005692199999</v>
      </c>
      <c r="VR204" s="3">
        <v>1699.7197314299999</v>
      </c>
      <c r="VS204" s="4">
        <v>3114.6370088399999</v>
      </c>
      <c r="VT204" s="3">
        <v>40.466721249999999</v>
      </c>
      <c r="VU204" s="3">
        <v>822.51803228999995</v>
      </c>
      <c r="VV204" s="3">
        <v>986.04646066999999</v>
      </c>
      <c r="VW204" s="3">
        <v>49.968711290000002</v>
      </c>
      <c r="VX204" s="4">
        <v>3537.42399191</v>
      </c>
      <c r="VY204" s="3">
        <v>861.91910398999994</v>
      </c>
      <c r="VZ204" s="3">
        <v>1083.6425610900001</v>
      </c>
      <c r="WA204" s="3">
        <v>2323.9623249400001</v>
      </c>
      <c r="WB204" s="3">
        <v>3129.6368806400001</v>
      </c>
      <c r="WC204" s="4">
        <v>2988.62876517</v>
      </c>
      <c r="WD204" s="3">
        <v>3583.3531768299999</v>
      </c>
      <c r="WE204" s="3">
        <v>983.50505737000003</v>
      </c>
      <c r="WF204" s="3">
        <v>297.72322179999998</v>
      </c>
      <c r="WG204" s="3">
        <v>1040.6679905200001</v>
      </c>
      <c r="WH204" s="4">
        <v>3102.4202532700001</v>
      </c>
      <c r="WI204" s="3">
        <v>268.94571299</v>
      </c>
      <c r="WJ204" s="3">
        <v>1930.8544585499999</v>
      </c>
      <c r="WK204" s="3">
        <v>147.50453881999999</v>
      </c>
      <c r="WL204" s="3">
        <v>91.255019570000002</v>
      </c>
      <c r="WM204" s="4">
        <v>119.33162301999999</v>
      </c>
      <c r="WN204" s="3">
        <v>1925.28139102</v>
      </c>
      <c r="WO204" s="3">
        <v>42.177974229999997</v>
      </c>
      <c r="WP204" s="3">
        <v>12.140327060000001</v>
      </c>
      <c r="WQ204" s="3">
        <v>65.502339919999997</v>
      </c>
      <c r="WR204" s="4">
        <v>733.35454414000003</v>
      </c>
      <c r="WS204" s="3">
        <v>3199.6043853800002</v>
      </c>
      <c r="WT204" s="3">
        <v>446.06039642000002</v>
      </c>
      <c r="WU204" s="3">
        <v>280.70016928000001</v>
      </c>
      <c r="WV204" s="3">
        <v>509.2499972</v>
      </c>
      <c r="WW204" s="4">
        <v>888.63987810000003</v>
      </c>
      <c r="WX204" s="3">
        <v>404.26394336999999</v>
      </c>
      <c r="WY204" s="3">
        <v>1068.7439726</v>
      </c>
      <c r="WZ204" s="3">
        <v>1704.6819922499999</v>
      </c>
      <c r="XA204" s="3">
        <v>44.754174249999998</v>
      </c>
      <c r="XB204" s="4">
        <v>780.32763065999995</v>
      </c>
      <c r="XC204" s="3">
        <v>191.01783717999999</v>
      </c>
      <c r="XD204" s="3">
        <v>1276.6494036399999</v>
      </c>
      <c r="XE204" s="3">
        <v>3094.3735117699998</v>
      </c>
      <c r="XF204" s="3">
        <v>1365.9856326500001</v>
      </c>
      <c r="XG204" s="4">
        <v>1316.8054398899999</v>
      </c>
      <c r="XH204" s="3">
        <v>1083.05723055</v>
      </c>
      <c r="XI204" s="3">
        <v>1252.0052480700001</v>
      </c>
      <c r="XJ204" s="3">
        <v>1716.96212756</v>
      </c>
      <c r="XK204" s="3">
        <v>79.547787400000004</v>
      </c>
      <c r="XL204" s="4">
        <v>3176.06129745</v>
      </c>
      <c r="XM204" s="3">
        <v>85.839158650000002</v>
      </c>
      <c r="XN204" s="3">
        <v>3587.4542188300002</v>
      </c>
      <c r="XO204" s="3">
        <v>759.44400632999998</v>
      </c>
      <c r="XP204" s="3">
        <v>1201.40584623</v>
      </c>
      <c r="XQ204" s="4">
        <v>941.43147329999999</v>
      </c>
      <c r="XR204" s="3">
        <v>955.78325618999997</v>
      </c>
      <c r="XS204" s="3">
        <v>3555.0777349800001</v>
      </c>
      <c r="XT204" s="3">
        <v>1078.11671768</v>
      </c>
      <c r="XU204" s="3">
        <v>3142.98763646</v>
      </c>
      <c r="XV204" s="4">
        <v>2049.89900863</v>
      </c>
      <c r="XW204" s="3">
        <v>2315.73600751</v>
      </c>
      <c r="XX204" s="3">
        <v>1701.8572442300001</v>
      </c>
      <c r="XY204" s="3">
        <v>1412.6592188300001</v>
      </c>
      <c r="XZ204" s="3">
        <v>3500.5724013200002</v>
      </c>
      <c r="YA204" s="4">
        <v>1393.8913593499999</v>
      </c>
      <c r="YB204" s="3">
        <v>3144.86790208</v>
      </c>
      <c r="YC204" s="3">
        <v>3175.7885160199999</v>
      </c>
      <c r="YD204" s="3">
        <v>2410.7608788699999</v>
      </c>
      <c r="YE204" s="3">
        <v>945.16155741</v>
      </c>
      <c r="YF204" s="4">
        <v>1120.0784551500001</v>
      </c>
      <c r="YG204" s="3">
        <v>1222.8188778000001</v>
      </c>
      <c r="YH204" s="3">
        <v>1402.4041283500001</v>
      </c>
      <c r="YI204" s="3">
        <v>1060.01061725</v>
      </c>
      <c r="YJ204" s="3">
        <v>3251.05195727</v>
      </c>
      <c r="YK204" s="4">
        <v>12.43423507</v>
      </c>
      <c r="YL204" s="3">
        <v>982.51645770000005</v>
      </c>
      <c r="YM204" s="3">
        <v>1158.92464344</v>
      </c>
      <c r="YN204" s="3">
        <v>1249.4228343499999</v>
      </c>
      <c r="YO204" s="3">
        <v>1041.11661966</v>
      </c>
      <c r="YP204" s="4">
        <v>3061.14885787</v>
      </c>
      <c r="YQ204" s="3">
        <v>1186.5638024100001</v>
      </c>
      <c r="YR204" s="3">
        <v>3073.10588078</v>
      </c>
      <c r="YS204" s="3">
        <v>3246.5563453200002</v>
      </c>
      <c r="YT204" s="3">
        <v>3542.5521585199999</v>
      </c>
      <c r="YU204" s="4">
        <v>3094.3778613600002</v>
      </c>
      <c r="YV204" s="3">
        <v>3178.6934207700001</v>
      </c>
      <c r="YW204" s="3">
        <v>34.323236059999999</v>
      </c>
      <c r="YX204" s="3">
        <v>1965.65179992</v>
      </c>
      <c r="YY204" s="3">
        <v>585.49023208999995</v>
      </c>
      <c r="YZ204" s="4">
        <v>68.721657890000003</v>
      </c>
      <c r="ZA204" s="3">
        <v>1935.4146929799999</v>
      </c>
      <c r="ZB204" s="3">
        <v>3177.5519640799998</v>
      </c>
      <c r="ZC204" s="3">
        <v>3250.5685314100001</v>
      </c>
      <c r="ZD204" s="3">
        <v>56.617370289999997</v>
      </c>
      <c r="ZE204" s="4">
        <v>53.670212380000002</v>
      </c>
      <c r="ZF204" s="3">
        <v>249.59376571000001</v>
      </c>
      <c r="ZG204" s="3">
        <v>304.12457554000002</v>
      </c>
      <c r="ZI204" s="3">
        <v>1957.2657904</v>
      </c>
      <c r="ZJ204" s="4">
        <v>1307.30717807</v>
      </c>
      <c r="ZK204" s="3">
        <v>1529.60540242</v>
      </c>
      <c r="ZL204" s="3">
        <v>2819.4955793899999</v>
      </c>
      <c r="ZM204" s="3">
        <v>1084.59636404</v>
      </c>
      <c r="ZN204" s="3">
        <v>3123.5449691600002</v>
      </c>
      <c r="ZO204" s="4">
        <v>76.621134699999999</v>
      </c>
      <c r="ZP204" s="3">
        <v>3598.3890880899999</v>
      </c>
      <c r="ZQ204" s="3">
        <v>1871.64162577</v>
      </c>
      <c r="ZR204" s="3">
        <v>2279.9618725</v>
      </c>
      <c r="ZS204" s="3">
        <v>140.84966611999999</v>
      </c>
      <c r="ZT204" s="4">
        <v>2805.6005034499999</v>
      </c>
      <c r="ZU204" s="3">
        <v>3170.3229455000001</v>
      </c>
      <c r="ZV204" s="3">
        <v>1121.7555327800001</v>
      </c>
      <c r="ZW204" s="3">
        <v>1197.5545949699999</v>
      </c>
      <c r="ZX204" s="3">
        <v>78.800279290000006</v>
      </c>
      <c r="ZY204" s="4">
        <v>3542.5074198799998</v>
      </c>
      <c r="ZZ204" s="3">
        <v>438.92458334000003</v>
      </c>
      <c r="AAA204" s="3">
        <v>3162.4141481400002</v>
      </c>
      <c r="AAB204" s="3">
        <v>74.37426078</v>
      </c>
      <c r="AAC204" s="3">
        <v>1692.9480411699999</v>
      </c>
      <c r="AAD204" s="4">
        <v>1299.533218</v>
      </c>
      <c r="AAE204" s="3">
        <v>3530.91327705</v>
      </c>
      <c r="AAF204" s="3">
        <v>1417.40400015</v>
      </c>
      <c r="AAG204" s="3">
        <v>2743.9363660200002</v>
      </c>
      <c r="AAH204" s="3">
        <v>1170.5107084599999</v>
      </c>
      <c r="AAI204" s="4">
        <v>3148.5190722000002</v>
      </c>
      <c r="AAJ204" s="3">
        <v>1292.1097106100001</v>
      </c>
      <c r="AAK204" s="3">
        <v>772.37409465999997</v>
      </c>
      <c r="AAL204" s="3">
        <v>1861.66925864</v>
      </c>
      <c r="AAM204" s="3">
        <v>1265.5803184599999</v>
      </c>
      <c r="AAN204" s="4">
        <v>1078.15648536</v>
      </c>
      <c r="AAO204" s="3">
        <v>1215.51343071</v>
      </c>
      <c r="AAP204" s="3">
        <v>840.19600878999995</v>
      </c>
      <c r="AAQ204" s="3">
        <v>3345.35106847</v>
      </c>
      <c r="AAR204" s="3">
        <v>3395.0563188800002</v>
      </c>
      <c r="AAS204" s="4">
        <v>386.50208192000002</v>
      </c>
      <c r="AAT204" s="3">
        <v>406.41388357</v>
      </c>
      <c r="AAU204" s="3">
        <v>410.00602354</v>
      </c>
      <c r="AAV204" s="3">
        <v>3095.7007580899999</v>
      </c>
      <c r="AAW204" s="3">
        <v>238.16490730000001</v>
      </c>
      <c r="AAX204" s="4">
        <v>2405.6476251399999</v>
      </c>
      <c r="AAY204" s="3">
        <v>2536.94124203</v>
      </c>
      <c r="AAZ204" s="3">
        <v>13.125198510000001</v>
      </c>
      <c r="ABA204" s="3">
        <v>22.852745859999999</v>
      </c>
      <c r="ABB204" s="3">
        <v>280.01852638999998</v>
      </c>
      <c r="ABC204" s="4">
        <v>1017.02672613</v>
      </c>
      <c r="ABD204" s="3">
        <v>586.56582356000001</v>
      </c>
      <c r="ABE204" s="3">
        <v>3567.3690549500002</v>
      </c>
      <c r="ABF204" s="3">
        <v>3142.5812604799999</v>
      </c>
      <c r="ABG204" s="3">
        <v>3184.1614767699998</v>
      </c>
      <c r="ABH204" s="4">
        <v>1892.6600873899999</v>
      </c>
      <c r="ABI204" s="3">
        <v>183.51106621</v>
      </c>
      <c r="ABJ204" s="3">
        <v>3111.16355054</v>
      </c>
      <c r="ABK204" s="3">
        <v>756.62857885999995</v>
      </c>
      <c r="ABL204" s="3">
        <v>3114.7252433799999</v>
      </c>
      <c r="ABM204" s="4">
        <v>3076.0642233499998</v>
      </c>
      <c r="ABN204" s="3">
        <v>3197.1064779799999</v>
      </c>
      <c r="ABO204" s="3">
        <v>3547.4796226200001</v>
      </c>
      <c r="ABP204" s="3">
        <v>2916.5504665399999</v>
      </c>
      <c r="ABQ204" s="3">
        <v>3078.4894304600002</v>
      </c>
      <c r="ABR204" s="4">
        <v>298.90009658000002</v>
      </c>
      <c r="ABS204" s="3">
        <v>292.39062446000003</v>
      </c>
      <c r="ABT204" s="3">
        <v>3128.47802559</v>
      </c>
      <c r="ABU204" s="3">
        <v>1685.90543359</v>
      </c>
      <c r="ABV204" s="3">
        <v>3254.7646430200002</v>
      </c>
      <c r="ABW204" s="4">
        <v>381.66098825</v>
      </c>
      <c r="ABX204" s="3">
        <v>3566.88065813</v>
      </c>
      <c r="ABY204" s="3">
        <v>17.771803370000001</v>
      </c>
      <c r="ABZ204" s="3">
        <v>2384.3576248300001</v>
      </c>
      <c r="ACA204" s="3">
        <v>3125.9067965300001</v>
      </c>
      <c r="ACB204" s="4">
        <v>1182.4205072499999</v>
      </c>
      <c r="ACC204" s="3">
        <v>524.73453759999995</v>
      </c>
      <c r="ACD204" s="3">
        <v>398.42120125999998</v>
      </c>
      <c r="ACE204" s="3">
        <v>1345.13618367</v>
      </c>
      <c r="ACF204" s="3">
        <v>775.28397037000002</v>
      </c>
      <c r="ACG204" s="4">
        <v>755.15903880999997</v>
      </c>
      <c r="ACH204" s="3">
        <v>1075.0229164499999</v>
      </c>
      <c r="ACI204" s="3">
        <v>3026.7038332900001</v>
      </c>
      <c r="ACJ204" s="3">
        <v>314.75559486999998</v>
      </c>
      <c r="ACK204" s="3">
        <v>504.35795118999999</v>
      </c>
      <c r="ACL204" s="4">
        <v>1462.56020079</v>
      </c>
      <c r="ACM204" s="3">
        <v>3168.8049385899999</v>
      </c>
      <c r="ACN204" s="3">
        <v>3030.7011065000002</v>
      </c>
      <c r="ACO204" s="3">
        <v>766.66681120999999</v>
      </c>
      <c r="ACP204" s="3">
        <v>984.69560229000001</v>
      </c>
      <c r="ACQ204" s="4">
        <v>2233.7835182099998</v>
      </c>
      <c r="ACR204" s="3">
        <v>1865.3111082099999</v>
      </c>
      <c r="ACS204" s="3">
        <v>3157.7060276500001</v>
      </c>
      <c r="ACT204" s="3">
        <v>1672.6112224399999</v>
      </c>
      <c r="ACU204" s="3">
        <v>763.58854423000002</v>
      </c>
      <c r="ACV204" s="4">
        <v>3568.6801456500002</v>
      </c>
      <c r="ACW204" s="3">
        <v>842.86541431000001</v>
      </c>
      <c r="ACX204" s="3">
        <v>1190.67851455</v>
      </c>
      <c r="ACY204" s="3">
        <v>766.75007478999999</v>
      </c>
      <c r="ACZ204" s="3">
        <v>1473.68769475</v>
      </c>
      <c r="ADA204" s="4">
        <v>2554.9398454500001</v>
      </c>
      <c r="ADB204" s="3">
        <v>1374.6040345500001</v>
      </c>
      <c r="ADC204" s="3">
        <v>1409.7953245000001</v>
      </c>
      <c r="ADD204" s="3">
        <v>1196.9021564699999</v>
      </c>
      <c r="ADE204" s="3">
        <v>3440.18020828</v>
      </c>
      <c r="ADF204" s="4">
        <v>1557.7255017699999</v>
      </c>
      <c r="ADG204" s="3">
        <v>3489.0851341299999</v>
      </c>
      <c r="ADH204" s="3">
        <v>2323.4242185200001</v>
      </c>
      <c r="ADI204" s="3">
        <v>3071.4611143900001</v>
      </c>
      <c r="ADJ204" s="3">
        <v>1991.1012510099999</v>
      </c>
      <c r="ADK204" s="4">
        <v>1961.56939902</v>
      </c>
      <c r="ADL204" s="3">
        <v>3124.3278953600002</v>
      </c>
      <c r="ADM204" s="3">
        <v>3163.93153368</v>
      </c>
      <c r="ADN204" s="3">
        <v>3101.1880765599999</v>
      </c>
      <c r="ADO204" s="3">
        <v>3567.4162790700002</v>
      </c>
      <c r="ADP204" s="4">
        <v>3111.2039395900001</v>
      </c>
      <c r="ADQ204" s="3">
        <v>3524.8704538000002</v>
      </c>
      <c r="ADR204" s="3">
        <v>3545.8242929399999</v>
      </c>
      <c r="ADS204" s="3">
        <v>3390.4643945799999</v>
      </c>
      <c r="ADT204" s="3">
        <v>3136.2165675699998</v>
      </c>
      <c r="ADU204" s="4">
        <v>1913.0876261400001</v>
      </c>
      <c r="ADV204" s="3">
        <v>3559.3098860499999</v>
      </c>
      <c r="ADW204" s="3">
        <v>3577.2072061600002</v>
      </c>
      <c r="ADX204" s="3">
        <v>3538.1472665900001</v>
      </c>
      <c r="ADY204" s="3">
        <v>2780.5195247699999</v>
      </c>
      <c r="ADZ204" s="4">
        <v>2437.8047653799999</v>
      </c>
      <c r="AEA204" s="3">
        <v>982.78737502000001</v>
      </c>
      <c r="AEB204" s="3">
        <v>1102.5148107299999</v>
      </c>
      <c r="AEC204" s="3">
        <v>3181.7841151500002</v>
      </c>
      <c r="AED204" s="3">
        <v>3285.22109357</v>
      </c>
      <c r="AEE204" s="4">
        <v>3528.9621752500002</v>
      </c>
      <c r="AEF204" s="3">
        <v>3217.5787553700002</v>
      </c>
      <c r="AEG204" s="3">
        <v>3527.97668243</v>
      </c>
      <c r="AEH204" s="3">
        <v>2367.6676266300001</v>
      </c>
      <c r="AEI204" s="3">
        <v>3360.2763758699998</v>
      </c>
      <c r="AEJ204" s="4">
        <v>3191.7266565199998</v>
      </c>
      <c r="AEK204" s="3">
        <v>3613.55548705</v>
      </c>
      <c r="AEL204" s="3">
        <v>3098.7628694499999</v>
      </c>
      <c r="AEM204" s="3">
        <v>1228.23784557</v>
      </c>
      <c r="AEN204" s="3">
        <v>847.93579350999994</v>
      </c>
      <c r="AEO204" s="4">
        <v>979.84518806999995</v>
      </c>
      <c r="AEP204" s="3">
        <v>194.89394324</v>
      </c>
      <c r="AEQ204" s="3">
        <v>2806.0845506800001</v>
      </c>
      <c r="AER204" s="3">
        <v>164.66615684999999</v>
      </c>
      <c r="AES204" s="3">
        <v>3078.7038031100001</v>
      </c>
      <c r="AET204" s="4">
        <v>1402.7297262300001</v>
      </c>
      <c r="AEU204" s="3">
        <v>1223.11651403</v>
      </c>
      <c r="AEV204" s="3">
        <v>3.2913968900000001</v>
      </c>
      <c r="AEW204" s="3">
        <v>780.36988382000004</v>
      </c>
      <c r="AEX204" s="3">
        <v>3089.8561518699998</v>
      </c>
      <c r="AEY204" s="4">
        <v>1592.48742505</v>
      </c>
      <c r="AEZ204" s="3">
        <v>267.57248528999997</v>
      </c>
      <c r="AFA204" s="3">
        <v>3225.01717564</v>
      </c>
      <c r="AFB204" s="3">
        <v>1467.6069679300001</v>
      </c>
      <c r="AFC204" s="3">
        <v>1538.7109584</v>
      </c>
      <c r="AFD204" s="4">
        <v>962.75999854999998</v>
      </c>
      <c r="AFE204" s="3">
        <v>1000.85557188</v>
      </c>
      <c r="AFF204" s="3">
        <v>1071.59978912</v>
      </c>
      <c r="AFG204" s="3">
        <v>287.86705086000001</v>
      </c>
      <c r="AFH204" s="3">
        <v>850.41443844000003</v>
      </c>
      <c r="AFI204" s="4">
        <v>3182.7540737200002</v>
      </c>
      <c r="AFJ204" s="3">
        <v>3094.5593014000001</v>
      </c>
      <c r="AFK204" s="3">
        <v>2435.6697380599999</v>
      </c>
      <c r="AFL204" s="3">
        <v>301.71800953000002</v>
      </c>
      <c r="AFM204" s="3">
        <v>3562.5640007400002</v>
      </c>
      <c r="AFN204" s="4">
        <v>431.67568091999999</v>
      </c>
      <c r="AFO204" s="3">
        <v>163.36687218</v>
      </c>
      <c r="AFP204" s="3">
        <v>3166.4194991600002</v>
      </c>
      <c r="AFQ204" s="3">
        <v>1258.4407771599999</v>
      </c>
      <c r="AFR204" s="3">
        <v>757.35433902</v>
      </c>
      <c r="AFS204" s="4">
        <v>2912.8408876399999</v>
      </c>
      <c r="AFT204" s="3">
        <v>2800.8296245900001</v>
      </c>
      <c r="AFU204" s="3">
        <v>2791.3257704399998</v>
      </c>
      <c r="AFV204" s="3">
        <v>1900.30604524</v>
      </c>
      <c r="AFW204" s="3">
        <v>1145.6844914799999</v>
      </c>
      <c r="AFX204" s="4">
        <v>3100.12118427</v>
      </c>
      <c r="AFY204" s="3">
        <v>1459.14204442</v>
      </c>
      <c r="AFZ204" s="3">
        <v>1370.0897815000001</v>
      </c>
      <c r="AGA204" s="3">
        <v>184.27100171999999</v>
      </c>
      <c r="AGB204" s="3">
        <v>1081.0396421600001</v>
      </c>
      <c r="AGC204" s="4">
        <v>3432.7840411699999</v>
      </c>
      <c r="AGD204" s="3">
        <v>761.39945771999999</v>
      </c>
      <c r="AGE204" s="3">
        <v>1178.5599354399999</v>
      </c>
      <c r="AGF204" s="3">
        <v>1202.0371581500001</v>
      </c>
      <c r="AGG204" s="3">
        <v>74.241287599999993</v>
      </c>
      <c r="AGH204" s="4">
        <v>13.008380949999999</v>
      </c>
      <c r="AGI204" s="3">
        <v>772.23987873999999</v>
      </c>
      <c r="AGJ204" s="3">
        <v>1703.70022765</v>
      </c>
      <c r="AGK204" s="3">
        <v>3521.89347013</v>
      </c>
      <c r="AGL204" s="3">
        <v>965.74195318</v>
      </c>
      <c r="AGM204" s="4">
        <v>103.72218725</v>
      </c>
      <c r="AGN204" s="3">
        <v>430.38571680000001</v>
      </c>
      <c r="AGO204" s="3">
        <v>1942.9512897100001</v>
      </c>
      <c r="AGP204" s="3">
        <v>771.78814275000002</v>
      </c>
      <c r="AGQ204" s="3">
        <v>27.917532730000001</v>
      </c>
      <c r="AGR204" s="4">
        <v>3534.5259222300001</v>
      </c>
      <c r="AGS204" s="3">
        <v>1300.1390537499999</v>
      </c>
      <c r="AGT204" s="3">
        <v>3094.75689706</v>
      </c>
      <c r="AGU204" s="3">
        <v>2826.3144937699999</v>
      </c>
      <c r="AGV204" s="3">
        <v>289.45775806</v>
      </c>
      <c r="AGW204" s="4">
        <v>3091.8706334100002</v>
      </c>
      <c r="AGX204" s="3">
        <v>1106.78486537</v>
      </c>
      <c r="AGY204" s="3">
        <v>1298.02080342</v>
      </c>
      <c r="AGZ204" s="3">
        <v>1334.9655995099999</v>
      </c>
      <c r="AHA204" s="3">
        <v>1176.1782242300001</v>
      </c>
      <c r="AHB204" s="4">
        <v>256.72647194000001</v>
      </c>
      <c r="AHC204" s="3">
        <v>739.59061345999999</v>
      </c>
      <c r="AHD204" s="3">
        <v>2326.1706739199999</v>
      </c>
      <c r="AHE204" s="3">
        <v>3122.9465898499998</v>
      </c>
      <c r="AHF204" s="3">
        <v>2799.9131038400001</v>
      </c>
      <c r="AHG204" s="4">
        <v>2799.80063587</v>
      </c>
      <c r="AHH204" s="3">
        <v>1817.8322265100001</v>
      </c>
      <c r="AHI204" s="3">
        <v>978.25013128000001</v>
      </c>
      <c r="AHJ204" s="3">
        <v>1963.0035209800001</v>
      </c>
      <c r="AHK204" s="3">
        <v>35.509431390000003</v>
      </c>
      <c r="AHL204" s="4">
        <v>1343.8449768099999</v>
      </c>
      <c r="AHM204" s="3">
        <v>1101.3988302099999</v>
      </c>
      <c r="AHN204" s="3">
        <v>1896.09315664</v>
      </c>
      <c r="AHO204" s="3">
        <v>1922.75987156</v>
      </c>
      <c r="AHP204" s="3">
        <v>3220.9403670699999</v>
      </c>
      <c r="AHQ204" s="4">
        <v>3403.84684027</v>
      </c>
      <c r="AHR204" s="3">
        <v>938.67880419999995</v>
      </c>
      <c r="AHS204" s="3">
        <v>1113.9057655700001</v>
      </c>
      <c r="AHT204" s="3">
        <v>697.87555987999997</v>
      </c>
      <c r="AHU204" s="3">
        <v>131.04506889000001</v>
      </c>
      <c r="AHV204" s="4">
        <v>1447.7970709599999</v>
      </c>
      <c r="AHW204" s="3">
        <v>3193.8697616499999</v>
      </c>
      <c r="AHX204" s="3">
        <v>1179.4702424899999</v>
      </c>
      <c r="AHY204" s="3">
        <v>231.86173002000001</v>
      </c>
      <c r="AHZ204" s="3">
        <v>3510.82003536</v>
      </c>
      <c r="AIA204" s="4">
        <v>118.49028804</v>
      </c>
      <c r="AIB204" s="3">
        <v>771.61602326000002</v>
      </c>
      <c r="AIC204" s="3">
        <v>186.95469875000001</v>
      </c>
      <c r="AID204" s="3">
        <v>2691.3423664799998</v>
      </c>
      <c r="AIE204" s="3">
        <v>3358.5539382299999</v>
      </c>
      <c r="AIF204" s="4">
        <v>1633.8799876</v>
      </c>
      <c r="AIG204" s="3">
        <v>3480.27224342</v>
      </c>
      <c r="AIH204" s="3">
        <v>1295.65524783</v>
      </c>
      <c r="AII204" s="3">
        <v>3177.71973398</v>
      </c>
      <c r="AIJ204" s="3">
        <v>2848.7509217299998</v>
      </c>
      <c r="AIK204" s="4">
        <v>1676.29656791</v>
      </c>
      <c r="AIL204" s="3">
        <v>64.458438319999999</v>
      </c>
      <c r="AIM204" s="3">
        <v>3546.4077593699999</v>
      </c>
      <c r="AIN204" s="3">
        <v>51.698605370000003</v>
      </c>
      <c r="AIO204" s="3">
        <v>3145.2916764199999</v>
      </c>
      <c r="AIP204" s="4">
        <v>270.59234349000002</v>
      </c>
      <c r="AIQ204" s="3">
        <v>3586.0256892000002</v>
      </c>
      <c r="AIR204" s="3">
        <v>1029.86050211</v>
      </c>
      <c r="AIS204" s="3">
        <v>3221.37346196</v>
      </c>
      <c r="AIT204" s="3">
        <v>3568.87028487</v>
      </c>
      <c r="AIU204" s="4">
        <v>3399.8011001999998</v>
      </c>
      <c r="AIV204" s="3">
        <v>3257.5110984200001</v>
      </c>
      <c r="AIW204" s="3">
        <v>2050.4986306800001</v>
      </c>
      <c r="AIX204" s="3">
        <v>3164.62436123</v>
      </c>
      <c r="AIY204" s="3">
        <v>161.97251790000001</v>
      </c>
      <c r="AIZ204" s="4">
        <v>405.70303629</v>
      </c>
      <c r="AJA204" s="3">
        <v>3373.4997508400002</v>
      </c>
      <c r="AJB204" s="3">
        <v>3142.7272824299998</v>
      </c>
      <c r="AJC204" s="3">
        <v>1782.9416796400001</v>
      </c>
      <c r="AJD204" s="3">
        <v>39.373110050000001</v>
      </c>
      <c r="AJE204" s="4">
        <v>287.42463542000002</v>
      </c>
      <c r="AJF204" s="3">
        <v>3548.6509050700001</v>
      </c>
      <c r="AJG204" s="3">
        <v>281.22398419000001</v>
      </c>
      <c r="AJH204" s="3">
        <v>980.97111051000002</v>
      </c>
      <c r="AJI204" s="3">
        <v>766.75939533999997</v>
      </c>
      <c r="AJJ204" s="4">
        <v>244.51282322</v>
      </c>
      <c r="AJK204" s="3">
        <v>38.01044564</v>
      </c>
      <c r="AJL204" s="3">
        <v>277.45723924999999</v>
      </c>
      <c r="AJM204" s="3">
        <v>129.43199236999999</v>
      </c>
      <c r="AJN204" s="3">
        <v>773.31049925000002</v>
      </c>
      <c r="AJO204" s="4">
        <v>1239.1242479699999</v>
      </c>
      <c r="AJP204" s="3">
        <v>3510.6037986000001</v>
      </c>
      <c r="AJQ204" s="3">
        <v>989.034629</v>
      </c>
      <c r="AJR204" s="3">
        <v>1149.1741053999999</v>
      </c>
      <c r="AJS204" s="3">
        <v>1160.6756640999999</v>
      </c>
      <c r="AJT204" s="4">
        <v>60.332541519999999</v>
      </c>
      <c r="AJU204" s="3">
        <v>1266.75781461</v>
      </c>
      <c r="AJV204" s="3">
        <v>185.14899753</v>
      </c>
      <c r="AJW204" s="3">
        <v>1154.8938162500001</v>
      </c>
      <c r="AJX204" s="3">
        <v>766.10012176999999</v>
      </c>
      <c r="AJY204" s="4">
        <v>1424.4062186799999</v>
      </c>
      <c r="AJZ204" s="3">
        <v>3160.70910886</v>
      </c>
      <c r="AKA204" s="3">
        <v>1277.3136481700001</v>
      </c>
      <c r="AKB204" s="3">
        <v>1542.21610657</v>
      </c>
      <c r="AKC204" s="3">
        <v>155.94647164</v>
      </c>
      <c r="AKD204" s="4">
        <v>117.71481828</v>
      </c>
      <c r="AKE204" s="3">
        <v>2439.57194166</v>
      </c>
      <c r="AKF204" s="3">
        <v>898.07413881000002</v>
      </c>
      <c r="AKG204" s="3">
        <v>464.78103177999998</v>
      </c>
      <c r="AKH204" s="3">
        <v>53.352692310000002</v>
      </c>
      <c r="AKI204" s="4">
        <v>69.586604929999993</v>
      </c>
      <c r="AKJ204" s="3">
        <v>1258.4376703099999</v>
      </c>
      <c r="AKK204" s="3">
        <v>3569.6146861299999</v>
      </c>
      <c r="AKL204" s="3">
        <v>2327.9670545899999</v>
      </c>
      <c r="AKM204" s="3">
        <v>747.06072359999996</v>
      </c>
      <c r="AKN204" s="4">
        <v>1926.8696127400001</v>
      </c>
      <c r="AKO204" s="3">
        <v>3186.83026092</v>
      </c>
      <c r="AKP204" s="3">
        <v>1312.5900658099999</v>
      </c>
      <c r="AKQ204" s="3">
        <v>282.44435486999998</v>
      </c>
      <c r="AKR204" s="3">
        <v>977.67412129000002</v>
      </c>
      <c r="AKS204" s="4">
        <v>268.78850638</v>
      </c>
      <c r="AKT204" s="3">
        <v>59.352641030000001</v>
      </c>
      <c r="AKU204" s="3">
        <v>3165.3389367300001</v>
      </c>
      <c r="AKV204" s="3">
        <v>1589.4818583599999</v>
      </c>
      <c r="AKW204" s="3">
        <v>1829.6593830899999</v>
      </c>
      <c r="AKX204" s="4">
        <v>670.19787597000004</v>
      </c>
      <c r="AKY204" s="3">
        <v>169.43827845000001</v>
      </c>
      <c r="AKZ204" s="3">
        <v>522.77411525000002</v>
      </c>
      <c r="ALA204" s="3">
        <v>605.32560522999995</v>
      </c>
      <c r="ALB204" s="3">
        <v>1392.05272552</v>
      </c>
      <c r="ALC204" s="4">
        <v>3587.3156533199999</v>
      </c>
      <c r="ALD204" s="3">
        <v>248.75926580000001</v>
      </c>
      <c r="ALE204" s="3">
        <v>1675.2930553599999</v>
      </c>
      <c r="ALF204" s="3">
        <v>882.81701983000005</v>
      </c>
      <c r="ALG204" s="3">
        <v>3322.54678947</v>
      </c>
      <c r="ALH204" s="4">
        <v>45.19907517</v>
      </c>
      <c r="ALI204" s="3">
        <v>3165.03322269</v>
      </c>
      <c r="ALJ204" s="3">
        <v>576.46607558000005</v>
      </c>
      <c r="ALK204" s="3">
        <v>3038.4489690300002</v>
      </c>
      <c r="ALL204" s="3">
        <v>3109.5579304600001</v>
      </c>
      <c r="ALM204" s="4">
        <v>2931.2595371799998</v>
      </c>
    </row>
    <row r="205" spans="1:1001" x14ac:dyDescent="0.45">
      <c r="A205" s="1" t="s">
        <v>204</v>
      </c>
      <c r="B205" s="3">
        <v>378.38015465000001</v>
      </c>
      <c r="C205" s="3">
        <v>1296.42885348</v>
      </c>
      <c r="D205" s="3">
        <v>1483.26673467</v>
      </c>
      <c r="E205" s="3">
        <v>1233.0615408799999</v>
      </c>
      <c r="F205" s="4">
        <v>2055.0147478399999</v>
      </c>
      <c r="G205" s="3">
        <v>1967.2686046599999</v>
      </c>
      <c r="H205" s="3">
        <v>937.17011783999999</v>
      </c>
      <c r="I205" s="3">
        <v>2504.4156293800002</v>
      </c>
      <c r="J205" s="3">
        <v>877.67518308000001</v>
      </c>
      <c r="K205" s="4">
        <v>1580.4806925400001</v>
      </c>
      <c r="L205" s="3">
        <v>439.53787553000001</v>
      </c>
      <c r="M205" s="3">
        <v>1313.6240254899999</v>
      </c>
      <c r="N205" s="3">
        <v>1675.35954195</v>
      </c>
      <c r="O205" s="3">
        <v>53.619881409999998</v>
      </c>
      <c r="P205" s="4">
        <v>1690.97891964</v>
      </c>
      <c r="Q205" s="3">
        <v>1442.3582193499999</v>
      </c>
      <c r="R205" s="3">
        <v>233.79419071999999</v>
      </c>
      <c r="S205" s="3">
        <v>1713.53216516</v>
      </c>
      <c r="T205" s="3">
        <v>2448.0548849000002</v>
      </c>
      <c r="U205" s="4">
        <v>953.59292693999998</v>
      </c>
      <c r="V205" s="3">
        <v>675.06133895999994</v>
      </c>
      <c r="W205" s="3">
        <v>951.88602355</v>
      </c>
      <c r="X205" s="3">
        <v>1693.73283148</v>
      </c>
      <c r="Y205" s="3">
        <v>1668.45425714</v>
      </c>
      <c r="Z205" s="4">
        <v>4711.2055920499997</v>
      </c>
      <c r="AA205" s="3">
        <v>1186.30655523</v>
      </c>
      <c r="AB205" s="3">
        <v>930.35990263999997</v>
      </c>
      <c r="AC205" s="3">
        <v>1408.6718875399999</v>
      </c>
      <c r="AD205" s="3">
        <v>2082.5203122600001</v>
      </c>
      <c r="AE205" s="4">
        <v>2039.7893187300001</v>
      </c>
      <c r="AF205" s="3">
        <v>1552.1673471199999</v>
      </c>
      <c r="AG205" s="3">
        <v>1220.63973321</v>
      </c>
      <c r="AH205" s="3">
        <v>1652.5919237799999</v>
      </c>
      <c r="AI205" s="3">
        <v>1572.0779060299999</v>
      </c>
      <c r="AJ205" s="4">
        <v>1460.5668458299999</v>
      </c>
      <c r="AK205" s="3">
        <v>1673.86017614</v>
      </c>
      <c r="AL205" s="3">
        <v>2078.00357373</v>
      </c>
      <c r="AM205" s="3">
        <v>221.62341652999999</v>
      </c>
      <c r="AN205" s="3">
        <v>1575.63587065</v>
      </c>
      <c r="AO205" s="4">
        <v>1187.7798235</v>
      </c>
      <c r="AP205" s="3">
        <v>1159.68085073</v>
      </c>
      <c r="AQ205" s="3">
        <v>1122.7839001299999</v>
      </c>
      <c r="AR205" s="3">
        <v>1589.12581335</v>
      </c>
      <c r="AS205" s="3">
        <v>1826.4736191</v>
      </c>
      <c r="AT205" s="4">
        <v>44.876584139999999</v>
      </c>
      <c r="AU205" s="3">
        <v>999.44071239000004</v>
      </c>
      <c r="AV205" s="3">
        <v>930.58173173</v>
      </c>
      <c r="AW205" s="3">
        <v>2498.5306341099999</v>
      </c>
      <c r="AX205" s="3">
        <v>837.38368817000003</v>
      </c>
      <c r="AY205" s="4">
        <v>1150.37086402</v>
      </c>
      <c r="AZ205" s="3">
        <v>1162.68517468</v>
      </c>
      <c r="BA205" s="3">
        <v>171.98340997</v>
      </c>
      <c r="BB205" s="3">
        <v>1323.07506319</v>
      </c>
      <c r="BC205" s="3">
        <v>1665.1529183299999</v>
      </c>
      <c r="BD205" s="4">
        <v>1798.5616786999999</v>
      </c>
      <c r="BE205" s="3">
        <v>1664.37993405</v>
      </c>
      <c r="BF205" s="3">
        <v>1621.28730318</v>
      </c>
      <c r="BG205" s="3">
        <v>2267.1075913099999</v>
      </c>
      <c r="BH205" s="3">
        <v>722.12576687000001</v>
      </c>
      <c r="BI205" s="4">
        <v>577.39191687999994</v>
      </c>
      <c r="BJ205" s="3">
        <v>1360.20254206</v>
      </c>
      <c r="BK205" s="3">
        <v>1804.5864822200001</v>
      </c>
      <c r="BL205" s="3">
        <v>1830.83936472</v>
      </c>
      <c r="BM205" s="3">
        <v>69.160966479999999</v>
      </c>
      <c r="BN205" s="4">
        <v>119.0855605</v>
      </c>
      <c r="BO205" s="3">
        <v>1243.5956264900001</v>
      </c>
      <c r="BP205" s="3">
        <v>2445.1561938499999</v>
      </c>
      <c r="BQ205" s="3">
        <v>226.50862746999999</v>
      </c>
      <c r="BR205" s="3">
        <v>1649.90636264</v>
      </c>
      <c r="BS205" s="4">
        <v>2493.3645639299998</v>
      </c>
      <c r="BT205" s="3">
        <v>859.73312433000001</v>
      </c>
      <c r="BU205" s="3">
        <v>1679.1269082599999</v>
      </c>
      <c r="BV205" s="3">
        <v>2581.6376288699998</v>
      </c>
      <c r="BW205" s="3">
        <v>2367.0419070399998</v>
      </c>
      <c r="BX205" s="4">
        <v>1858.2312184299999</v>
      </c>
      <c r="BY205" s="3">
        <v>2062.50536319</v>
      </c>
      <c r="BZ205" s="3">
        <v>1161.10813762</v>
      </c>
      <c r="CA205" s="3">
        <v>1580.9964296400001</v>
      </c>
      <c r="CB205" s="3">
        <v>1719.4948316800001</v>
      </c>
      <c r="CC205" s="4">
        <v>1703.12670314</v>
      </c>
      <c r="CD205" s="3">
        <v>732.60952151000004</v>
      </c>
      <c r="CE205" s="3">
        <v>1830.73186771</v>
      </c>
      <c r="CF205" s="3">
        <v>778.84814869000002</v>
      </c>
      <c r="CG205" s="3">
        <v>2105.90619358</v>
      </c>
      <c r="CH205" s="4">
        <v>1578.4326570200001</v>
      </c>
      <c r="CI205" s="3">
        <v>1836.46027774</v>
      </c>
      <c r="CJ205" s="3">
        <v>1584.98500367</v>
      </c>
      <c r="CK205" s="3">
        <v>1141.21000611</v>
      </c>
      <c r="CL205" s="3">
        <v>1101.5554154500001</v>
      </c>
      <c r="CM205" s="4">
        <v>730.54098078000004</v>
      </c>
      <c r="CN205" s="3">
        <v>1407.96041889</v>
      </c>
      <c r="CO205" s="3">
        <v>2009.77839047</v>
      </c>
      <c r="CP205" s="3">
        <v>1170.4411150200001</v>
      </c>
      <c r="CQ205" s="3">
        <v>1382.6669316699999</v>
      </c>
      <c r="CR205" s="4">
        <v>1817.5544741199999</v>
      </c>
      <c r="CS205" s="3">
        <v>324.28057560000002</v>
      </c>
      <c r="CT205" s="3">
        <v>2231.0358200700002</v>
      </c>
      <c r="CU205" s="3">
        <v>1179.17509174</v>
      </c>
      <c r="CV205" s="3">
        <v>1599.4504972699999</v>
      </c>
      <c r="CW205" s="4">
        <v>969.03086458999996</v>
      </c>
      <c r="CX205" s="3">
        <v>1391.30459604</v>
      </c>
      <c r="CY205" s="3">
        <v>1257.1595122199999</v>
      </c>
      <c r="CZ205" s="3">
        <v>1241.7346233400001</v>
      </c>
      <c r="DA205" s="3">
        <v>1870.01115089</v>
      </c>
      <c r="DB205" s="4">
        <v>2030.7701331799999</v>
      </c>
      <c r="DC205" s="3">
        <v>1836.7454865699999</v>
      </c>
      <c r="DD205" s="3">
        <v>2044.5900233499999</v>
      </c>
      <c r="DE205" s="3">
        <v>2085.3736432999999</v>
      </c>
      <c r="DF205" s="3">
        <v>2216.8406224199998</v>
      </c>
      <c r="DG205" s="4">
        <v>490.54365335</v>
      </c>
      <c r="DH205" s="3">
        <v>939.40829257999997</v>
      </c>
      <c r="DI205" s="3">
        <v>2226.71294898</v>
      </c>
      <c r="DJ205" s="3">
        <v>1816.19740204</v>
      </c>
      <c r="DK205" s="3">
        <v>1585.8586498899999</v>
      </c>
      <c r="DL205" s="4">
        <v>1167.7779232</v>
      </c>
      <c r="DM205" s="3">
        <v>393.59253498999999</v>
      </c>
      <c r="DN205" s="3">
        <v>1851.4775479</v>
      </c>
      <c r="DO205" s="3">
        <v>68.745269949999994</v>
      </c>
      <c r="DP205" s="3">
        <v>1343.8505691400001</v>
      </c>
      <c r="DQ205" s="4">
        <v>1670.4892438899999</v>
      </c>
      <c r="DR205" s="3">
        <v>1684.41973792</v>
      </c>
      <c r="DS205" s="3">
        <v>1707.8348236300001</v>
      </c>
      <c r="DT205" s="3">
        <v>2505.29797478</v>
      </c>
      <c r="DU205" s="3">
        <v>1493.5367380299999</v>
      </c>
      <c r="DV205" s="4">
        <v>1581.89182381</v>
      </c>
      <c r="DW205" s="3">
        <v>1839.7771508000001</v>
      </c>
      <c r="DX205" s="3">
        <v>2034.03729664</v>
      </c>
      <c r="DY205" s="3">
        <v>1743.92150775</v>
      </c>
      <c r="DZ205" s="3">
        <v>2232.1518005900002</v>
      </c>
      <c r="EA205" s="4">
        <v>1743.91653679</v>
      </c>
      <c r="EB205" s="3">
        <v>1850.23294379</v>
      </c>
      <c r="EC205" s="3">
        <v>1419.69871956</v>
      </c>
      <c r="ED205" s="3">
        <v>1460.97943551</v>
      </c>
      <c r="EE205" s="3">
        <v>1363.0714073500001</v>
      </c>
      <c r="EF205" s="4">
        <v>1642.1485581899999</v>
      </c>
      <c r="EG205" s="3">
        <v>1167.5442880799999</v>
      </c>
      <c r="EH205" s="3">
        <v>2082.2065204099999</v>
      </c>
      <c r="EI205" s="3">
        <v>1433.1395740299999</v>
      </c>
      <c r="EJ205" s="3">
        <v>216.85688726000001</v>
      </c>
      <c r="EK205" s="4">
        <v>1693.7483657299999</v>
      </c>
      <c r="EL205" s="3">
        <v>2139.18987763</v>
      </c>
      <c r="EM205" s="3">
        <v>1542.38760469</v>
      </c>
      <c r="EN205" s="3">
        <v>1262.8307562099999</v>
      </c>
      <c r="EO205" s="3">
        <v>1202.88035724</v>
      </c>
      <c r="EP205" s="4">
        <v>1428.28294611</v>
      </c>
      <c r="EQ205" s="3">
        <v>1122.5073904799999</v>
      </c>
      <c r="ER205" s="3">
        <v>2043.42744008</v>
      </c>
      <c r="ES205" s="3">
        <v>1199.49824033</v>
      </c>
      <c r="ET205" s="3">
        <v>1570.0143362599999</v>
      </c>
      <c r="EU205" s="4">
        <v>204.64510265000001</v>
      </c>
      <c r="EV205" s="3">
        <v>173.7847616</v>
      </c>
      <c r="EW205" s="3">
        <v>1189.60913678</v>
      </c>
      <c r="EX205" s="3">
        <v>1137.51471872</v>
      </c>
      <c r="EY205" s="3">
        <v>1556.8549624</v>
      </c>
      <c r="EZ205" s="4">
        <v>1991.5927546800001</v>
      </c>
      <c r="FA205" s="3">
        <v>1681.8882765400001</v>
      </c>
      <c r="FB205" s="3">
        <v>1023.3889335600001</v>
      </c>
      <c r="FC205" s="3">
        <v>1290.9520983</v>
      </c>
      <c r="FD205" s="3">
        <v>1522.12472899</v>
      </c>
      <c r="FE205" s="4">
        <v>1217.81498519</v>
      </c>
      <c r="FF205" s="3">
        <v>1247.1604261800001</v>
      </c>
      <c r="FG205" s="3">
        <v>1174.0891782900001</v>
      </c>
      <c r="FH205" s="3">
        <v>1488.84850138</v>
      </c>
      <c r="FI205" s="3">
        <v>926.15074226000002</v>
      </c>
      <c r="FJ205" s="4">
        <v>1692.0271708299999</v>
      </c>
      <c r="FK205" s="3">
        <v>1750.51548619</v>
      </c>
      <c r="FL205" s="3">
        <v>1660.7666675</v>
      </c>
      <c r="FM205" s="3">
        <v>869.00272198999994</v>
      </c>
      <c r="FN205" s="3">
        <v>1251.4665202799999</v>
      </c>
      <c r="FO205" s="4">
        <v>1154.5104309599999</v>
      </c>
      <c r="FP205" s="3">
        <v>2155.9395273499999</v>
      </c>
      <c r="FQ205" s="3">
        <v>2049.25775479</v>
      </c>
      <c r="FR205" s="3">
        <v>1646.47329339</v>
      </c>
      <c r="FS205" s="3">
        <v>1652.58633145</v>
      </c>
      <c r="FT205" s="4">
        <v>1604.5600227800001</v>
      </c>
      <c r="FU205" s="3">
        <v>1158.6792022899999</v>
      </c>
      <c r="FV205" s="3">
        <v>1160.5669243499999</v>
      </c>
      <c r="FW205" s="3">
        <v>2083.2659562600002</v>
      </c>
      <c r="FX205" s="3">
        <v>2055.4758043800002</v>
      </c>
      <c r="FY205" s="4">
        <v>2488.3712346100001</v>
      </c>
      <c r="FZ205" s="3">
        <v>884.69107174999999</v>
      </c>
      <c r="GA205" s="3">
        <v>1226.2034801899999</v>
      </c>
      <c r="GB205" s="3">
        <v>1470.9834925099999</v>
      </c>
      <c r="GC205" s="3">
        <v>1832.3816050600001</v>
      </c>
      <c r="GD205" s="4">
        <v>1447.3987727900001</v>
      </c>
      <c r="GE205" s="3">
        <v>1912.78315484</v>
      </c>
      <c r="GF205" s="3">
        <v>1410.67829127</v>
      </c>
      <c r="GG205" s="3">
        <v>2359.3543174000001</v>
      </c>
      <c r="GH205" s="3">
        <v>65.913065489999994</v>
      </c>
      <c r="GI205" s="4">
        <v>737.45745024999997</v>
      </c>
      <c r="GJ205" s="3">
        <v>1081.85798645</v>
      </c>
      <c r="GK205" s="3">
        <v>1625.6387572900001</v>
      </c>
      <c r="GL205" s="3">
        <v>1151.5284763300001</v>
      </c>
      <c r="GM205" s="3">
        <v>914.44599557000004</v>
      </c>
      <c r="GN205" s="4">
        <v>1612.9286339400001</v>
      </c>
      <c r="GO205" s="3">
        <v>1350.7167076400001</v>
      </c>
      <c r="GP205" s="3">
        <v>870.37843516999999</v>
      </c>
      <c r="GQ205" s="3">
        <v>1109.1056823199999</v>
      </c>
      <c r="GR205" s="3">
        <v>1158.9370708399999</v>
      </c>
      <c r="GS205" s="4">
        <v>1686.7504967899999</v>
      </c>
      <c r="GT205" s="3">
        <v>2057.6419001999998</v>
      </c>
      <c r="GU205" s="3">
        <v>1499.97413123</v>
      </c>
      <c r="GV205" s="3">
        <v>1857.30786261</v>
      </c>
      <c r="GX205" s="4">
        <v>546.10655874999998</v>
      </c>
      <c r="GY205" s="3">
        <v>1592.64463166</v>
      </c>
      <c r="GZ205" s="3">
        <v>1450.1669761400001</v>
      </c>
      <c r="HA205" s="3">
        <v>1413.9280563699999</v>
      </c>
      <c r="HB205" s="3">
        <v>1647.47307772</v>
      </c>
      <c r="HC205" s="4">
        <v>1837.5482966100001</v>
      </c>
      <c r="HD205" s="3">
        <v>247.99435933000001</v>
      </c>
      <c r="HE205" s="3">
        <v>2515.3573337100001</v>
      </c>
      <c r="HF205" s="3">
        <v>1700.13542796</v>
      </c>
      <c r="HG205" s="3">
        <v>871.22722658999999</v>
      </c>
      <c r="HH205" s="4">
        <v>1438.0620671700001</v>
      </c>
      <c r="HI205" s="3">
        <v>1661.08729442</v>
      </c>
      <c r="HJ205" s="3">
        <v>2186.81788813</v>
      </c>
      <c r="HK205" s="3">
        <v>2034.9979346600001</v>
      </c>
      <c r="HL205" s="3">
        <v>1489.66870978</v>
      </c>
      <c r="HM205" s="4">
        <v>1686.1931279</v>
      </c>
      <c r="HN205" s="3">
        <v>51.200887999999999</v>
      </c>
      <c r="HO205" s="3">
        <v>1848.50553519</v>
      </c>
      <c r="HP205" s="3">
        <v>1587.69666235</v>
      </c>
      <c r="HQ205" s="3">
        <v>200.93179552999999</v>
      </c>
      <c r="HR205" s="4">
        <v>2075.6989124000002</v>
      </c>
      <c r="HS205" s="3">
        <v>2011.8537662700001</v>
      </c>
      <c r="HT205" s="3">
        <v>1273.13990588</v>
      </c>
      <c r="HU205" s="3">
        <v>1424.28877975</v>
      </c>
      <c r="HV205" s="3">
        <v>2083.7524889699998</v>
      </c>
      <c r="HW205" s="4">
        <v>1235.84589985</v>
      </c>
      <c r="HX205" s="3">
        <v>1216.2205497699999</v>
      </c>
      <c r="HY205" s="3">
        <v>198.01384200999999</v>
      </c>
      <c r="HZ205" s="3">
        <v>1419.1357583399999</v>
      </c>
      <c r="IA205" s="3">
        <v>1419.4010833299999</v>
      </c>
      <c r="IB205" s="4">
        <v>1066.1099851700001</v>
      </c>
      <c r="IC205" s="3">
        <v>856.09500298</v>
      </c>
      <c r="ID205" s="3">
        <v>1327.55762637</v>
      </c>
      <c r="IE205" s="3">
        <v>1408.56190505</v>
      </c>
      <c r="IF205" s="3">
        <v>1828.88391333</v>
      </c>
      <c r="IG205" s="4">
        <v>1396.56138624</v>
      </c>
      <c r="IH205" s="3">
        <v>1215.03435444</v>
      </c>
      <c r="II205" s="3">
        <v>239.29455795999999</v>
      </c>
      <c r="IJ205" s="3">
        <v>1152.6792535699999</v>
      </c>
      <c r="IK205" s="3">
        <v>921.61536263000005</v>
      </c>
      <c r="IL205" s="4">
        <v>1185.29123665</v>
      </c>
      <c r="IM205" s="3">
        <v>1423.66927386</v>
      </c>
      <c r="IN205" s="3">
        <v>1652.5888169299999</v>
      </c>
      <c r="IO205" s="3">
        <v>1450.1154024299999</v>
      </c>
      <c r="IP205" s="3">
        <v>873.41755583999998</v>
      </c>
      <c r="IQ205" s="4">
        <v>1174.7124123999999</v>
      </c>
      <c r="IR205" s="3">
        <v>1677.2081177</v>
      </c>
      <c r="IS205" s="3">
        <v>1656.80978334</v>
      </c>
      <c r="IT205" s="3">
        <v>2034.8817384700001</v>
      </c>
      <c r="IU205" s="3">
        <v>1327.0226267999999</v>
      </c>
      <c r="IV205" s="4">
        <v>1626.55341393</v>
      </c>
      <c r="IW205" s="3">
        <v>1628.5486330000001</v>
      </c>
      <c r="IX205" s="3">
        <v>943.68021133000002</v>
      </c>
      <c r="IY205" s="3">
        <v>1525.3744940900001</v>
      </c>
      <c r="IZ205" s="3">
        <v>1575.88255454</v>
      </c>
      <c r="JA205" s="4">
        <v>1785.9658874300001</v>
      </c>
      <c r="JB205" s="3">
        <v>930.85264904999997</v>
      </c>
      <c r="JC205" s="3">
        <v>1851.4576640600001</v>
      </c>
      <c r="JD205" s="3">
        <v>1635.1618739099999</v>
      </c>
      <c r="JE205" s="3">
        <v>1824.43179728</v>
      </c>
      <c r="JF205" s="4">
        <v>2106.7065181399998</v>
      </c>
      <c r="JH205" s="3">
        <v>732.51693737999994</v>
      </c>
      <c r="JI205" s="3">
        <v>1414.75075025</v>
      </c>
      <c r="JJ205" s="3">
        <v>1675.86098754</v>
      </c>
      <c r="JK205" s="4">
        <v>2029.1197744599999</v>
      </c>
      <c r="JL205" s="3">
        <v>1845.0134357899999</v>
      </c>
      <c r="JM205" s="3">
        <v>822.02466450999998</v>
      </c>
      <c r="JN205" s="3">
        <v>2185.98773781</v>
      </c>
      <c r="JO205" s="3">
        <v>1642.51205964</v>
      </c>
      <c r="JP205" s="4">
        <v>1475.7208173900001</v>
      </c>
      <c r="JQ205" s="3">
        <v>1592.7036618100001</v>
      </c>
      <c r="JR205" s="3">
        <v>1586.01647787</v>
      </c>
      <c r="JS205" s="3">
        <v>405.81674700000002</v>
      </c>
      <c r="JT205" s="3">
        <v>1779.20786731</v>
      </c>
      <c r="JU205" s="4">
        <v>418.05214367000002</v>
      </c>
      <c r="JV205" s="3">
        <v>1587.70287605</v>
      </c>
      <c r="JW205" s="3">
        <v>1669.8678738900001</v>
      </c>
      <c r="JX205" s="3">
        <v>875.54823356999998</v>
      </c>
      <c r="JY205" s="3">
        <v>1193.26527786</v>
      </c>
      <c r="JZ205" s="4">
        <v>1799.5428219299999</v>
      </c>
      <c r="KA205" s="3">
        <v>2056.6899613599999</v>
      </c>
      <c r="KB205" s="3">
        <v>1242.30131278</v>
      </c>
      <c r="KC205" s="3">
        <v>1612.9938777899999</v>
      </c>
      <c r="KD205" s="3">
        <v>1833.45595379</v>
      </c>
      <c r="KE205" s="4">
        <v>1173.2876109900001</v>
      </c>
      <c r="KF205" s="3">
        <v>1446.2486169199999</v>
      </c>
      <c r="KG205" s="3">
        <v>892.09842351999998</v>
      </c>
      <c r="KH205" s="3">
        <v>1633.45683463</v>
      </c>
      <c r="KI205" s="3">
        <v>495.74824847000002</v>
      </c>
      <c r="KJ205" s="4">
        <v>1598.8291272700001</v>
      </c>
      <c r="KK205" s="3">
        <v>1572.6129056</v>
      </c>
      <c r="KL205" s="3">
        <v>1634.48023102</v>
      </c>
      <c r="KM205" s="3">
        <v>1481.4784318100001</v>
      </c>
      <c r="KN205" s="3">
        <v>2476.43533828</v>
      </c>
      <c r="KO205" s="4">
        <v>222.12237664</v>
      </c>
      <c r="KP205" s="3">
        <v>1168.3191364700001</v>
      </c>
      <c r="KQ205" s="3">
        <v>949.15883062</v>
      </c>
      <c r="KR205" s="3">
        <v>2520.26553534</v>
      </c>
      <c r="KS205" s="3">
        <v>2234.3582854599999</v>
      </c>
      <c r="KT205" s="4">
        <v>2081.0986177</v>
      </c>
      <c r="KU205" s="3">
        <v>2038.9343136099999</v>
      </c>
      <c r="KV205" s="3">
        <v>2200.6663613199999</v>
      </c>
      <c r="KW205" s="3">
        <v>1285.9289432200001</v>
      </c>
      <c r="KX205" s="3">
        <v>1434.9844215600001</v>
      </c>
      <c r="KY205" s="4">
        <v>1649.58076476</v>
      </c>
      <c r="KZ205" s="3">
        <v>556.89478469000005</v>
      </c>
      <c r="LA205" s="3">
        <v>2503.4506417699999</v>
      </c>
      <c r="LB205" s="3">
        <v>1165.03333191</v>
      </c>
      <c r="LC205" s="3">
        <v>1454.2145803200001</v>
      </c>
      <c r="LD205" s="4">
        <v>1228.62309497</v>
      </c>
      <c r="LE205" s="3">
        <v>1815.5536627199999</v>
      </c>
      <c r="LF205" s="3">
        <v>1853.9760766700001</v>
      </c>
      <c r="LG205" s="3">
        <v>1462.02271574</v>
      </c>
      <c r="LH205" s="3">
        <v>1688.51456622</v>
      </c>
      <c r="LI205" s="4">
        <v>2062.3506420600002</v>
      </c>
      <c r="LJ205" s="3">
        <v>872.11889254000005</v>
      </c>
      <c r="LK205" s="3">
        <v>227.64387045999999</v>
      </c>
      <c r="LL205" s="3">
        <v>2079.5166096799999</v>
      </c>
      <c r="LM205" s="3">
        <v>1636.2349799000001</v>
      </c>
      <c r="LN205" s="4">
        <v>1822.20915679</v>
      </c>
      <c r="LO205" s="3">
        <v>1834.7776077799999</v>
      </c>
      <c r="LP205" s="3">
        <v>1215.1766481699999</v>
      </c>
      <c r="LQ205" s="3">
        <v>1419.6073781699999</v>
      </c>
      <c r="LR205" s="3">
        <v>1362.3804439099999</v>
      </c>
      <c r="LS205" s="4">
        <v>507.60025984999999</v>
      </c>
      <c r="LT205" s="3">
        <v>1268.34727907</v>
      </c>
      <c r="LU205" s="3">
        <v>222.46910109999999</v>
      </c>
      <c r="LV205" s="3">
        <v>1701.9063324599999</v>
      </c>
      <c r="LW205" s="3">
        <v>1454.8744752600001</v>
      </c>
      <c r="LX205" s="4">
        <v>2214.4719599800001</v>
      </c>
      <c r="LY205" s="3">
        <v>2212.63891848</v>
      </c>
      <c r="LZ205" s="3">
        <v>944.79184225999995</v>
      </c>
      <c r="MA205" s="3">
        <v>1576.3535529999999</v>
      </c>
      <c r="MB205" s="3">
        <v>2044.0494314499999</v>
      </c>
      <c r="MC205" s="4">
        <v>1909.4395628699999</v>
      </c>
      <c r="MD205" s="3">
        <v>233.60156602000001</v>
      </c>
      <c r="ME205" s="3">
        <v>1667.8279161800001</v>
      </c>
      <c r="MF205" s="3">
        <v>1113.9138433799999</v>
      </c>
      <c r="MG205" s="3">
        <v>1596.3119574</v>
      </c>
      <c r="MH205" s="4">
        <v>90.185641799999999</v>
      </c>
      <c r="MI205" s="3">
        <v>1684.1500633400001</v>
      </c>
      <c r="MJ205" s="3">
        <v>1690.5619803699999</v>
      </c>
      <c r="MK205" s="3">
        <v>215.31713239999999</v>
      </c>
      <c r="ML205" s="3">
        <v>1164.8046677499999</v>
      </c>
      <c r="MM205" s="4">
        <v>1151.2028784500001</v>
      </c>
      <c r="MN205" s="3">
        <v>163.59305086000001</v>
      </c>
      <c r="MO205" s="3">
        <v>1593.5617737800001</v>
      </c>
      <c r="MP205" s="3">
        <v>1297.1838180300001</v>
      </c>
      <c r="MQ205" s="3">
        <v>1996.20269871</v>
      </c>
      <c r="MR205" s="4">
        <v>1617.13468747</v>
      </c>
      <c r="MS205" s="3">
        <v>1317.63434747</v>
      </c>
      <c r="MT205" s="3">
        <v>1704.8876657200001</v>
      </c>
      <c r="MU205" s="3">
        <v>1663.8101377600001</v>
      </c>
      <c r="MV205" s="3">
        <v>1173.92389387</v>
      </c>
      <c r="MW205" s="4">
        <v>1323.7343367599999</v>
      </c>
      <c r="MX205" s="3">
        <v>1363.6275335</v>
      </c>
      <c r="MY205" s="3">
        <v>835.73830040999997</v>
      </c>
      <c r="MZ205" s="3">
        <v>1391.2002058800001</v>
      </c>
      <c r="NA205" s="3">
        <v>225.80710074000001</v>
      </c>
      <c r="NB205" s="4">
        <v>1318.2016582799999</v>
      </c>
      <c r="NC205" s="3">
        <v>222.15841610000001</v>
      </c>
      <c r="ND205" s="3">
        <v>1856.51561586</v>
      </c>
      <c r="NE205" s="3">
        <v>2241.3132798699999</v>
      </c>
      <c r="NF205" s="3">
        <v>1214.13336794</v>
      </c>
      <c r="NG205" s="4">
        <v>1446.8600449999999</v>
      </c>
      <c r="NH205" s="3">
        <v>1834.3575616600001</v>
      </c>
      <c r="NI205" s="3">
        <v>1474.6290703</v>
      </c>
      <c r="NJ205" s="3">
        <v>1748.7520381300001</v>
      </c>
      <c r="NK205" s="3">
        <v>1074.4177020699999</v>
      </c>
      <c r="NL205" s="4">
        <v>1139.85044855</v>
      </c>
      <c r="NM205" s="3">
        <v>2425.4581434800002</v>
      </c>
      <c r="NN205" s="3">
        <v>717.37601458999995</v>
      </c>
      <c r="NO205" s="3">
        <v>1663.0651151300001</v>
      </c>
      <c r="NP205" s="3">
        <v>2070.9622088900001</v>
      </c>
      <c r="NQ205" s="4">
        <v>1200.8894877600001</v>
      </c>
      <c r="NR205" s="3">
        <v>1159.5926161899999</v>
      </c>
      <c r="NS205" s="3">
        <v>1634.54796035</v>
      </c>
      <c r="NT205" s="3">
        <v>1878.69479664</v>
      </c>
      <c r="NU205" s="3">
        <v>1822.9330528400001</v>
      </c>
      <c r="NV205" s="4">
        <v>369.15964522000002</v>
      </c>
      <c r="NW205" s="3">
        <v>1622.66923006</v>
      </c>
      <c r="NX205" s="3">
        <v>1483.87319179</v>
      </c>
      <c r="NY205" s="3">
        <v>2100.9973705799998</v>
      </c>
      <c r="NZ205" s="3">
        <v>665.53946508000001</v>
      </c>
      <c r="OA205" s="4">
        <v>2252.48861932</v>
      </c>
      <c r="OB205" s="3">
        <v>1691.4579959099999</v>
      </c>
      <c r="OC205" s="3">
        <v>2044.40547646</v>
      </c>
      <c r="OD205" s="3">
        <v>1616.85196412</v>
      </c>
      <c r="OE205" s="3">
        <v>1846.8160301600001</v>
      </c>
      <c r="OF205" s="4">
        <v>1582.6206908199999</v>
      </c>
      <c r="OG205" s="3">
        <v>944.26492050000002</v>
      </c>
      <c r="OH205" s="3">
        <v>1661.5390304099999</v>
      </c>
      <c r="OI205" s="3">
        <v>1449.8923305999999</v>
      </c>
      <c r="OJ205" s="3">
        <v>1487.0005470000001</v>
      </c>
      <c r="OK205" s="4">
        <v>1622.9531961499999</v>
      </c>
      <c r="OL205" s="3">
        <v>1139.9299839099999</v>
      </c>
      <c r="OM205" s="3">
        <v>2454.0417848500001</v>
      </c>
      <c r="ON205" s="3">
        <v>1809.31386518</v>
      </c>
      <c r="OO205" s="3">
        <v>1183.4470104899999</v>
      </c>
      <c r="OP205" s="4">
        <v>1430.7330080199999</v>
      </c>
      <c r="OQ205" s="3">
        <v>1480.2176720800001</v>
      </c>
      <c r="OS205" s="3">
        <v>786.32385116</v>
      </c>
      <c r="OT205" s="3">
        <v>40.584781550000002</v>
      </c>
      <c r="OU205" s="4">
        <v>1181.16533985</v>
      </c>
      <c r="OV205" s="3">
        <v>1199.68216585</v>
      </c>
      <c r="OW205" s="3">
        <v>1706.8325538199999</v>
      </c>
      <c r="OX205" s="3">
        <v>1686.50878386</v>
      </c>
      <c r="OY205" s="3">
        <v>874.29430891000004</v>
      </c>
      <c r="OZ205" s="4">
        <v>1883.248196</v>
      </c>
      <c r="PA205" s="3">
        <v>729.08883908999996</v>
      </c>
      <c r="PB205" s="3">
        <v>1150.68341313</v>
      </c>
      <c r="PC205" s="3">
        <v>1554.3191514299999</v>
      </c>
      <c r="PD205" s="3">
        <v>1692.89833157</v>
      </c>
      <c r="PE205" s="4">
        <v>1162.54474506</v>
      </c>
      <c r="PF205" s="3">
        <v>1783.2324808000001</v>
      </c>
      <c r="PG205" s="3">
        <v>1190.2590898000001</v>
      </c>
      <c r="PH205" s="3">
        <v>1683.4889256599999</v>
      </c>
      <c r="PI205" s="3">
        <v>210.69351823</v>
      </c>
      <c r="PJ205" s="4">
        <v>1805.9068934699999</v>
      </c>
      <c r="PK205" s="3">
        <v>540.18800950000002</v>
      </c>
      <c r="PL205" s="3">
        <v>796.78834332999998</v>
      </c>
      <c r="PM205" s="3">
        <v>1766.19140855</v>
      </c>
      <c r="PN205" s="3">
        <v>1827.9456446300001</v>
      </c>
      <c r="PO205" s="4">
        <v>1128.4476876799999</v>
      </c>
      <c r="PP205" s="3">
        <v>1756.9696563800001</v>
      </c>
      <c r="PQ205" s="3">
        <v>1838.1802299000001</v>
      </c>
      <c r="PR205" s="3">
        <v>1263.31728892</v>
      </c>
      <c r="PS205" s="3">
        <v>1039.8173349900001</v>
      </c>
      <c r="PT205" s="4">
        <v>1811.6179051399999</v>
      </c>
      <c r="PU205" s="3">
        <v>955.76647920000005</v>
      </c>
      <c r="PV205" s="3">
        <v>1332.9921283900001</v>
      </c>
      <c r="PW205" s="3">
        <v>1133.6410981399999</v>
      </c>
      <c r="PX205" s="3">
        <v>643.87912825000001</v>
      </c>
      <c r="PY205" s="4">
        <v>578.78999938000004</v>
      </c>
      <c r="PZ205" s="3">
        <v>1364.82802034</v>
      </c>
      <c r="QA205" s="3">
        <v>1286.1843262899999</v>
      </c>
      <c r="QB205" s="3">
        <v>1494.86895531</v>
      </c>
      <c r="QC205" s="3">
        <v>722.0754359</v>
      </c>
      <c r="QD205" s="4">
        <v>721.69640019999997</v>
      </c>
      <c r="QE205" s="3">
        <v>232.26810599999999</v>
      </c>
      <c r="QF205" s="3">
        <v>1459.64473275</v>
      </c>
      <c r="QG205" s="3">
        <v>1459.6236061699999</v>
      </c>
      <c r="QH205" s="3">
        <v>646.14899286000002</v>
      </c>
      <c r="QI205" s="4">
        <v>2288.1248101900001</v>
      </c>
      <c r="QJ205" s="3">
        <v>1213.45918149</v>
      </c>
      <c r="QK205" s="3">
        <v>2496.9610534899998</v>
      </c>
      <c r="QL205" s="3">
        <v>1316.3648885600001</v>
      </c>
      <c r="QM205" s="3">
        <v>1238.3661765700001</v>
      </c>
      <c r="QN205" s="4">
        <v>198.75078683000001</v>
      </c>
      <c r="QO205" s="3">
        <v>1825.9181143200001</v>
      </c>
      <c r="QP205" s="3">
        <v>1311.6375055999999</v>
      </c>
      <c r="QQ205" s="3">
        <v>41.246540600000003</v>
      </c>
      <c r="QR205" s="3">
        <v>2498.5964993299999</v>
      </c>
      <c r="QS205" s="4">
        <v>1232.4668897900001</v>
      </c>
      <c r="QT205" s="3">
        <v>1051.6500839</v>
      </c>
      <c r="QU205" s="3">
        <v>1204.4201121000001</v>
      </c>
      <c r="QV205" s="3">
        <v>1439.88951634</v>
      </c>
      <c r="QW205" s="3">
        <v>1664.20097949</v>
      </c>
      <c r="QX205" s="4">
        <v>1594.8517379</v>
      </c>
      <c r="QY205" s="3">
        <v>1668.5710747000001</v>
      </c>
      <c r="QZ205" s="3">
        <v>2544.8084076</v>
      </c>
      <c r="RA205" s="3">
        <v>527.44122531999994</v>
      </c>
      <c r="RB205" s="3">
        <v>1147.85928648</v>
      </c>
      <c r="RC205" s="4">
        <v>1695.5198915999999</v>
      </c>
      <c r="RD205" s="3">
        <v>178.21512970000001</v>
      </c>
      <c r="RE205" s="3">
        <v>1642.4834766199999</v>
      </c>
      <c r="RF205" s="3">
        <v>1685.0715550499999</v>
      </c>
      <c r="RG205" s="3">
        <v>1500.7558146900001</v>
      </c>
      <c r="RH205" s="4">
        <v>1230.8811535499999</v>
      </c>
      <c r="RI205" s="3">
        <v>1563.2438887400001</v>
      </c>
      <c r="RJ205" s="3">
        <v>1155.3107555199999</v>
      </c>
      <c r="RK205" s="3">
        <v>1683.6013936300001</v>
      </c>
      <c r="RL205" s="3">
        <v>2518.8059372100001</v>
      </c>
      <c r="RM205" s="4">
        <v>1794.72534032</v>
      </c>
      <c r="RN205" s="3">
        <v>1463.0187718499999</v>
      </c>
      <c r="RO205" s="3">
        <v>1757.8302538299999</v>
      </c>
      <c r="RP205" s="3">
        <v>1658.2507403699999</v>
      </c>
      <c r="RQ205" s="3">
        <v>1415.63868798</v>
      </c>
      <c r="RR205" s="4">
        <v>357.84574026000001</v>
      </c>
      <c r="RS205" s="3">
        <v>1231.2502473300001</v>
      </c>
      <c r="RT205" s="3">
        <v>922.84816071</v>
      </c>
      <c r="RU205" s="3">
        <v>1595.7514816600001</v>
      </c>
      <c r="RV205" s="3">
        <v>1418.9953287200001</v>
      </c>
      <c r="RW205" s="4">
        <v>705.37860263000005</v>
      </c>
      <c r="RX205" s="3">
        <v>2245.2832128</v>
      </c>
      <c r="RY205" s="3">
        <v>1155.82338577</v>
      </c>
      <c r="RZ205" s="3">
        <v>389.13234112999999</v>
      </c>
      <c r="SA205" s="3">
        <v>1694.7649270500001</v>
      </c>
      <c r="SB205" s="4">
        <v>65.473135529999993</v>
      </c>
      <c r="SC205" s="3">
        <v>722.24693402000003</v>
      </c>
      <c r="SD205" s="3">
        <v>1549.23634483</v>
      </c>
      <c r="SE205" s="3">
        <v>1644.79435165</v>
      </c>
      <c r="SF205" s="3">
        <v>1370.9951175900001</v>
      </c>
      <c r="SG205" s="4">
        <v>709.58838437999998</v>
      </c>
      <c r="SH205" s="3">
        <v>1756.1823805900001</v>
      </c>
      <c r="SI205" s="3">
        <v>1855.7314469200001</v>
      </c>
      <c r="SJ205" s="3">
        <v>224.36055138</v>
      </c>
      <c r="SK205" s="3">
        <v>1079.4178664599999</v>
      </c>
      <c r="SL205" s="4">
        <v>1079.9130983499999</v>
      </c>
      <c r="SM205" s="3">
        <v>840.19352331000005</v>
      </c>
      <c r="SN205" s="3">
        <v>2097.4543188399998</v>
      </c>
      <c r="SO205" s="3">
        <v>517.24951457999998</v>
      </c>
      <c r="SP205" s="3">
        <v>1147.1161279600001</v>
      </c>
      <c r="SQ205" s="4">
        <v>2027.2519362400001</v>
      </c>
      <c r="SR205" s="3">
        <v>1424.93624729</v>
      </c>
      <c r="SS205" s="3">
        <v>2035.8094438799999</v>
      </c>
      <c r="ST205" s="3">
        <v>1751.2076923699999</v>
      </c>
      <c r="SU205" s="3">
        <v>1705.7917590699999</v>
      </c>
      <c r="SV205" s="4">
        <v>1184.6400408899999</v>
      </c>
      <c r="SW205" s="3">
        <v>264.25996182</v>
      </c>
      <c r="SX205" s="3">
        <v>1444.6125497099999</v>
      </c>
      <c r="SY205" s="3">
        <v>1680.99288237</v>
      </c>
      <c r="SZ205" s="3">
        <v>1038.2334628599999</v>
      </c>
      <c r="TA205" s="4">
        <v>1201.80538714</v>
      </c>
      <c r="TB205" s="3">
        <v>2234.3862471100001</v>
      </c>
      <c r="TC205" s="3">
        <v>555.69864743999995</v>
      </c>
      <c r="TD205" s="3">
        <v>1475.31754826</v>
      </c>
      <c r="TE205" s="3">
        <v>2244.14051337</v>
      </c>
      <c r="TF205" s="4">
        <v>1682.80852551</v>
      </c>
      <c r="TG205" s="3">
        <v>967.00395564999997</v>
      </c>
      <c r="TH205" s="3">
        <v>1930.0354928899999</v>
      </c>
      <c r="TI205" s="3">
        <v>1300.1657726599999</v>
      </c>
      <c r="TJ205" s="3">
        <v>867.63011566</v>
      </c>
      <c r="TK205" s="4">
        <v>2235.5121695500002</v>
      </c>
      <c r="TL205" s="3">
        <v>2269.8149004000002</v>
      </c>
      <c r="TM205" s="3">
        <v>1825.2644330799999</v>
      </c>
      <c r="TN205" s="3">
        <v>693.12021527000002</v>
      </c>
      <c r="TO205" s="3">
        <v>204.96448683</v>
      </c>
      <c r="TP205" s="4">
        <v>1412.9282720399999</v>
      </c>
      <c r="TQ205" s="3">
        <v>2012.48818504</v>
      </c>
      <c r="TR205" s="3">
        <v>1593.44371348</v>
      </c>
      <c r="TS205" s="3">
        <v>1411.87256441</v>
      </c>
      <c r="TT205" s="3">
        <v>1299.4114294799999</v>
      </c>
      <c r="TU205" s="4">
        <v>937.02533862999996</v>
      </c>
      <c r="TV205" s="3">
        <v>2525.9684692000001</v>
      </c>
      <c r="TW205" s="3">
        <v>1317.5175299099999</v>
      </c>
      <c r="TX205" s="3">
        <v>1831.9746077100001</v>
      </c>
      <c r="TY205" s="3">
        <v>400.98497387999998</v>
      </c>
      <c r="TZ205" s="4">
        <v>243.86659842</v>
      </c>
      <c r="UA205" s="3">
        <v>1573.6102044500001</v>
      </c>
      <c r="UB205" s="3">
        <v>1185.9567239200001</v>
      </c>
      <c r="UC205" s="3">
        <v>2405.0107208899999</v>
      </c>
      <c r="UD205" s="3">
        <v>2234.0488432000002</v>
      </c>
      <c r="UE205" s="4">
        <v>1283.23903249</v>
      </c>
      <c r="UF205" s="3">
        <v>709.99413899000001</v>
      </c>
      <c r="UG205" s="3">
        <v>1624.2462671200001</v>
      </c>
      <c r="UH205" s="3">
        <v>1492.49035095</v>
      </c>
      <c r="UI205" s="3">
        <v>1963.61308495</v>
      </c>
      <c r="UJ205" s="4">
        <v>2082.68497531</v>
      </c>
      <c r="UK205" s="3">
        <v>2017.99911557</v>
      </c>
      <c r="UL205" s="3">
        <v>1299.9992454999999</v>
      </c>
      <c r="UM205" s="3">
        <v>217.32850708999999</v>
      </c>
      <c r="UN205" s="3">
        <v>651.33867510000005</v>
      </c>
      <c r="UO205" s="4">
        <v>651.94575358999998</v>
      </c>
      <c r="UP205" s="3">
        <v>2244.8097288600002</v>
      </c>
      <c r="UQ205" s="3">
        <v>1444.3745650000001</v>
      </c>
      <c r="UR205" s="3">
        <v>1448.0829011599999</v>
      </c>
      <c r="US205" s="3">
        <v>1432.92147316</v>
      </c>
      <c r="UT205" s="4">
        <v>1214.0780660099999</v>
      </c>
      <c r="UU205" s="3">
        <v>2089.2379433299998</v>
      </c>
      <c r="UV205" s="3">
        <v>526.71981474999995</v>
      </c>
      <c r="UW205" s="3">
        <v>408.09220393999999</v>
      </c>
      <c r="UX205" s="3">
        <v>2055.6970120999999</v>
      </c>
      <c r="UY205" s="4">
        <v>1667.8130033</v>
      </c>
      <c r="UZ205" s="3">
        <v>2034.0988122700001</v>
      </c>
      <c r="VA205" s="3">
        <v>1322.7109403699999</v>
      </c>
      <c r="VB205" s="3">
        <v>1567.1311794600001</v>
      </c>
      <c r="VC205" s="3">
        <v>1595.19597688</v>
      </c>
      <c r="VD205" s="4">
        <v>1594.2757279099999</v>
      </c>
      <c r="VE205" s="3">
        <v>2175.1355107600002</v>
      </c>
      <c r="VF205" s="3">
        <v>1431.2151911399999</v>
      </c>
      <c r="VG205" s="3">
        <v>1231.83433513</v>
      </c>
      <c r="VH205" s="3">
        <v>408.43271470000002</v>
      </c>
      <c r="VI205" s="4">
        <v>1690.03754409</v>
      </c>
      <c r="VJ205" s="3">
        <v>2195.0355063799998</v>
      </c>
      <c r="VK205" s="3">
        <v>59.748453720000001</v>
      </c>
      <c r="VL205" s="3">
        <v>761.55728569999997</v>
      </c>
      <c r="VM205" s="3">
        <v>1995.4819095099999</v>
      </c>
      <c r="VN205" s="4">
        <v>421.05273940000001</v>
      </c>
      <c r="VO205" s="3">
        <v>1672.3800728000001</v>
      </c>
      <c r="VP205" s="3">
        <v>1672.8498285200001</v>
      </c>
      <c r="VQ205" s="3">
        <v>784.24909673000002</v>
      </c>
      <c r="VR205" s="3">
        <v>395.41874142</v>
      </c>
      <c r="VS205" s="4">
        <v>1616.99487922</v>
      </c>
      <c r="VT205" s="3">
        <v>1823.4444403499999</v>
      </c>
      <c r="VU205" s="3">
        <v>1220.89387354</v>
      </c>
      <c r="VV205" s="3">
        <v>1190.4318306600001</v>
      </c>
      <c r="VW205" s="3">
        <v>1831.37374292</v>
      </c>
      <c r="VX205" s="4">
        <v>2039.7812409200001</v>
      </c>
      <c r="VY205" s="3">
        <v>1206.66077232</v>
      </c>
      <c r="VZ205" s="3">
        <v>958.89569852</v>
      </c>
      <c r="WA205" s="3">
        <v>1665.68916064</v>
      </c>
      <c r="WB205" s="3">
        <v>1631.99475102</v>
      </c>
      <c r="WC205" s="4">
        <v>2029.57275319</v>
      </c>
      <c r="WD205" s="3">
        <v>2085.7110472099998</v>
      </c>
      <c r="WE205" s="3">
        <v>1163.3407200300001</v>
      </c>
      <c r="WF205" s="3">
        <v>2242.9120648799999</v>
      </c>
      <c r="WG205" s="3">
        <v>926.15633459000003</v>
      </c>
      <c r="WH205" s="4">
        <v>1604.7775022799999</v>
      </c>
      <c r="WI205" s="3">
        <v>2214.1339346999998</v>
      </c>
      <c r="WJ205" s="3">
        <v>202.87544088999999</v>
      </c>
      <c r="WK205" s="3">
        <v>2092.6927605300002</v>
      </c>
      <c r="WL205" s="3">
        <v>1780.1772045099999</v>
      </c>
      <c r="WM205" s="4">
        <v>2064.5204660999998</v>
      </c>
      <c r="WN205" s="3">
        <v>657.36596410000004</v>
      </c>
      <c r="WO205" s="3">
        <v>1833.14526879</v>
      </c>
      <c r="WP205" s="3">
        <v>1810.62309177</v>
      </c>
      <c r="WQ205" s="3">
        <v>1805.3426895099999</v>
      </c>
      <c r="WR205" s="4">
        <v>1350.57130706</v>
      </c>
      <c r="WS205" s="3">
        <v>1701.9622557600001</v>
      </c>
      <c r="WT205" s="3">
        <v>1627.0585877399999</v>
      </c>
      <c r="WU205" s="3">
        <v>2225.8890123599999</v>
      </c>
      <c r="WV205" s="3">
        <v>1704.82428598</v>
      </c>
      <c r="WW205" s="4">
        <v>1171.30357658</v>
      </c>
      <c r="WX205" s="3">
        <v>1659.24617511</v>
      </c>
      <c r="WY205" s="3">
        <v>1103.7954543000001</v>
      </c>
      <c r="WZ205" s="3">
        <v>389.45980312</v>
      </c>
      <c r="XA205" s="3">
        <v>1811.4743686700001</v>
      </c>
      <c r="XB205" s="4">
        <v>1211.5938287500001</v>
      </c>
      <c r="XC205" s="3">
        <v>2049.7952398399998</v>
      </c>
      <c r="XD205" s="3">
        <v>1437.2952965899999</v>
      </c>
      <c r="XE205" s="3">
        <v>1596.7313821499999</v>
      </c>
      <c r="XF205" s="3">
        <v>518.09022818999995</v>
      </c>
      <c r="XG205" s="4">
        <v>1437.3630259199999</v>
      </c>
      <c r="XH205" s="3">
        <v>1138.9786664400001</v>
      </c>
      <c r="XI205" s="3">
        <v>1314.7623753299999</v>
      </c>
      <c r="XJ205" s="3">
        <v>231.27702085000001</v>
      </c>
      <c r="XK205" s="3">
        <v>2024.7360091099999</v>
      </c>
      <c r="XL205" s="4">
        <v>1678.4191678300001</v>
      </c>
      <c r="XM205" s="3">
        <v>2031.0280017299999</v>
      </c>
      <c r="XN205" s="3">
        <v>2089.8120892100001</v>
      </c>
      <c r="XO205" s="3">
        <v>1432.46849443</v>
      </c>
      <c r="XP205" s="3">
        <v>884.74450956999999</v>
      </c>
      <c r="XQ205" s="4">
        <v>1149.5922874099999</v>
      </c>
      <c r="XR205" s="3">
        <v>1162.9511210400001</v>
      </c>
      <c r="XS205" s="3">
        <v>2057.4349839900001</v>
      </c>
      <c r="XT205" s="3">
        <v>1147.20063428</v>
      </c>
      <c r="XU205" s="3">
        <v>1645.3455068400001</v>
      </c>
      <c r="XV205" s="4">
        <v>552.25687901000003</v>
      </c>
      <c r="XW205" s="3">
        <v>1708.1069836900001</v>
      </c>
      <c r="XX205" s="3">
        <v>404.63738674000001</v>
      </c>
      <c r="XY205" s="3">
        <v>710.03577078000001</v>
      </c>
      <c r="XZ205" s="3">
        <v>2541.5157679700001</v>
      </c>
      <c r="YA205" s="4">
        <v>866.23762549000003</v>
      </c>
      <c r="YB205" s="3">
        <v>1647.2251510900001</v>
      </c>
      <c r="YC205" s="3">
        <v>1678.1463864</v>
      </c>
      <c r="YD205" s="3">
        <v>1634.3286167399999</v>
      </c>
      <c r="YE205" s="3">
        <v>1134.32087692</v>
      </c>
      <c r="YF205" s="4">
        <v>1221.62336192</v>
      </c>
      <c r="YG205" s="3">
        <v>1383.4647707500001</v>
      </c>
      <c r="YH205" s="3">
        <v>709.21245552999994</v>
      </c>
      <c r="YI205" s="3">
        <v>963.78712315999996</v>
      </c>
      <c r="YJ205" s="3">
        <v>1753.4098276499999</v>
      </c>
      <c r="YK205" s="4">
        <v>1846.2145439999999</v>
      </c>
      <c r="YL205" s="3">
        <v>1186.9018276899999</v>
      </c>
      <c r="YM205" s="3">
        <v>1285.45856613</v>
      </c>
      <c r="YN205" s="3">
        <v>1369.98104175</v>
      </c>
      <c r="YO205" s="3">
        <v>1188.9865240399999</v>
      </c>
      <c r="YP205" s="4">
        <v>1563.5061068800001</v>
      </c>
      <c r="YQ205" s="3">
        <v>1218.9365580399999</v>
      </c>
      <c r="YR205" s="3">
        <v>1575.46312979</v>
      </c>
      <c r="YS205" s="3">
        <v>1748.9142157000001</v>
      </c>
      <c r="YT205" s="3">
        <v>2044.9100289</v>
      </c>
      <c r="YU205" s="4">
        <v>1596.73511037</v>
      </c>
      <c r="YV205" s="3">
        <v>1681.0506697799999</v>
      </c>
      <c r="YW205" s="3">
        <v>1823.85827277</v>
      </c>
      <c r="YX205" s="3">
        <v>1140.61286954</v>
      </c>
      <c r="YY205" s="3">
        <v>1472.30638924</v>
      </c>
      <c r="YZ205" s="4">
        <v>1814.7856494</v>
      </c>
      <c r="ZA205" s="3">
        <v>53.563336739999997</v>
      </c>
      <c r="ZB205" s="3">
        <v>1679.90983446</v>
      </c>
      <c r="ZC205" s="3">
        <v>2291.51189806</v>
      </c>
      <c r="ZD205" s="3">
        <v>1835.1467015600001</v>
      </c>
      <c r="ZE205" s="4">
        <v>1829.6345282899999</v>
      </c>
      <c r="ZF205" s="3">
        <v>2194.78198742</v>
      </c>
      <c r="ZG205" s="3">
        <v>2249.3127972500001</v>
      </c>
      <c r="ZI205" s="3">
        <v>75.415055530000004</v>
      </c>
      <c r="ZJ205" s="4">
        <v>1427.8653854700001</v>
      </c>
      <c r="ZK205" s="3">
        <v>819.83868485000005</v>
      </c>
      <c r="ZL205" s="3">
        <v>1321.8528283999999</v>
      </c>
      <c r="ZM205" s="3">
        <v>1136.95486435</v>
      </c>
      <c r="ZN205" s="3">
        <v>1625.90221817</v>
      </c>
      <c r="ZO205" s="4">
        <v>1786.1839883</v>
      </c>
      <c r="ZP205" s="3">
        <v>2100.7469584700002</v>
      </c>
      <c r="ZQ205" s="3">
        <v>160.89444094999999</v>
      </c>
      <c r="ZR205" s="3">
        <v>398.11113762999997</v>
      </c>
      <c r="ZS205" s="3">
        <v>1739.56570405</v>
      </c>
      <c r="ZT205" s="4">
        <v>1307.95837383</v>
      </c>
      <c r="ZU205" s="3">
        <v>1672.6801945100001</v>
      </c>
      <c r="ZV205" s="3">
        <v>1216.3870769299999</v>
      </c>
      <c r="ZW205" s="3">
        <v>1229.92797197</v>
      </c>
      <c r="ZX205" s="3">
        <v>1783.90790999</v>
      </c>
      <c r="ZY205" s="4">
        <v>2044.8652902599999</v>
      </c>
      <c r="ZZ205" s="3">
        <v>1480.1226024699999</v>
      </c>
      <c r="AAA205" s="3">
        <v>1664.7720185200001</v>
      </c>
      <c r="AAB205" s="3">
        <v>1777.8949124999999</v>
      </c>
      <c r="AAC205" s="3">
        <v>227.88371928000001</v>
      </c>
      <c r="AAD205" s="4">
        <v>1420.0908040300001</v>
      </c>
      <c r="AAE205" s="3">
        <v>2033.2711474299999</v>
      </c>
      <c r="AAF205" s="3">
        <v>1578.0498931</v>
      </c>
      <c r="AAG205" s="3">
        <v>1834.42280551</v>
      </c>
      <c r="AAH205" s="3">
        <v>1240.85538479</v>
      </c>
      <c r="AAI205" s="4">
        <v>1650.87632121</v>
      </c>
      <c r="AAJ205" s="3">
        <v>1412.6672966399999</v>
      </c>
      <c r="AAK205" s="3">
        <v>1473.3366206999999</v>
      </c>
      <c r="AAL205" s="3">
        <v>136.39941418000001</v>
      </c>
      <c r="AAM205" s="3">
        <v>1328.33744572</v>
      </c>
      <c r="AAN205" s="4">
        <v>1226.0257683699999</v>
      </c>
      <c r="AAO205" s="3">
        <v>1336.53020917</v>
      </c>
      <c r="AAP205" s="3">
        <v>1377.0578246800001</v>
      </c>
      <c r="AAQ205" s="3">
        <v>1847.70831748</v>
      </c>
      <c r="AAR205" s="3">
        <v>2436.0003068999999</v>
      </c>
      <c r="AAS205" s="4">
        <v>2331.69030363</v>
      </c>
      <c r="AAT205" s="3">
        <v>1657.5398930900001</v>
      </c>
      <c r="AAU205" s="3">
        <v>1654.8555746899999</v>
      </c>
      <c r="AAV205" s="3">
        <v>1598.05862847</v>
      </c>
      <c r="AAW205" s="3">
        <v>2183.3537503799998</v>
      </c>
      <c r="AAX205" s="4">
        <v>1629.2153630099999</v>
      </c>
      <c r="AAY205" s="3">
        <v>1039.2991124099999</v>
      </c>
      <c r="AAZ205" s="3">
        <v>1846.9061288099999</v>
      </c>
      <c r="ABA205" s="3">
        <v>1834.84285163</v>
      </c>
      <c r="ABB205" s="3">
        <v>2225.2073694699998</v>
      </c>
      <c r="ABC205" s="4">
        <v>1224.1939696100001</v>
      </c>
      <c r="ABD205" s="3">
        <v>1698.8442210999999</v>
      </c>
      <c r="ABE205" s="3">
        <v>2069.7269253300001</v>
      </c>
      <c r="ABF205" s="3">
        <v>1644.93913086</v>
      </c>
      <c r="ABG205" s="3">
        <v>1686.5193471499999</v>
      </c>
      <c r="ABH205" s="4">
        <v>1538.8781069300001</v>
      </c>
      <c r="ABI205" s="3">
        <v>1678.64658925</v>
      </c>
      <c r="ABJ205" s="3">
        <v>2231.9573117800001</v>
      </c>
      <c r="ABK205" s="3">
        <v>1429.6524455900001</v>
      </c>
      <c r="ABL205" s="3">
        <v>1617.0831137600001</v>
      </c>
      <c r="ABM205" s="4">
        <v>2495.91404504</v>
      </c>
      <c r="ABN205" s="3">
        <v>1699.46434836</v>
      </c>
      <c r="ABO205" s="3">
        <v>2049.837493</v>
      </c>
      <c r="ABP205" s="3">
        <v>2140.11882578</v>
      </c>
      <c r="ABQ205" s="3">
        <v>2498.33925215</v>
      </c>
      <c r="ABR205" s="4">
        <v>1570.1131340899999</v>
      </c>
      <c r="ABS205" s="3">
        <v>2237.5794675400002</v>
      </c>
      <c r="ABT205" s="3">
        <v>1630.8358959699999</v>
      </c>
      <c r="ABU205" s="3">
        <v>220.8411117</v>
      </c>
      <c r="ABV205" s="3">
        <v>2295.70863104</v>
      </c>
      <c r="ABW205" s="4">
        <v>1556.1776691</v>
      </c>
      <c r="ABX205" s="3">
        <v>2069.2385285099999</v>
      </c>
      <c r="ABY205" s="3">
        <v>1838.41386502</v>
      </c>
      <c r="ABZ205" s="3">
        <v>886.71549520999997</v>
      </c>
      <c r="ACA205" s="3">
        <v>1628.26466691</v>
      </c>
      <c r="ACB205" s="4">
        <v>1245.17763451</v>
      </c>
      <c r="ACC205" s="3">
        <v>1434.9440325099999</v>
      </c>
      <c r="ACD205" s="3">
        <v>1778.40319316</v>
      </c>
      <c r="ACE205" s="3">
        <v>1505.78207662</v>
      </c>
      <c r="ACF205" s="3">
        <v>1448.30845847</v>
      </c>
      <c r="ACG205" s="4">
        <v>1165.34774513</v>
      </c>
      <c r="ACH205" s="3">
        <v>1235.6688094000001</v>
      </c>
      <c r="ACI205" s="3">
        <v>2088.9980945100001</v>
      </c>
      <c r="ACJ205" s="3">
        <v>1584.6699690800001</v>
      </c>
      <c r="ACK205" s="3">
        <v>1732.3895019199999</v>
      </c>
      <c r="ACL205" s="4">
        <v>576.18770182000003</v>
      </c>
      <c r="ACM205" s="3">
        <v>1671.1621875999999</v>
      </c>
      <c r="ACN205" s="3">
        <v>2085.7483294100002</v>
      </c>
      <c r="ACO205" s="3">
        <v>1439.69129931</v>
      </c>
      <c r="ACP205" s="3">
        <v>949.97966039000005</v>
      </c>
      <c r="ACQ205" s="4">
        <v>736.14138859000002</v>
      </c>
      <c r="ACR205" s="3">
        <v>160.25815807000001</v>
      </c>
      <c r="ACS205" s="3">
        <v>1660.06389803</v>
      </c>
      <c r="ACT205" s="3">
        <v>217.56524906000001</v>
      </c>
      <c r="ACU205" s="3">
        <v>1436.6130323299999</v>
      </c>
      <c r="ACV205" s="4">
        <v>2071.0380160300001</v>
      </c>
      <c r="ACW205" s="3">
        <v>1430.4689257699999</v>
      </c>
      <c r="ACX205" s="3">
        <v>874.01717788999997</v>
      </c>
      <c r="ACY205" s="3">
        <v>1439.77456289</v>
      </c>
      <c r="ACZ205" s="3">
        <v>1634.3335877</v>
      </c>
      <c r="ADA205" s="4">
        <v>1403.0615378099999</v>
      </c>
      <c r="ADB205" s="3">
        <v>774.43580032</v>
      </c>
      <c r="ADC205" s="3">
        <v>1570.4412174500001</v>
      </c>
      <c r="ADD205" s="3">
        <v>880.24144118000004</v>
      </c>
      <c r="ADE205" s="3">
        <v>2481.1235749299999</v>
      </c>
      <c r="ADF205" s="4">
        <v>649.28628999</v>
      </c>
      <c r="ADG205" s="3">
        <v>1991.44300451</v>
      </c>
      <c r="ADH205" s="3">
        <v>1672.6907578</v>
      </c>
      <c r="ADI205" s="3">
        <v>2491.3109360799999</v>
      </c>
      <c r="ADJ205" s="3">
        <v>493.45850001999997</v>
      </c>
      <c r="ADK205" s="4">
        <v>223.82555181000001</v>
      </c>
      <c r="ADL205" s="3">
        <v>1626.6857657400001</v>
      </c>
      <c r="ADM205" s="3">
        <v>1666.2894040599999</v>
      </c>
      <c r="ADN205" s="3">
        <v>1603.54594694</v>
      </c>
      <c r="ADO205" s="3">
        <v>2069.7741494500001</v>
      </c>
      <c r="ADP205" s="4">
        <v>1613.56180997</v>
      </c>
      <c r="ADQ205" s="3">
        <v>2027.2283241800001</v>
      </c>
      <c r="ADR205" s="3">
        <v>2048.1821633200002</v>
      </c>
      <c r="ADS205" s="3">
        <v>1892.82226496</v>
      </c>
      <c r="ADT205" s="3">
        <v>1638.5738165800001</v>
      </c>
      <c r="ADU205" s="4">
        <v>194.14457102</v>
      </c>
      <c r="ADV205" s="3">
        <v>2061.6677564299998</v>
      </c>
      <c r="ADW205" s="3">
        <v>2079.5644551700002</v>
      </c>
      <c r="ADX205" s="3">
        <v>2040.50513697</v>
      </c>
      <c r="ADY205" s="3">
        <v>1282.87739515</v>
      </c>
      <c r="ADZ205" s="4">
        <v>1661.3725032499999</v>
      </c>
      <c r="AEA205" s="3">
        <v>939.97808886999997</v>
      </c>
      <c r="AEB205" s="3">
        <v>1224.6581329999999</v>
      </c>
      <c r="AEC205" s="3">
        <v>1684.1419855300001</v>
      </c>
      <c r="AED205" s="3">
        <v>1787.5789639499999</v>
      </c>
      <c r="AEE205" s="4">
        <v>2031.3200456300001</v>
      </c>
      <c r="AEF205" s="3">
        <v>1719.93600438</v>
      </c>
      <c r="AEG205" s="3">
        <v>2030.3345528100001</v>
      </c>
      <c r="AEH205" s="3">
        <v>870.02549700999998</v>
      </c>
      <c r="AEI205" s="3">
        <v>1862.6342462499999</v>
      </c>
      <c r="AEJ205" s="4">
        <v>1694.0845268999999</v>
      </c>
      <c r="AEK205" s="3">
        <v>2115.9133574299999</v>
      </c>
      <c r="AEL205" s="3">
        <v>1601.12073983</v>
      </c>
      <c r="AEM205" s="3">
        <v>1268.9642994799999</v>
      </c>
      <c r="AEN205" s="3">
        <v>1140.94903071</v>
      </c>
      <c r="AEO205" s="4">
        <v>1184.23055806</v>
      </c>
      <c r="AEP205" s="3">
        <v>1954.20554315</v>
      </c>
      <c r="AEQ205" s="3">
        <v>1308.4417996899999</v>
      </c>
      <c r="AER205" s="3">
        <v>1888.27321519</v>
      </c>
      <c r="AES205" s="3">
        <v>2498.55300343</v>
      </c>
      <c r="AET205" s="4">
        <v>715.77225862</v>
      </c>
      <c r="AEU205" s="3">
        <v>1383.7624069799999</v>
      </c>
      <c r="AEV205" s="3">
        <v>1854.82548946</v>
      </c>
      <c r="AEW205" s="3">
        <v>1453.3943719199999</v>
      </c>
      <c r="AEX205" s="3">
        <v>2509.7059735600001</v>
      </c>
      <c r="AEY205" s="4">
        <v>324.42535480999999</v>
      </c>
      <c r="AEZ205" s="3">
        <v>1584.6227449600001</v>
      </c>
      <c r="AFA205" s="3">
        <v>1727.37442465</v>
      </c>
      <c r="AFB205" s="3">
        <v>963.60941133999995</v>
      </c>
      <c r="AFC205" s="3">
        <v>1049.52002754</v>
      </c>
      <c r="AFD205" s="4">
        <v>1169.9272420299999</v>
      </c>
      <c r="AFE205" s="3">
        <v>933.64570719999995</v>
      </c>
      <c r="AFF205" s="3">
        <v>946.85292655000001</v>
      </c>
      <c r="AFG205" s="3">
        <v>2233.0558939399998</v>
      </c>
      <c r="AFH205" s="3">
        <v>1227.3927823700001</v>
      </c>
      <c r="AFI205" s="4">
        <v>1685.1119441000001</v>
      </c>
      <c r="AFJ205" s="3">
        <v>2514.4091230899999</v>
      </c>
      <c r="AFK205" s="3">
        <v>1659.2374759300001</v>
      </c>
      <c r="AFL205" s="3">
        <v>2246.90685261</v>
      </c>
      <c r="AFM205" s="3">
        <v>2064.9218711200001</v>
      </c>
      <c r="AFN205" s="4">
        <v>1645.23925257</v>
      </c>
      <c r="AFO205" s="3">
        <v>1731.1318490399999</v>
      </c>
      <c r="AFP205" s="3">
        <v>1668.77674817</v>
      </c>
      <c r="AFQ205" s="3">
        <v>721.68148731999997</v>
      </c>
      <c r="AFR205" s="3">
        <v>1430.3788271200001</v>
      </c>
      <c r="AFS205" s="4">
        <v>2136.4086255100001</v>
      </c>
      <c r="AFT205" s="3">
        <v>2392.0806325600001</v>
      </c>
      <c r="AFU205" s="3">
        <v>2382.57615704</v>
      </c>
      <c r="AFV205" s="3">
        <v>18.454688999999998</v>
      </c>
      <c r="AFW205" s="3">
        <v>1178.05786848</v>
      </c>
      <c r="AFX205" s="4">
        <v>1602.4790546500001</v>
      </c>
      <c r="AFY205" s="3">
        <v>567.63267966000001</v>
      </c>
      <c r="AFZ205" s="3">
        <v>835.07032765999998</v>
      </c>
      <c r="AGA205" s="3">
        <v>2050.6545945500002</v>
      </c>
      <c r="AGB205" s="3">
        <v>1104.112353</v>
      </c>
      <c r="AGC205" s="4">
        <v>2473.7280291900001</v>
      </c>
      <c r="AGD205" s="3">
        <v>1263.52606924</v>
      </c>
      <c r="AGE205" s="3">
        <v>863.68006657000001</v>
      </c>
      <c r="AGF205" s="3">
        <v>1234.41053515</v>
      </c>
      <c r="AGG205" s="3">
        <v>2019.43013068</v>
      </c>
      <c r="AGH205" s="4">
        <v>1794.81171075</v>
      </c>
      <c r="AGI205" s="3">
        <v>1445.2643668400001</v>
      </c>
      <c r="AGJ205" s="3">
        <v>457.77632777000002</v>
      </c>
      <c r="AGK205" s="3">
        <v>2024.2513405100001</v>
      </c>
      <c r="AGL205" s="3">
        <v>947.57247300999995</v>
      </c>
      <c r="AGM205" s="4">
        <v>2048.9110303299999</v>
      </c>
      <c r="AGN205" s="3">
        <v>1643.94928845</v>
      </c>
      <c r="AGO205" s="3">
        <v>61.099933470000003</v>
      </c>
      <c r="AGP205" s="3">
        <v>1194.53225129</v>
      </c>
      <c r="AGQ205" s="3">
        <v>1828.9236810100001</v>
      </c>
      <c r="AGR205" s="4">
        <v>2036.88379261</v>
      </c>
      <c r="AGS205" s="3">
        <v>1420.69726115</v>
      </c>
      <c r="AGT205" s="3">
        <v>1597.1141460700001</v>
      </c>
      <c r="AGU205" s="3">
        <v>1328.6717427799999</v>
      </c>
      <c r="AGV205" s="3">
        <v>1855.35862492</v>
      </c>
      <c r="AGW205" s="4">
        <v>2511.7204551</v>
      </c>
      <c r="AGX205" s="3">
        <v>969.82311133999997</v>
      </c>
      <c r="AGY205" s="3">
        <v>1418.57838945</v>
      </c>
      <c r="AGZ205" s="3">
        <v>1455.52318554</v>
      </c>
      <c r="AHA205" s="3">
        <v>1221.5879438300001</v>
      </c>
      <c r="AHB205" s="4">
        <v>2201.9146936500001</v>
      </c>
      <c r="AHC205" s="3">
        <v>1412.6151015600001</v>
      </c>
      <c r="AHD205" s="3">
        <v>1667.6862438200001</v>
      </c>
      <c r="AHE205" s="3">
        <v>1625.3044602299999</v>
      </c>
      <c r="AHF205" s="3">
        <v>1302.2703528500001</v>
      </c>
      <c r="AHG205" s="4">
        <v>1302.1585062500001</v>
      </c>
      <c r="AHH205" s="3">
        <v>172.42333993</v>
      </c>
      <c r="AHI205" s="3">
        <v>1013.84966132</v>
      </c>
      <c r="AHJ205" s="3">
        <v>81.152164740000003</v>
      </c>
      <c r="AHK205" s="3">
        <v>1824.4349041299999</v>
      </c>
      <c r="AHL205" s="4">
        <v>1464.4031842100001</v>
      </c>
      <c r="AHM205" s="3">
        <v>1172.6183954999999</v>
      </c>
      <c r="AHN205" s="3">
        <v>14.241800400000001</v>
      </c>
      <c r="AHO205" s="3">
        <v>1161.7406922800001</v>
      </c>
      <c r="AHP205" s="3">
        <v>1723.2976160799999</v>
      </c>
      <c r="AHQ205" s="4">
        <v>2444.7902069199999</v>
      </c>
      <c r="AHR205" s="3">
        <v>1135.15537683</v>
      </c>
      <c r="AHS205" s="3">
        <v>1261.7756699500001</v>
      </c>
      <c r="AHT205" s="3">
        <v>1364.0948037400001</v>
      </c>
      <c r="AHU205" s="3">
        <v>1797.4419699600001</v>
      </c>
      <c r="AHV205" s="4">
        <v>704.91381787</v>
      </c>
      <c r="AHW205" s="3">
        <v>1696.22763203</v>
      </c>
      <c r="AHX205" s="3">
        <v>1211.84361949</v>
      </c>
      <c r="AHY205" s="3">
        <v>1626.96848909</v>
      </c>
      <c r="AHZ205" s="3">
        <v>2013.1779057399999</v>
      </c>
      <c r="AIA205" s="4">
        <v>1761.4180442100001</v>
      </c>
      <c r="AIB205" s="3">
        <v>1444.63988999</v>
      </c>
      <c r="AIC205" s="3">
        <v>1972.5011614299999</v>
      </c>
      <c r="AID205" s="3">
        <v>1193.7002368599999</v>
      </c>
      <c r="AIE205" s="3">
        <v>1860.9111872399999</v>
      </c>
      <c r="AIF205" s="4">
        <v>486.96518351999998</v>
      </c>
      <c r="AIG205" s="3">
        <v>1982.6301137999999</v>
      </c>
      <c r="AIH205" s="3">
        <v>722.24320579999994</v>
      </c>
      <c r="AII205" s="3">
        <v>1680.0776043599999</v>
      </c>
      <c r="AIJ205" s="3">
        <v>1889.69428838</v>
      </c>
      <c r="AIK205" s="4">
        <v>217.07001717</v>
      </c>
      <c r="AIL205" s="3">
        <v>1811.3681144</v>
      </c>
      <c r="AIM205" s="3">
        <v>2048.7656297499998</v>
      </c>
      <c r="AIN205" s="3">
        <v>1809.8880110600001</v>
      </c>
      <c r="AIO205" s="3">
        <v>1647.6495468000001</v>
      </c>
      <c r="AIP205" s="4">
        <v>1924.3064614899999</v>
      </c>
      <c r="AIQ205" s="3">
        <v>2088.3835595800001</v>
      </c>
      <c r="AIR205" s="3">
        <v>1011.1150119500001</v>
      </c>
      <c r="AIS205" s="3">
        <v>1723.7313323400001</v>
      </c>
      <c r="AIT205" s="3">
        <v>2071.22753388</v>
      </c>
      <c r="AIU205" s="4">
        <v>2440.7450882200001</v>
      </c>
      <c r="AIV205" s="3">
        <v>1759.8689687999999</v>
      </c>
      <c r="AIW205" s="3">
        <v>168.64789580999999</v>
      </c>
      <c r="AIX205" s="3">
        <v>1666.98161024</v>
      </c>
      <c r="AIY205" s="3">
        <v>1728.5463284699999</v>
      </c>
      <c r="AIZ205" s="4">
        <v>1676.4258128700001</v>
      </c>
      <c r="AJA205" s="3">
        <v>1875.8576212200001</v>
      </c>
      <c r="AJB205" s="3">
        <v>1645.08515281</v>
      </c>
      <c r="AJC205" s="3">
        <v>202.61011590000001</v>
      </c>
      <c r="AJD205" s="3">
        <v>1828.9932744499999</v>
      </c>
      <c r="AJE205" s="4">
        <v>1604.16172461</v>
      </c>
      <c r="AJF205" s="3">
        <v>2051.00877545</v>
      </c>
      <c r="AJG205" s="3">
        <v>2226.4122059000001</v>
      </c>
      <c r="AJH205" s="3">
        <v>957.29629213999999</v>
      </c>
      <c r="AJI205" s="3">
        <v>1439.78388344</v>
      </c>
      <c r="AJJ205" s="4">
        <v>2189.7010449300001</v>
      </c>
      <c r="AJK205" s="3">
        <v>1819.45586632</v>
      </c>
      <c r="AJL205" s="3">
        <v>1580.58259722</v>
      </c>
      <c r="AJM205" s="3">
        <v>2074.62083545</v>
      </c>
      <c r="AJN205" s="3">
        <v>1468.4116420800001</v>
      </c>
      <c r="AJO205" s="4">
        <v>1240.42477538</v>
      </c>
      <c r="AJP205" s="3">
        <v>2012.96166898</v>
      </c>
      <c r="AJQ205" s="3">
        <v>1196.20187248</v>
      </c>
      <c r="AJR205" s="3">
        <v>1309.8199983500001</v>
      </c>
      <c r="AJS205" s="3">
        <v>1321.3215570499999</v>
      </c>
      <c r="AJT205" s="4">
        <v>1828.9628273200001</v>
      </c>
      <c r="AJU205" s="3">
        <v>1387.3160220100001</v>
      </c>
      <c r="AJV205" s="3">
        <v>1964.2170565900001</v>
      </c>
      <c r="AJW205" s="3">
        <v>1315.5397092000001</v>
      </c>
      <c r="AJX205" s="3">
        <v>1439.1246098700001</v>
      </c>
      <c r="AJY205" s="4">
        <v>1585.0521116299999</v>
      </c>
      <c r="AJZ205" s="3">
        <v>1663.0669792399999</v>
      </c>
      <c r="AKA205" s="3">
        <v>915.38426427000002</v>
      </c>
      <c r="AKB205" s="3">
        <v>718.57960828</v>
      </c>
      <c r="AKC205" s="3">
        <v>2101.1353147200002</v>
      </c>
      <c r="AKD205" s="4">
        <v>2062.9036613600001</v>
      </c>
      <c r="AKE205" s="3">
        <v>1663.13967953</v>
      </c>
      <c r="AKF205" s="3">
        <v>1150.1061603999999</v>
      </c>
      <c r="AKG205" s="3">
        <v>1471.7428066499999</v>
      </c>
      <c r="AKH205" s="3">
        <v>1811.5420979999999</v>
      </c>
      <c r="AKI205" s="4">
        <v>1826.02250448</v>
      </c>
      <c r="AKJ205" s="3">
        <v>1378.9958777100001</v>
      </c>
      <c r="AKK205" s="3">
        <v>2071.9719351399999</v>
      </c>
      <c r="AKL205" s="3">
        <v>1672.97845211</v>
      </c>
      <c r="AKM205" s="3">
        <v>1420.0852116999999</v>
      </c>
      <c r="AKN205" s="4">
        <v>1161.5412325100001</v>
      </c>
      <c r="AKO205" s="3">
        <v>1689.1881312999999</v>
      </c>
      <c r="AKP205" s="3">
        <v>1433.14765184</v>
      </c>
      <c r="AKQ205" s="3">
        <v>2227.6325765800002</v>
      </c>
      <c r="AKR205" s="3">
        <v>1178.2355803</v>
      </c>
      <c r="AKS205" s="4">
        <v>1586.4508155000001</v>
      </c>
      <c r="AKT205" s="3">
        <v>2004.5414841100001</v>
      </c>
      <c r="AKU205" s="3">
        <v>1667.69680711</v>
      </c>
      <c r="AKV205" s="3">
        <v>562.18947846000003</v>
      </c>
      <c r="AKW205" s="3">
        <v>337.04102992000003</v>
      </c>
      <c r="AKX205" s="4">
        <v>1781.5423544</v>
      </c>
      <c r="AKY205" s="3">
        <v>1694.5760305700001</v>
      </c>
      <c r="AKZ205" s="3">
        <v>1715.5199277900001</v>
      </c>
      <c r="ALA205" s="3">
        <v>1442.04753435</v>
      </c>
      <c r="ALB205" s="3">
        <v>1552.6986184699999</v>
      </c>
      <c r="ALC205" s="4">
        <v>2089.6735236999998</v>
      </c>
      <c r="ALD205" s="3">
        <v>2193.9481088799998</v>
      </c>
      <c r="ALE205" s="3">
        <v>226.32967291</v>
      </c>
      <c r="ALF205" s="3">
        <v>1313.40592462</v>
      </c>
      <c r="ALG205" s="3">
        <v>2363.4901561199999</v>
      </c>
      <c r="ALH205" s="4">
        <v>1826.6041068</v>
      </c>
      <c r="ALI205" s="3">
        <v>1667.3910930699999</v>
      </c>
      <c r="ALJ205" s="3">
        <v>1513.05831932</v>
      </c>
      <c r="ALK205" s="3">
        <v>2112.1857587999998</v>
      </c>
      <c r="ALL205" s="3">
        <v>1611.91580084</v>
      </c>
      <c r="ALM205" s="4">
        <v>1433.6174075599999</v>
      </c>
    </row>
    <row r="206" spans="1:1001" x14ac:dyDescent="0.45">
      <c r="A206" s="2" t="s">
        <v>205</v>
      </c>
      <c r="B206" s="4">
        <v>538.97198840999999</v>
      </c>
      <c r="C206" s="4">
        <v>1457.0206872399999</v>
      </c>
      <c r="D206" s="4">
        <v>992.83679202999997</v>
      </c>
      <c r="E206" s="4">
        <v>1015.13651859</v>
      </c>
      <c r="F206" s="4">
        <v>2215.6059602300002</v>
      </c>
      <c r="G206" s="4">
        <v>1476.83928339</v>
      </c>
      <c r="H206" s="4">
        <v>719.24571691999995</v>
      </c>
      <c r="I206" s="4">
        <v>2665.0068417699999</v>
      </c>
      <c r="J206" s="4">
        <v>1038.26701684</v>
      </c>
      <c r="K206" s="4">
        <v>1090.0513712699999</v>
      </c>
      <c r="L206" s="4">
        <v>370.40238521999999</v>
      </c>
      <c r="M206" s="4">
        <v>1474.21585925</v>
      </c>
      <c r="N206" s="4">
        <v>1835.9513757100001</v>
      </c>
      <c r="O206" s="4">
        <v>598.41969904999996</v>
      </c>
      <c r="P206" s="4">
        <v>1851.57013203</v>
      </c>
      <c r="Q206" s="4">
        <v>1224.4331970600001</v>
      </c>
      <c r="R206" s="4">
        <v>361.80697400999998</v>
      </c>
      <c r="S206" s="4">
        <v>1223.10284389</v>
      </c>
      <c r="T206" s="4">
        <v>2608.6467186599998</v>
      </c>
      <c r="U206" s="4">
        <v>609.76280840000004</v>
      </c>
      <c r="V206" s="4">
        <v>835.65255134999995</v>
      </c>
      <c r="W206" s="4">
        <v>782.60495171000002</v>
      </c>
      <c r="X206" s="4">
        <v>1203.30351021</v>
      </c>
      <c r="Y206" s="4">
        <v>1829.04546953</v>
      </c>
      <c r="Z206" s="4">
        <v>4871.7974258100003</v>
      </c>
      <c r="AA206" s="4">
        <v>695.87723396000001</v>
      </c>
      <c r="AB206" s="4">
        <v>761.07883079999999</v>
      </c>
      <c r="AC206" s="4">
        <v>918.24256627</v>
      </c>
      <c r="AD206" s="4">
        <v>2243.1121460200002</v>
      </c>
      <c r="AE206" s="4">
        <v>2200.3805311199999</v>
      </c>
      <c r="AF206" s="4">
        <v>1061.7374044799999</v>
      </c>
      <c r="AG206" s="4">
        <v>1002.71471092</v>
      </c>
      <c r="AH206" s="4">
        <v>1813.18375754</v>
      </c>
      <c r="AI206" s="4">
        <v>1081.6485847599999</v>
      </c>
      <c r="AJ206" s="4">
        <v>970.13752455999997</v>
      </c>
      <c r="AK206" s="4">
        <v>1834.45138853</v>
      </c>
      <c r="AL206" s="4">
        <v>2238.5954074900001</v>
      </c>
      <c r="AM206" s="4">
        <v>379.08230275</v>
      </c>
      <c r="AN206" s="4">
        <v>1085.20592801</v>
      </c>
      <c r="AO206" s="4">
        <v>697.34988085999998</v>
      </c>
      <c r="AP206" s="4">
        <v>1320.2726844900001</v>
      </c>
      <c r="AQ206" s="4">
        <v>901.29034993000005</v>
      </c>
      <c r="AR206" s="4">
        <v>1098.69587071</v>
      </c>
      <c r="AS206" s="4">
        <v>1336.0436764599999</v>
      </c>
      <c r="AT206" s="4">
        <v>589.67702314999997</v>
      </c>
      <c r="AU206" s="4">
        <v>673.32460980999997</v>
      </c>
      <c r="AV206" s="4">
        <v>604.46562915000004</v>
      </c>
      <c r="AW206" s="4">
        <v>2659.1218465000002</v>
      </c>
      <c r="AX206" s="4">
        <v>565.77105514000004</v>
      </c>
      <c r="AY206" s="4">
        <v>1310.96207641</v>
      </c>
      <c r="AZ206" s="4">
        <v>672.25585340999999</v>
      </c>
      <c r="BA206" s="4">
        <v>546.30229029999998</v>
      </c>
      <c r="BB206" s="4">
        <v>1483.6668969499999</v>
      </c>
      <c r="BC206" s="4">
        <v>1825.7441307199999</v>
      </c>
      <c r="BD206" s="4">
        <v>1959.15351246</v>
      </c>
      <c r="BE206" s="4">
        <v>1824.9717678100001</v>
      </c>
      <c r="BF206" s="4">
        <v>1130.8573605399999</v>
      </c>
      <c r="BG206" s="4">
        <v>1776.6782700399999</v>
      </c>
      <c r="BH206" s="4">
        <v>231.69582423</v>
      </c>
      <c r="BI206" s="4">
        <v>508.25642656999997</v>
      </c>
      <c r="BJ206" s="4">
        <v>869.77259942000001</v>
      </c>
      <c r="BK206" s="4">
        <v>1314.1571609499999</v>
      </c>
      <c r="BL206" s="4">
        <v>1340.40942208</v>
      </c>
      <c r="BM206" s="4">
        <v>613.96140548999995</v>
      </c>
      <c r="BN206" s="4">
        <v>516.21928312</v>
      </c>
      <c r="BO206" s="4">
        <v>753.16630522000003</v>
      </c>
      <c r="BP206" s="4">
        <v>2605.74802761</v>
      </c>
      <c r="BQ206" s="4">
        <v>375.14281695</v>
      </c>
      <c r="BR206" s="4">
        <v>1159.4770413700001</v>
      </c>
      <c r="BS206" s="4">
        <v>2653.9563976899999</v>
      </c>
      <c r="BT206" s="4">
        <v>526.0332009</v>
      </c>
      <c r="BU206" s="4">
        <v>1839.71874202</v>
      </c>
      <c r="BV206" s="4">
        <v>2742.2294626299999</v>
      </c>
      <c r="BW206" s="4">
        <v>2527.6331194300001</v>
      </c>
      <c r="BX206" s="4">
        <v>1367.8012757900001</v>
      </c>
      <c r="BY206" s="4">
        <v>2223.0965755799998</v>
      </c>
      <c r="BZ206" s="4">
        <v>670.67881635000003</v>
      </c>
      <c r="CA206" s="4">
        <v>1090.5671083699999</v>
      </c>
      <c r="CB206" s="4">
        <v>1229.06488904</v>
      </c>
      <c r="CC206" s="4">
        <v>1863.7185368999999</v>
      </c>
      <c r="CD206" s="4">
        <v>663.47465256999999</v>
      </c>
      <c r="CE206" s="4">
        <v>1340.30254644</v>
      </c>
      <c r="CF206" s="4">
        <v>455.86872187</v>
      </c>
      <c r="CG206" s="4">
        <v>1119.49001776</v>
      </c>
      <c r="CH206" s="4">
        <v>1088.0033357499999</v>
      </c>
      <c r="CI206" s="4">
        <v>1346.0309564700001</v>
      </c>
      <c r="CJ206" s="4">
        <v>1094.5550610299999</v>
      </c>
      <c r="CK206" s="4">
        <v>650.78068484000005</v>
      </c>
      <c r="CL206" s="4">
        <v>611.12547281000002</v>
      </c>
      <c r="CM206" s="4">
        <v>344.04821941</v>
      </c>
      <c r="CN206" s="4">
        <v>1190.0360179700001</v>
      </c>
      <c r="CO206" s="4">
        <v>2170.3696028600002</v>
      </c>
      <c r="CP206" s="4">
        <v>680.01117237999995</v>
      </c>
      <c r="CQ206" s="4">
        <v>1164.74253075</v>
      </c>
      <c r="CR206" s="4">
        <v>1327.1251528499999</v>
      </c>
      <c r="CS206" s="4">
        <v>255.29172861000001</v>
      </c>
      <c r="CT206" s="4">
        <v>1740.60587743</v>
      </c>
      <c r="CU206" s="4">
        <v>1339.76630413</v>
      </c>
      <c r="CV206" s="4">
        <v>1109.021176</v>
      </c>
      <c r="CW206" s="4">
        <v>478.60154332000002</v>
      </c>
      <c r="CX206" s="4">
        <v>1173.37957375</v>
      </c>
      <c r="CY206" s="4">
        <v>1039.2344899300001</v>
      </c>
      <c r="CZ206" s="4">
        <v>1023.8102224199999</v>
      </c>
      <c r="DA206" s="4">
        <v>1379.58182962</v>
      </c>
      <c r="DB206" s="4">
        <v>2191.36196694</v>
      </c>
      <c r="DC206" s="4">
        <v>1346.3155439300001</v>
      </c>
      <c r="DD206" s="4">
        <v>1554.16070208</v>
      </c>
      <c r="DE206" s="4">
        <v>1594.94432203</v>
      </c>
      <c r="DF206" s="4">
        <v>1726.4113011500001</v>
      </c>
      <c r="DG206" s="4">
        <v>229.53532074</v>
      </c>
      <c r="DH206" s="4">
        <v>606.19179500999996</v>
      </c>
      <c r="DI206" s="4">
        <v>1736.28362771</v>
      </c>
      <c r="DJ206" s="4">
        <v>1325.7680807700001</v>
      </c>
      <c r="DK206" s="4">
        <v>1095.42932862</v>
      </c>
      <c r="DL206" s="4">
        <v>1328.36913559</v>
      </c>
      <c r="DM206" s="4">
        <v>938.39235263</v>
      </c>
      <c r="DN206" s="4">
        <v>1361.04822663</v>
      </c>
      <c r="DO206" s="4">
        <v>528.31922112999996</v>
      </c>
      <c r="DP206" s="4">
        <v>1504.4424028999999</v>
      </c>
      <c r="DQ206" s="4">
        <v>1831.08107765</v>
      </c>
      <c r="DR206" s="4">
        <v>1193.99041665</v>
      </c>
      <c r="DS206" s="4">
        <v>1868.4266573899999</v>
      </c>
      <c r="DT206" s="4">
        <v>2665.8891871699998</v>
      </c>
      <c r="DU206" s="4">
        <v>1003.10679539</v>
      </c>
      <c r="DV206" s="4">
        <v>1091.4625025400001</v>
      </c>
      <c r="DW206" s="4">
        <v>1349.34720816</v>
      </c>
      <c r="DX206" s="4">
        <v>2194.6291304000001</v>
      </c>
      <c r="DY206" s="4">
        <v>1904.5133415099999</v>
      </c>
      <c r="DZ206" s="4">
        <v>1741.72247932</v>
      </c>
      <c r="EA206" s="4">
        <v>1253.48659415</v>
      </c>
      <c r="EB206" s="4">
        <v>1359.80300115</v>
      </c>
      <c r="EC206" s="4">
        <v>929.26877691999994</v>
      </c>
      <c r="ED206" s="4">
        <v>970.54949286999999</v>
      </c>
      <c r="EE206" s="4">
        <v>1145.1463850600001</v>
      </c>
      <c r="EF206" s="4">
        <v>1802.74039195</v>
      </c>
      <c r="EG206" s="4">
        <v>677.11434543999997</v>
      </c>
      <c r="EH206" s="4">
        <v>2242.79835417</v>
      </c>
      <c r="EI206" s="4">
        <v>1215.2145517399999</v>
      </c>
      <c r="EJ206" s="4">
        <v>359.94659223000002</v>
      </c>
      <c r="EK206" s="4">
        <v>1854.34019949</v>
      </c>
      <c r="EL206" s="4">
        <v>2299.7817113900001</v>
      </c>
      <c r="EM206" s="4">
        <v>1051.95766205</v>
      </c>
      <c r="EN206" s="4">
        <v>1423.42258997</v>
      </c>
      <c r="EO206" s="4">
        <v>1363.4721910000001</v>
      </c>
      <c r="EP206" s="4">
        <v>1588.8741585</v>
      </c>
      <c r="EQ206" s="4">
        <v>1283.09922424</v>
      </c>
      <c r="ER206" s="4">
        <v>2204.0186524699998</v>
      </c>
      <c r="ES206" s="4">
        <v>1360.0900740899999</v>
      </c>
      <c r="ET206" s="4">
        <v>1730.6055486499999</v>
      </c>
      <c r="EU206" s="4">
        <v>371.67619372000001</v>
      </c>
      <c r="EV206" s="4">
        <v>534.27629532000003</v>
      </c>
      <c r="EW206" s="4">
        <v>699.17919414000005</v>
      </c>
      <c r="EX206" s="4">
        <v>1298.1065524799999</v>
      </c>
      <c r="EY206" s="4">
        <v>1066.42564113</v>
      </c>
      <c r="EZ206" s="4">
        <v>2152.1839670700001</v>
      </c>
      <c r="FA206" s="4">
        <v>1842.4801103</v>
      </c>
      <c r="FB206" s="4">
        <v>532.95899092000002</v>
      </c>
      <c r="FC206" s="4">
        <v>1451.5439320600001</v>
      </c>
      <c r="FD206" s="4">
        <v>1031.69540772</v>
      </c>
      <c r="FE206" s="4">
        <v>891.69888260999994</v>
      </c>
      <c r="FF206" s="4">
        <v>756.73048354000002</v>
      </c>
      <c r="FG206" s="4">
        <v>992.78770380000003</v>
      </c>
      <c r="FH206" s="4">
        <v>998.41855873999998</v>
      </c>
      <c r="FI206" s="4">
        <v>582.69096023999998</v>
      </c>
      <c r="FJ206" s="4">
        <v>1201.5972281899999</v>
      </c>
      <c r="FK206" s="4">
        <v>1260.0861649200001</v>
      </c>
      <c r="FL206" s="4">
        <v>1170.3373462300001</v>
      </c>
      <c r="FM206" s="4">
        <v>378.57340072</v>
      </c>
      <c r="FN206" s="4">
        <v>1412.05835404</v>
      </c>
      <c r="FO206" s="4">
        <v>664.08048831999997</v>
      </c>
      <c r="FP206" s="4">
        <v>2316.53136111</v>
      </c>
      <c r="FQ206" s="4">
        <v>1558.8284335200001</v>
      </c>
      <c r="FR206" s="4">
        <v>1807.06450578</v>
      </c>
      <c r="FS206" s="4">
        <v>1813.1781652100001</v>
      </c>
      <c r="FT206" s="4">
        <v>1765.1512351700001</v>
      </c>
      <c r="FU206" s="4">
        <v>668.24988101999998</v>
      </c>
      <c r="FV206" s="4">
        <v>670.13698170999999</v>
      </c>
      <c r="FW206" s="4">
        <v>2243.8571686499999</v>
      </c>
      <c r="FX206" s="4">
        <v>1565.0464831100001</v>
      </c>
      <c r="FY206" s="4">
        <v>2648.9624469999999</v>
      </c>
      <c r="FZ206" s="4">
        <v>394.26175047999999</v>
      </c>
      <c r="GA206" s="4">
        <v>1008.27907927</v>
      </c>
      <c r="GB206" s="4">
        <v>980.55354986999998</v>
      </c>
      <c r="GC206" s="4">
        <v>1341.95166242</v>
      </c>
      <c r="GD206" s="4">
        <v>956.96945152000001</v>
      </c>
      <c r="GE206" s="4">
        <v>2073.3749886000001</v>
      </c>
      <c r="GF206" s="4">
        <v>1192.75326898</v>
      </c>
      <c r="GG206" s="4">
        <v>2519.9455297899999</v>
      </c>
      <c r="GH206" s="4">
        <v>533.68226560000005</v>
      </c>
      <c r="GI206" s="4">
        <v>247.02750760999999</v>
      </c>
      <c r="GJ206" s="4">
        <v>1242.4498202100001</v>
      </c>
      <c r="GK206" s="4">
        <v>1786.2299696800001</v>
      </c>
      <c r="GL206" s="4">
        <v>1066.82021108</v>
      </c>
      <c r="GM206" s="4">
        <v>424.01667429999998</v>
      </c>
      <c r="GN206" s="4">
        <v>1122.4993126700001</v>
      </c>
      <c r="GO206" s="4">
        <v>860.28676499999995</v>
      </c>
      <c r="GP206" s="4">
        <v>596.43317916000001</v>
      </c>
      <c r="GQ206" s="4">
        <v>618.67636104999997</v>
      </c>
      <c r="GR206" s="4">
        <v>1319.5289046</v>
      </c>
      <c r="GS206" s="4">
        <v>1847.34233055</v>
      </c>
      <c r="GT206" s="4">
        <v>2218.23311259</v>
      </c>
      <c r="GU206" s="4">
        <v>1009.54418859</v>
      </c>
      <c r="GV206" s="4">
        <v>1366.87791997</v>
      </c>
      <c r="GW206" s="4">
        <v>546.09226723999996</v>
      </c>
      <c r="GX206" s="5" t="s">
        <v>1001</v>
      </c>
      <c r="GY206" s="4">
        <v>1102.21531039</v>
      </c>
      <c r="GZ206" s="4">
        <v>1232.2419538500001</v>
      </c>
      <c r="HA206" s="4">
        <v>1196.00365545</v>
      </c>
      <c r="HB206" s="4">
        <v>1808.0649114800001</v>
      </c>
      <c r="HC206" s="4">
        <v>1347.1189753399999</v>
      </c>
      <c r="HD206" s="4">
        <v>792.79479833999994</v>
      </c>
      <c r="HE206" s="4">
        <v>2675.9491674699998</v>
      </c>
      <c r="HF206" s="4">
        <v>1860.72664035</v>
      </c>
      <c r="HG206" s="4">
        <v>531.34032206999996</v>
      </c>
      <c r="HH206" s="4">
        <v>1220.1370448800001</v>
      </c>
      <c r="HI206" s="4">
        <v>1821.67850681</v>
      </c>
      <c r="HJ206" s="4">
        <v>1696.3885668600001</v>
      </c>
      <c r="HK206" s="4">
        <v>2195.5897684199999</v>
      </c>
      <c r="HL206" s="4">
        <v>999.23876713999994</v>
      </c>
      <c r="HM206" s="4">
        <v>1846.7849616599999</v>
      </c>
      <c r="HN206" s="4">
        <v>596.00132700999995</v>
      </c>
      <c r="HO206" s="4">
        <v>1358.0762139200001</v>
      </c>
      <c r="HP206" s="4">
        <v>1097.2673410800001</v>
      </c>
      <c r="HQ206" s="4">
        <v>348.40961543999998</v>
      </c>
      <c r="HR206" s="4">
        <v>2236.2907461599998</v>
      </c>
      <c r="HS206" s="4">
        <v>1521.42382363</v>
      </c>
      <c r="HT206" s="4">
        <v>782.71058460999996</v>
      </c>
      <c r="HU206" s="4">
        <v>1206.36375746</v>
      </c>
      <c r="HV206" s="4">
        <v>2244.3443227299999</v>
      </c>
      <c r="HW206" s="4">
        <v>745.41595720999999</v>
      </c>
      <c r="HX206" s="4">
        <v>998.29614885000001</v>
      </c>
      <c r="HY206" s="4">
        <v>367.02461790000001</v>
      </c>
      <c r="HZ206" s="4">
        <v>928.70643706999999</v>
      </c>
      <c r="IA206" s="4">
        <v>928.97114068999997</v>
      </c>
      <c r="IB206" s="4">
        <v>575.68066390000001</v>
      </c>
      <c r="IC206" s="4">
        <v>428.48867418999998</v>
      </c>
      <c r="ID206" s="4">
        <v>1488.14883876</v>
      </c>
      <c r="IE206" s="4">
        <v>1190.6368827599999</v>
      </c>
      <c r="IF206" s="4">
        <v>1989.4757470899999</v>
      </c>
      <c r="IG206" s="4">
        <v>1178.63636395</v>
      </c>
      <c r="IH206" s="4">
        <v>997.10933215</v>
      </c>
      <c r="II206" s="4">
        <v>382.38364156</v>
      </c>
      <c r="IJ206" s="4">
        <v>1313.27108733</v>
      </c>
      <c r="IK206" s="4">
        <v>752.33429078999995</v>
      </c>
      <c r="IL206" s="4">
        <v>694.86191538000003</v>
      </c>
      <c r="IM206" s="4">
        <v>933.23995259000003</v>
      </c>
      <c r="IN206" s="4">
        <v>1813.18065069</v>
      </c>
      <c r="IO206" s="4">
        <v>1232.1903801399999</v>
      </c>
      <c r="IP206" s="4">
        <v>655.49253354999996</v>
      </c>
      <c r="IQ206" s="4">
        <v>684.28309113</v>
      </c>
      <c r="IR206" s="4">
        <v>1837.7999514600001</v>
      </c>
      <c r="IS206" s="4">
        <v>1817.40099573</v>
      </c>
      <c r="IT206" s="4">
        <v>2195.4729508599999</v>
      </c>
      <c r="IU206" s="4">
        <v>836.59330552999995</v>
      </c>
      <c r="IV206" s="4">
        <v>1136.12347129</v>
      </c>
      <c r="IW206" s="4">
        <v>1138.1186903600001</v>
      </c>
      <c r="IX206" s="4">
        <v>606.94427408000001</v>
      </c>
      <c r="IY206" s="4">
        <v>1034.9445514500001</v>
      </c>
      <c r="IZ206" s="4">
        <v>1085.4532332700001</v>
      </c>
      <c r="JA206" s="4">
        <v>1295.5365661599999</v>
      </c>
      <c r="JB206" s="4">
        <v>586.41793749999999</v>
      </c>
      <c r="JC206" s="4">
        <v>1361.02772142</v>
      </c>
      <c r="JD206" s="4">
        <v>1144.73255264</v>
      </c>
      <c r="JE206" s="4">
        <v>1334.00247601</v>
      </c>
      <c r="JF206" s="4">
        <v>1616.2771968699999</v>
      </c>
      <c r="JG206" s="5" t="s">
        <v>1001</v>
      </c>
      <c r="JH206" s="4">
        <v>348.03741480999997</v>
      </c>
      <c r="JI206" s="4">
        <v>924.32142897999995</v>
      </c>
      <c r="JJ206" s="4">
        <v>1836.4528213000001</v>
      </c>
      <c r="JK206" s="4">
        <v>1538.6898318200001</v>
      </c>
      <c r="JL206" s="4">
        <v>1354.5834931500001</v>
      </c>
      <c r="JM206" s="4">
        <v>604.09964221999996</v>
      </c>
      <c r="JN206" s="4">
        <v>1695.55779517</v>
      </c>
      <c r="JO206" s="4">
        <v>1803.10327203</v>
      </c>
      <c r="JP206" s="4">
        <v>985.29149612000003</v>
      </c>
      <c r="JQ206" s="4">
        <v>1102.27371917</v>
      </c>
      <c r="JR206" s="4">
        <v>1095.58653523</v>
      </c>
      <c r="JS206" s="4">
        <v>950.61718600999995</v>
      </c>
      <c r="JT206" s="4">
        <v>1288.77854604</v>
      </c>
      <c r="JU206" s="4">
        <v>323.66790478000001</v>
      </c>
      <c r="JV206" s="4">
        <v>1748.2947098100001</v>
      </c>
      <c r="JW206" s="4">
        <v>1830.4597076499999</v>
      </c>
      <c r="JX206" s="4">
        <v>1036.14006733</v>
      </c>
      <c r="JY206" s="4">
        <v>702.83595659000002</v>
      </c>
      <c r="JZ206" s="4">
        <v>1309.11350066</v>
      </c>
      <c r="KA206" s="4">
        <v>2217.2811737500001</v>
      </c>
      <c r="KB206" s="4">
        <v>751.87199151000004</v>
      </c>
      <c r="KC206" s="4">
        <v>1122.56455652</v>
      </c>
      <c r="KD206" s="4">
        <v>1343.02663252</v>
      </c>
      <c r="KE206" s="4">
        <v>682.85828972000002</v>
      </c>
      <c r="KF206" s="4">
        <v>955.81867427999998</v>
      </c>
      <c r="KG206" s="4">
        <v>1052.69025728</v>
      </c>
      <c r="KH206" s="4">
        <v>1794.0486683900001</v>
      </c>
      <c r="KI206" s="4">
        <v>357.43750017000002</v>
      </c>
      <c r="KJ206" s="4">
        <v>1759.4209610299999</v>
      </c>
      <c r="KK206" s="4">
        <v>1082.18358433</v>
      </c>
      <c r="KL206" s="4">
        <v>1795.0720647799999</v>
      </c>
      <c r="KM206" s="4">
        <v>991.04848917000004</v>
      </c>
      <c r="KN206" s="4">
        <v>2637.0271720400001</v>
      </c>
      <c r="KO206" s="4">
        <v>370.75718748999998</v>
      </c>
      <c r="KP206" s="4">
        <v>677.88919382999995</v>
      </c>
      <c r="KQ206" s="4">
        <v>458.72950935</v>
      </c>
      <c r="KR206" s="4">
        <v>2680.8573691000001</v>
      </c>
      <c r="KS206" s="4">
        <v>1743.92896419</v>
      </c>
      <c r="KT206" s="4">
        <v>2241.6904514600001</v>
      </c>
      <c r="KU206" s="4">
        <v>1548.5049923399999</v>
      </c>
      <c r="KV206" s="4">
        <v>1710.23641868</v>
      </c>
      <c r="KW206" s="4">
        <v>1322.78053381</v>
      </c>
      <c r="KX206" s="4">
        <v>944.55447891999995</v>
      </c>
      <c r="KY206" s="4">
        <v>1159.15144349</v>
      </c>
      <c r="KZ206" s="4">
        <v>164.20012935</v>
      </c>
      <c r="LA206" s="4">
        <v>2664.04247553</v>
      </c>
      <c r="LB206" s="4">
        <v>674.60338926999998</v>
      </c>
      <c r="LC206" s="4">
        <v>1236.2895580300001</v>
      </c>
      <c r="LD206" s="4">
        <v>1389.2149287300001</v>
      </c>
      <c r="LE206" s="4">
        <v>1325.1237200800001</v>
      </c>
      <c r="LF206" s="4">
        <v>1363.5467553999999</v>
      </c>
      <c r="LG206" s="4">
        <v>971.59339447000002</v>
      </c>
      <c r="LH206" s="4">
        <v>1849.1063999800001</v>
      </c>
      <c r="LI206" s="4">
        <v>2222.9418544499999</v>
      </c>
      <c r="LJ206" s="4">
        <v>381.68894990000001</v>
      </c>
      <c r="LK206" s="4">
        <v>372.40630347000001</v>
      </c>
      <c r="LL206" s="4">
        <v>2240.1078220700001</v>
      </c>
      <c r="LM206" s="4">
        <v>1796.82681366</v>
      </c>
      <c r="LN206" s="4">
        <v>1331.7792141499999</v>
      </c>
      <c r="LO206" s="4">
        <v>1344.34828651</v>
      </c>
      <c r="LP206" s="4">
        <v>1375.76848193</v>
      </c>
      <c r="LQ206" s="4">
        <v>1201.68297725</v>
      </c>
      <c r="LR206" s="4">
        <v>1144.4554216199999</v>
      </c>
      <c r="LS206" s="4">
        <v>124.3547781</v>
      </c>
      <c r="LT206" s="4">
        <v>777.91733642999998</v>
      </c>
      <c r="LU206" s="4">
        <v>392.06085794000001</v>
      </c>
      <c r="LV206" s="4">
        <v>1862.49816622</v>
      </c>
      <c r="LW206" s="4">
        <v>1236.94945297</v>
      </c>
      <c r="LX206" s="4">
        <v>1724.04201734</v>
      </c>
      <c r="LY206" s="4">
        <v>1722.20897584</v>
      </c>
      <c r="LZ206" s="4">
        <v>454.36189961999997</v>
      </c>
      <c r="MA206" s="4">
        <v>1085.9236103600001</v>
      </c>
      <c r="MB206" s="4">
        <v>2204.6412652099998</v>
      </c>
      <c r="MC206" s="4">
        <v>2070.03139663</v>
      </c>
      <c r="MD206" s="4">
        <v>367.27689412000001</v>
      </c>
      <c r="ME206" s="4">
        <v>1828.4191285700001</v>
      </c>
      <c r="MF206" s="4">
        <v>895.98882108999999</v>
      </c>
      <c r="MG206" s="4">
        <v>1105.88263613</v>
      </c>
      <c r="MH206" s="4">
        <v>634.98608080999998</v>
      </c>
      <c r="MI206" s="4">
        <v>1844.7418971</v>
      </c>
      <c r="MJ206" s="4">
        <v>1851.1531927599999</v>
      </c>
      <c r="MK206" s="4">
        <v>344.75409573000002</v>
      </c>
      <c r="ML206" s="4">
        <v>674.37472510999999</v>
      </c>
      <c r="MM206" s="4">
        <v>976.18034780999994</v>
      </c>
      <c r="MN206" s="4">
        <v>520.06307793999997</v>
      </c>
      <c r="MO206" s="4">
        <v>1103.13183114</v>
      </c>
      <c r="MP206" s="4">
        <v>1457.77565179</v>
      </c>
      <c r="MQ206" s="4">
        <v>2156.7945324699999</v>
      </c>
      <c r="MR206" s="4">
        <v>1126.7053662000001</v>
      </c>
      <c r="MS206" s="4">
        <v>1478.2261812300001</v>
      </c>
      <c r="MT206" s="4">
        <v>1865.47949948</v>
      </c>
      <c r="MU206" s="4">
        <v>1824.4013501500001</v>
      </c>
      <c r="MV206" s="4">
        <v>683.49457259999997</v>
      </c>
      <c r="MW206" s="4">
        <v>1484.32617052</v>
      </c>
      <c r="MX206" s="4">
        <v>1403.54496367</v>
      </c>
      <c r="MY206" s="4">
        <v>636.19588820000001</v>
      </c>
      <c r="MZ206" s="4">
        <v>1551.79203964</v>
      </c>
      <c r="NA206" s="4">
        <v>371.74019483000001</v>
      </c>
      <c r="NB206" s="4">
        <v>827.77171564000002</v>
      </c>
      <c r="NC206" s="4">
        <v>368.35559244000001</v>
      </c>
      <c r="ND206" s="4">
        <v>1366.0862945900001</v>
      </c>
      <c r="NE206" s="4">
        <v>2401.9044922600001</v>
      </c>
      <c r="NF206" s="4">
        <v>1374.7252017000001</v>
      </c>
      <c r="NG206" s="4">
        <v>956.43072372999995</v>
      </c>
      <c r="NH206" s="4">
        <v>1343.9276190200001</v>
      </c>
      <c r="NI206" s="4">
        <v>984.19974903000002</v>
      </c>
      <c r="NJ206" s="4">
        <v>1258.32209549</v>
      </c>
      <c r="NK206" s="4">
        <v>962.68419141000004</v>
      </c>
      <c r="NL206" s="4">
        <v>649.42112727999995</v>
      </c>
      <c r="NM206" s="4">
        <v>2586.0499772399999</v>
      </c>
      <c r="NN206" s="4">
        <v>648.24052428000005</v>
      </c>
      <c r="NO206" s="4">
        <v>1823.6563275200001</v>
      </c>
      <c r="NP206" s="4">
        <v>1580.53226625</v>
      </c>
      <c r="NQ206" s="4">
        <v>710.46016649000001</v>
      </c>
      <c r="NR206" s="4">
        <v>669.16329492</v>
      </c>
      <c r="NS206" s="4">
        <v>1144.1186390800001</v>
      </c>
      <c r="NT206" s="4">
        <v>2039.2866303999999</v>
      </c>
      <c r="NU206" s="4">
        <v>1332.5037315699999</v>
      </c>
      <c r="NV206" s="4">
        <v>913.96008423000001</v>
      </c>
      <c r="NW206" s="4">
        <v>1132.2399087900001</v>
      </c>
      <c r="NX206" s="4">
        <v>993.44324915000004</v>
      </c>
      <c r="NY206" s="4">
        <v>1610.5680493100001</v>
      </c>
      <c r="NZ206" s="4">
        <v>447.61506415999997</v>
      </c>
      <c r="OA206" s="4">
        <v>1762.05867668</v>
      </c>
      <c r="OB206" s="4">
        <v>1852.0492082999999</v>
      </c>
      <c r="OC206" s="4">
        <v>2204.9966888499998</v>
      </c>
      <c r="OD206" s="4">
        <v>1777.4437978799999</v>
      </c>
      <c r="OE206" s="4">
        <v>1356.38608752</v>
      </c>
      <c r="OF206" s="4">
        <v>1743.21252458</v>
      </c>
      <c r="OG206" s="4">
        <v>453.83559923000001</v>
      </c>
      <c r="OH206" s="4">
        <v>1822.13086417</v>
      </c>
      <c r="OI206" s="4">
        <v>1231.9673083099999</v>
      </c>
      <c r="OJ206" s="4">
        <v>996.57122573000004</v>
      </c>
      <c r="OK206" s="4">
        <v>1783.5444085399999</v>
      </c>
      <c r="OL206" s="4">
        <v>1300.52181767</v>
      </c>
      <c r="OM206" s="4">
        <v>2614.6336186100002</v>
      </c>
      <c r="ON206" s="4">
        <v>1318.88392254</v>
      </c>
      <c r="OO206" s="4">
        <v>693.01706784999999</v>
      </c>
      <c r="OP206" s="4">
        <v>1212.8079857299999</v>
      </c>
      <c r="OQ206" s="4">
        <v>1262.2932711599999</v>
      </c>
      <c r="OR206" s="5" t="s">
        <v>1001</v>
      </c>
      <c r="OS206" s="4">
        <v>463.34380297000001</v>
      </c>
      <c r="OT206" s="4">
        <v>585.38522055999999</v>
      </c>
      <c r="OU206" s="4">
        <v>984.31532385000003</v>
      </c>
      <c r="OV206" s="4">
        <v>709.25222321000001</v>
      </c>
      <c r="OW206" s="4">
        <v>1867.42438758</v>
      </c>
      <c r="OX206" s="4">
        <v>1847.09999625</v>
      </c>
      <c r="OY206" s="4">
        <v>444.34727932999999</v>
      </c>
      <c r="OZ206" s="4">
        <v>2043.83940839</v>
      </c>
      <c r="PA206" s="4">
        <v>346.81580138999999</v>
      </c>
      <c r="PB206" s="4">
        <v>660.25347049000004</v>
      </c>
      <c r="PC206" s="4">
        <v>1714.91098519</v>
      </c>
      <c r="PD206" s="4">
        <v>1853.4901653300001</v>
      </c>
      <c r="PE206" s="4">
        <v>672.11542379000002</v>
      </c>
      <c r="PF206" s="4">
        <v>1292.8031595299999</v>
      </c>
      <c r="PG206" s="4">
        <v>699.82914716000005</v>
      </c>
      <c r="PH206" s="4">
        <v>1844.08075942</v>
      </c>
      <c r="PI206" s="4">
        <v>364.60438175000002</v>
      </c>
      <c r="PJ206" s="4">
        <v>1315.4769508300001</v>
      </c>
      <c r="PK206" s="4">
        <v>322.26298721000001</v>
      </c>
      <c r="PL206" s="4">
        <v>306.35902205999997</v>
      </c>
      <c r="PM206" s="4">
        <v>1275.7620872800001</v>
      </c>
      <c r="PN206" s="4">
        <v>1337.5163233599999</v>
      </c>
      <c r="PO206" s="4">
        <v>910.52266539000004</v>
      </c>
      <c r="PP206" s="4">
        <v>1266.5403351099999</v>
      </c>
      <c r="PQ206" s="4">
        <v>1347.7502872600001</v>
      </c>
      <c r="PR206" s="4">
        <v>772.88734627999997</v>
      </c>
      <c r="PS206" s="4">
        <v>549.38739235000003</v>
      </c>
      <c r="PT206" s="4">
        <v>1321.18858387</v>
      </c>
      <c r="PU206" s="4">
        <v>619.02992057999995</v>
      </c>
      <c r="PV206" s="4">
        <v>842.56280712</v>
      </c>
      <c r="PW206" s="4">
        <v>643.21177686999999</v>
      </c>
      <c r="PX206" s="4">
        <v>153.44980698000001</v>
      </c>
      <c r="PY206" s="4">
        <v>250.21016474999999</v>
      </c>
      <c r="PZ206" s="4">
        <v>1146.90299805</v>
      </c>
      <c r="QA206" s="4">
        <v>795.75438365000002</v>
      </c>
      <c r="QB206" s="4">
        <v>1004.43963404</v>
      </c>
      <c r="QC206" s="4">
        <v>350.55023509</v>
      </c>
      <c r="QD206" s="4">
        <v>353.87953555000001</v>
      </c>
      <c r="QE206" s="4">
        <v>378.18069487999998</v>
      </c>
      <c r="QF206" s="4">
        <v>1241.71971046</v>
      </c>
      <c r="QG206" s="4">
        <v>1241.69920525</v>
      </c>
      <c r="QH206" s="4">
        <v>577.01350255</v>
      </c>
      <c r="QI206" s="4">
        <v>2448.7160225799998</v>
      </c>
      <c r="QJ206" s="4">
        <v>723.02986022000005</v>
      </c>
      <c r="QK206" s="4">
        <v>2657.5528872499999</v>
      </c>
      <c r="QL206" s="4">
        <v>825.93556728999999</v>
      </c>
      <c r="QM206" s="4">
        <v>747.93685530000005</v>
      </c>
      <c r="QN206" s="4">
        <v>507.10813481000002</v>
      </c>
      <c r="QO206" s="4">
        <v>1335.4881716800001</v>
      </c>
      <c r="QP206" s="4">
        <v>821.20756296000002</v>
      </c>
      <c r="QQ206" s="4">
        <v>586.04697960999999</v>
      </c>
      <c r="QR206" s="4">
        <v>2659.18833309</v>
      </c>
      <c r="QS206" s="4">
        <v>1014.5418675</v>
      </c>
      <c r="QT206" s="4">
        <v>739.47628138000005</v>
      </c>
      <c r="QU206" s="4">
        <v>713.99079083000004</v>
      </c>
      <c r="QV206" s="4">
        <v>949.46019506999994</v>
      </c>
      <c r="QW206" s="4">
        <v>1824.79219188</v>
      </c>
      <c r="QX206" s="4">
        <v>1755.44295029</v>
      </c>
      <c r="QY206" s="4">
        <v>1829.1622870900001</v>
      </c>
      <c r="QZ206" s="4">
        <v>2705.3996199899998</v>
      </c>
      <c r="RA206" s="4">
        <v>458.30573500999998</v>
      </c>
      <c r="RB206" s="4">
        <v>657.42996520999998</v>
      </c>
      <c r="RC206" s="4">
        <v>1856.11172536</v>
      </c>
      <c r="RD206" s="4">
        <v>467.39389262999998</v>
      </c>
      <c r="RE206" s="4">
        <v>1803.07531038</v>
      </c>
      <c r="RF206" s="4">
        <v>1845.66338881</v>
      </c>
      <c r="RG206" s="4">
        <v>1661.34764845</v>
      </c>
      <c r="RH206" s="4">
        <v>1012.95613126</v>
      </c>
      <c r="RI206" s="4">
        <v>1072.8139461000001</v>
      </c>
      <c r="RJ206" s="4">
        <v>1315.9019679099999</v>
      </c>
      <c r="RK206" s="4">
        <v>1844.1932273899999</v>
      </c>
      <c r="RL206" s="4">
        <v>2679.3971495999999</v>
      </c>
      <c r="RM206" s="4">
        <v>1304.29601905</v>
      </c>
      <c r="RN206" s="4">
        <v>972.58945057999995</v>
      </c>
      <c r="RO206" s="4">
        <v>1918.42146622</v>
      </c>
      <c r="RP206" s="4">
        <v>1167.8207977300001</v>
      </c>
      <c r="RQ206" s="4">
        <v>925.20874533999995</v>
      </c>
      <c r="RR206" s="4">
        <v>902.64617926999995</v>
      </c>
      <c r="RS206" s="4">
        <v>1013.32522504</v>
      </c>
      <c r="RT206" s="4">
        <v>1083.4393731</v>
      </c>
      <c r="RU206" s="4">
        <v>1756.34331542</v>
      </c>
      <c r="RV206" s="4">
        <v>1201.0709277999999</v>
      </c>
      <c r="RW206" s="4">
        <v>380.09140762999999</v>
      </c>
      <c r="RX206" s="4">
        <v>1754.8538915300001</v>
      </c>
      <c r="RY206" s="4">
        <v>665.39406450000001</v>
      </c>
      <c r="RZ206" s="4">
        <v>544.69977706999998</v>
      </c>
      <c r="SA206" s="4">
        <v>1855.35676081</v>
      </c>
      <c r="SB206" s="4">
        <v>610.27357454000003</v>
      </c>
      <c r="SC206" s="4">
        <v>332.95303668999998</v>
      </c>
      <c r="SD206" s="4">
        <v>1058.80640219</v>
      </c>
      <c r="SE206" s="4">
        <v>1805.38556404</v>
      </c>
      <c r="SF206" s="4">
        <v>1153.0700953</v>
      </c>
      <c r="SG206" s="4">
        <v>349.01545119000002</v>
      </c>
      <c r="SH206" s="4">
        <v>1265.7530593199999</v>
      </c>
      <c r="SI206" s="4">
        <v>1365.30150428</v>
      </c>
      <c r="SJ206" s="4">
        <v>367.45025635000002</v>
      </c>
      <c r="SK206" s="4">
        <v>588.98792381999999</v>
      </c>
      <c r="SL206" s="4">
        <v>589.48315571000001</v>
      </c>
      <c r="SM206" s="4">
        <v>542.25468611999997</v>
      </c>
      <c r="SN206" s="4">
        <v>2258.0461525999999</v>
      </c>
      <c r="SO206" s="4">
        <v>32.55730252</v>
      </c>
      <c r="SP206" s="4">
        <v>1307.70796172</v>
      </c>
      <c r="SQ206" s="4">
        <v>2187.8431486300001</v>
      </c>
      <c r="SR206" s="4">
        <v>934.50630464999995</v>
      </c>
      <c r="SS206" s="4">
        <v>2196.40127764</v>
      </c>
      <c r="ST206" s="4">
        <v>1911.79952613</v>
      </c>
      <c r="SU206" s="4">
        <v>1866.38359283</v>
      </c>
      <c r="SV206" s="4">
        <v>1345.2312532799999</v>
      </c>
      <c r="SW206" s="4">
        <v>305.29088703000002</v>
      </c>
      <c r="SX206" s="4">
        <v>954.18260707000002</v>
      </c>
      <c r="SY206" s="4">
        <v>1841.58409476</v>
      </c>
      <c r="SZ206" s="4">
        <v>547.80352022</v>
      </c>
      <c r="TA206" s="4">
        <v>1362.3972209000001</v>
      </c>
      <c r="TB206" s="4">
        <v>1743.9569258399999</v>
      </c>
      <c r="TC206" s="4">
        <v>716.28985982999995</v>
      </c>
      <c r="TD206" s="4">
        <v>984.88822699000002</v>
      </c>
      <c r="TE206" s="4">
        <v>1753.7111921000001</v>
      </c>
      <c r="TF206" s="4">
        <v>1843.3997379</v>
      </c>
      <c r="TG206" s="4">
        <v>686.46285708999994</v>
      </c>
      <c r="TH206" s="4">
        <v>2090.6273266500002</v>
      </c>
      <c r="TI206" s="4">
        <v>809.73583001999998</v>
      </c>
      <c r="TJ206" s="4">
        <v>437.46871342999998</v>
      </c>
      <c r="TK206" s="4">
        <v>1745.0822269099999</v>
      </c>
      <c r="TL206" s="4">
        <v>1779.38557913</v>
      </c>
      <c r="TM206" s="4">
        <v>1334.8351118099999</v>
      </c>
      <c r="TN206" s="4">
        <v>466.15798769999998</v>
      </c>
      <c r="TO206" s="4">
        <v>389.5741352</v>
      </c>
      <c r="TP206" s="4">
        <v>922.49895076999996</v>
      </c>
      <c r="TQ206" s="4">
        <v>2173.0800187999998</v>
      </c>
      <c r="TR206" s="4">
        <v>1103.01377084</v>
      </c>
      <c r="TS206" s="4">
        <v>1193.94754212</v>
      </c>
      <c r="TT206" s="4">
        <v>1460.0026418699999</v>
      </c>
      <c r="TU206" s="4">
        <v>591.05460043999994</v>
      </c>
      <c r="TV206" s="4">
        <v>2686.5603029600002</v>
      </c>
      <c r="TW206" s="4">
        <v>1478.10936367</v>
      </c>
      <c r="TX206" s="4">
        <v>1341.5452864399999</v>
      </c>
      <c r="TY206" s="4">
        <v>945.78541288999998</v>
      </c>
      <c r="TZ206" s="4">
        <v>332.37329848000002</v>
      </c>
      <c r="UA206" s="4">
        <v>1083.18026181</v>
      </c>
      <c r="UB206" s="4">
        <v>695.52740265</v>
      </c>
      <c r="UC206" s="4">
        <v>2565.6019332800001</v>
      </c>
      <c r="UD206" s="4">
        <v>1743.61952193</v>
      </c>
      <c r="UE206" s="4">
        <v>1065.3140102</v>
      </c>
      <c r="UF206" s="4">
        <v>219.56481772000001</v>
      </c>
      <c r="UG206" s="4">
        <v>1784.83810088</v>
      </c>
      <c r="UH206" s="4">
        <v>1002.06102968</v>
      </c>
      <c r="UI206" s="4">
        <v>2124.2042973399998</v>
      </c>
      <c r="UJ206" s="4">
        <v>1592.25503267</v>
      </c>
      <c r="UK206" s="4">
        <v>2178.5903279600002</v>
      </c>
      <c r="UL206" s="4">
        <v>1460.5904578899999</v>
      </c>
      <c r="UM206" s="4">
        <v>339.98197413000003</v>
      </c>
      <c r="UN206" s="4">
        <v>582.20380616</v>
      </c>
      <c r="UO206" s="4">
        <v>582.81026327999996</v>
      </c>
      <c r="UP206" s="4">
        <v>1754.38040759</v>
      </c>
      <c r="UQ206" s="4">
        <v>1226.4495427100001</v>
      </c>
      <c r="UR206" s="4">
        <v>1230.15850024</v>
      </c>
      <c r="US206" s="4">
        <v>1214.99645087</v>
      </c>
      <c r="UT206" s="4">
        <v>723.64874473999998</v>
      </c>
      <c r="UU206" s="4">
        <v>1598.8086220600001</v>
      </c>
      <c r="UV206" s="4">
        <v>687.31102713999996</v>
      </c>
      <c r="UW206" s="4">
        <v>302.75507606000002</v>
      </c>
      <c r="UX206" s="4">
        <v>1565.2670694599999</v>
      </c>
      <c r="UY206" s="4">
        <v>1828.40421569</v>
      </c>
      <c r="UZ206" s="4">
        <v>2194.6900246599998</v>
      </c>
      <c r="VA206" s="4">
        <v>832.28161909999994</v>
      </c>
      <c r="VB206" s="4">
        <v>1076.7018581899999</v>
      </c>
      <c r="VC206" s="4">
        <v>1104.76665561</v>
      </c>
      <c r="VD206" s="4">
        <v>1103.8457852700001</v>
      </c>
      <c r="VE206" s="4">
        <v>1599.4001662999999</v>
      </c>
      <c r="VF206" s="4">
        <v>1213.2901688500001</v>
      </c>
      <c r="VG206" s="4">
        <v>741.40439248999996</v>
      </c>
      <c r="VH206" s="4">
        <v>953.23315371000001</v>
      </c>
      <c r="VI206" s="4">
        <v>1850.62875648</v>
      </c>
      <c r="VJ206" s="4">
        <v>2355.6273401399999</v>
      </c>
      <c r="VK206" s="4">
        <v>604.54889273000003</v>
      </c>
      <c r="VL206" s="4">
        <v>543.63288478000004</v>
      </c>
      <c r="VM206" s="4">
        <v>2156.0731218999999</v>
      </c>
      <c r="VN206" s="4">
        <v>204.96137998</v>
      </c>
      <c r="VO206" s="4">
        <v>1832.9712851899999</v>
      </c>
      <c r="VP206" s="4">
        <v>1833.4410409100001</v>
      </c>
      <c r="VQ206" s="4">
        <v>566.32469580999998</v>
      </c>
      <c r="VR206" s="4">
        <v>308.11563504999998</v>
      </c>
      <c r="VS206" s="4">
        <v>1777.58609161</v>
      </c>
      <c r="VT206" s="4">
        <v>1333.01511908</v>
      </c>
      <c r="VU206" s="4">
        <v>894.77714959000002</v>
      </c>
      <c r="VV206" s="4">
        <v>700.00188802000002</v>
      </c>
      <c r="VW206" s="4">
        <v>1340.94380028</v>
      </c>
      <c r="VX206" s="4">
        <v>2200.3730746800002</v>
      </c>
      <c r="VY206" s="4">
        <v>716.23082967999994</v>
      </c>
      <c r="VZ206" s="4">
        <v>468.46637724999999</v>
      </c>
      <c r="WA206" s="4">
        <v>1826.28037303</v>
      </c>
      <c r="WB206" s="4">
        <v>1792.58596341</v>
      </c>
      <c r="WC206" s="4">
        <v>2190.1645869499998</v>
      </c>
      <c r="WD206" s="4">
        <v>2246.3022596000001</v>
      </c>
      <c r="WE206" s="4">
        <v>672.91077739000002</v>
      </c>
      <c r="WF206" s="4">
        <v>1752.4827436099999</v>
      </c>
      <c r="WG206" s="4">
        <v>435.72701332000003</v>
      </c>
      <c r="WH206" s="4">
        <v>1765.36933604</v>
      </c>
      <c r="WI206" s="4">
        <v>1723.7046134300001</v>
      </c>
      <c r="WJ206" s="4">
        <v>593.80354132000002</v>
      </c>
      <c r="WK206" s="4">
        <v>1602.26343926</v>
      </c>
      <c r="WL206" s="4">
        <v>1289.74788324</v>
      </c>
      <c r="WM206" s="4">
        <v>1574.09052346</v>
      </c>
      <c r="WN206" s="4">
        <v>588.23047379000002</v>
      </c>
      <c r="WO206" s="4">
        <v>1342.7159475200001</v>
      </c>
      <c r="WP206" s="4">
        <v>1320.1931491299999</v>
      </c>
      <c r="WQ206" s="4">
        <v>1314.9127468700001</v>
      </c>
      <c r="WR206" s="4">
        <v>860.14198579000004</v>
      </c>
      <c r="WS206" s="4">
        <v>1862.5534681500001</v>
      </c>
      <c r="WT206" s="4">
        <v>1136.6286451000001</v>
      </c>
      <c r="WU206" s="4">
        <v>1735.4590697199999</v>
      </c>
      <c r="WV206" s="4">
        <v>1214.39434334</v>
      </c>
      <c r="WW206" s="4">
        <v>680.87363393999999</v>
      </c>
      <c r="WX206" s="4">
        <v>1168.8162324699999</v>
      </c>
      <c r="WY206" s="4">
        <v>613.36551166000004</v>
      </c>
      <c r="WZ206" s="4">
        <v>313.07789587000002</v>
      </c>
      <c r="XA206" s="4">
        <v>1321.0450473999999</v>
      </c>
      <c r="XB206" s="4">
        <v>885.47772616999998</v>
      </c>
      <c r="XC206" s="4">
        <v>1559.3652972</v>
      </c>
      <c r="XD206" s="4">
        <v>946.86597531999996</v>
      </c>
      <c r="XE206" s="4">
        <v>1757.32321591</v>
      </c>
      <c r="XF206" s="4">
        <v>28.09710866</v>
      </c>
      <c r="XG206" s="4">
        <v>1219.438625</v>
      </c>
      <c r="XH206" s="4">
        <v>648.54934517000004</v>
      </c>
      <c r="XI206" s="4">
        <v>1096.83797441</v>
      </c>
      <c r="XJ206" s="4">
        <v>379.91183169999999</v>
      </c>
      <c r="XK206" s="4">
        <v>1534.30668784</v>
      </c>
      <c r="XL206" s="4">
        <v>1839.0103802199999</v>
      </c>
      <c r="XM206" s="4">
        <v>1540.5980590900001</v>
      </c>
      <c r="XN206" s="4">
        <v>2250.4039229700002</v>
      </c>
      <c r="XO206" s="4">
        <v>942.03855179000004</v>
      </c>
      <c r="XP206" s="4">
        <v>394.31518829999999</v>
      </c>
      <c r="XQ206" s="4">
        <v>659.16234477</v>
      </c>
      <c r="XR206" s="4">
        <v>672.52117839999994</v>
      </c>
      <c r="XS206" s="4">
        <v>2218.0268177500002</v>
      </c>
      <c r="XT206" s="4">
        <v>929.27561199000002</v>
      </c>
      <c r="XU206" s="4">
        <v>1805.9373406</v>
      </c>
      <c r="XV206" s="4">
        <v>712.84809140000004</v>
      </c>
      <c r="XW206" s="4">
        <v>1868.69881745</v>
      </c>
      <c r="XX206" s="4">
        <v>310.25314785</v>
      </c>
      <c r="XY206" s="4">
        <v>349.55542172000003</v>
      </c>
      <c r="XZ206" s="4">
        <v>2702.1076017300002</v>
      </c>
      <c r="YA206" s="4">
        <v>537.50741931999994</v>
      </c>
      <c r="YB206" s="4">
        <v>1807.8169848499999</v>
      </c>
      <c r="YC206" s="4">
        <v>1838.7382201600001</v>
      </c>
      <c r="YD206" s="4">
        <v>1794.9204505</v>
      </c>
      <c r="YE206" s="4">
        <v>643.89093428000001</v>
      </c>
      <c r="YF206" s="4">
        <v>1003.6989610000001</v>
      </c>
      <c r="YG206" s="4">
        <v>893.03544948000001</v>
      </c>
      <c r="YH206" s="4">
        <v>349.27269837</v>
      </c>
      <c r="YI206" s="4">
        <v>473.35780189000002</v>
      </c>
      <c r="YJ206" s="4">
        <v>1914.0010400399999</v>
      </c>
      <c r="YK206" s="4">
        <v>1355.78522273</v>
      </c>
      <c r="YL206" s="4">
        <v>696.47188504999997</v>
      </c>
      <c r="YM206" s="4">
        <v>1067.53354384</v>
      </c>
      <c r="YN206" s="4">
        <v>1152.05601946</v>
      </c>
      <c r="YO206" s="4">
        <v>971.06150175000005</v>
      </c>
      <c r="YP206" s="4">
        <v>1724.0979406399999</v>
      </c>
      <c r="YQ206" s="4">
        <v>1001.01215712</v>
      </c>
      <c r="YR206" s="4">
        <v>1736.0549635499999</v>
      </c>
      <c r="YS206" s="4">
        <v>1909.5054280899999</v>
      </c>
      <c r="YT206" s="4">
        <v>2205.5012412900001</v>
      </c>
      <c r="YU206" s="4">
        <v>1757.3269441299999</v>
      </c>
      <c r="YV206" s="4">
        <v>1841.64250354</v>
      </c>
      <c r="YW206" s="4">
        <v>1333.4283301299999</v>
      </c>
      <c r="YX206" s="4">
        <v>1301.2047032999999</v>
      </c>
      <c r="YY206" s="4">
        <v>981.87644660000001</v>
      </c>
      <c r="YZ206" s="4">
        <v>1324.35570676</v>
      </c>
      <c r="ZA206" s="4">
        <v>598.36377574999995</v>
      </c>
      <c r="ZB206" s="4">
        <v>1840.50104685</v>
      </c>
      <c r="ZC206" s="4">
        <v>2452.1037318200001</v>
      </c>
      <c r="ZD206" s="4">
        <v>1344.7167589200001</v>
      </c>
      <c r="ZE206" s="4">
        <v>1339.20520702</v>
      </c>
      <c r="ZF206" s="4">
        <v>1704.35266615</v>
      </c>
      <c r="ZG206" s="4">
        <v>1758.88347598</v>
      </c>
      <c r="ZH206" s="5" t="s">
        <v>1001</v>
      </c>
      <c r="ZI206" s="4">
        <v>620.21487317000003</v>
      </c>
      <c r="ZJ206" s="4">
        <v>1209.9403631800001</v>
      </c>
      <c r="ZK206" s="4">
        <v>601.91366256000003</v>
      </c>
      <c r="ZL206" s="4">
        <v>1482.44466216</v>
      </c>
      <c r="ZM206" s="4">
        <v>646.52554308000003</v>
      </c>
      <c r="ZN206" s="4">
        <v>1786.4940519300001</v>
      </c>
      <c r="ZO206" s="4">
        <v>1295.75404566</v>
      </c>
      <c r="ZP206" s="4">
        <v>2261.3387922299999</v>
      </c>
      <c r="ZQ206" s="4">
        <v>534.59070854000004</v>
      </c>
      <c r="ZR206" s="4">
        <v>942.91157664000002</v>
      </c>
      <c r="ZS206" s="4">
        <v>1249.13576141</v>
      </c>
      <c r="ZT206" s="4">
        <v>1468.54958622</v>
      </c>
      <c r="ZU206" s="4">
        <v>1833.27202827</v>
      </c>
      <c r="ZV206" s="4">
        <v>998.46205464000002</v>
      </c>
      <c r="ZW206" s="4">
        <v>1012.00294968</v>
      </c>
      <c r="ZX206" s="4">
        <v>1293.47796735</v>
      </c>
      <c r="ZY206" s="4">
        <v>2205.4565026499999</v>
      </c>
      <c r="ZZ206" s="4">
        <v>989.6932812</v>
      </c>
      <c r="AAA206" s="4">
        <v>1825.3638522799999</v>
      </c>
      <c r="AAB206" s="4">
        <v>1287.46559123</v>
      </c>
      <c r="AAC206" s="4">
        <v>355.89712393999997</v>
      </c>
      <c r="AAD206" s="4">
        <v>1202.1657817400001</v>
      </c>
      <c r="AAE206" s="4">
        <v>2193.86298119</v>
      </c>
      <c r="AAF206" s="4">
        <v>1087.6199504599999</v>
      </c>
      <c r="AAG206" s="4">
        <v>1995.0146392700001</v>
      </c>
      <c r="AAH206" s="4">
        <v>1022.93098387</v>
      </c>
      <c r="AAI206" s="4">
        <v>1811.4681549699999</v>
      </c>
      <c r="AAJ206" s="4">
        <v>1194.7422743499999</v>
      </c>
      <c r="AAK206" s="4">
        <v>982.90667805999999</v>
      </c>
      <c r="AAL206" s="4">
        <v>524.61896277999995</v>
      </c>
      <c r="AAM206" s="4">
        <v>1110.41242343</v>
      </c>
      <c r="AAN206" s="4">
        <v>1008.10074608</v>
      </c>
      <c r="AAO206" s="4">
        <v>1118.60518688</v>
      </c>
      <c r="AAP206" s="4">
        <v>886.62850341000001</v>
      </c>
      <c r="AAQ206" s="4">
        <v>2008.3001512400001</v>
      </c>
      <c r="AAR206" s="4">
        <v>2596.59214066</v>
      </c>
      <c r="AAS206" s="4">
        <v>1841.2609823600001</v>
      </c>
      <c r="AAT206" s="4">
        <v>1167.10995045</v>
      </c>
      <c r="AAU206" s="4">
        <v>1164.42625342</v>
      </c>
      <c r="AAV206" s="4">
        <v>1758.64984086</v>
      </c>
      <c r="AAW206" s="4">
        <v>1692.92380774</v>
      </c>
      <c r="AAX206" s="4">
        <v>1789.80719677</v>
      </c>
      <c r="AAY206" s="4">
        <v>1199.8903247999999</v>
      </c>
      <c r="AAZ206" s="4">
        <v>1356.47680754</v>
      </c>
      <c r="ABA206" s="4">
        <v>1344.41290899</v>
      </c>
      <c r="ABB206" s="4">
        <v>1734.7780482000001</v>
      </c>
      <c r="ABC206" s="4">
        <v>733.76464834000001</v>
      </c>
      <c r="ABD206" s="4">
        <v>1208.41489983</v>
      </c>
      <c r="ABE206" s="4">
        <v>2230.3181377199999</v>
      </c>
      <c r="ABF206" s="4">
        <v>1805.53034325</v>
      </c>
      <c r="ABG206" s="4">
        <v>1847.11118091</v>
      </c>
      <c r="ABH206" s="4">
        <v>1053.42782347</v>
      </c>
      <c r="ABI206" s="4">
        <v>1188.21664661</v>
      </c>
      <c r="ABJ206" s="4">
        <v>2392.5491455400002</v>
      </c>
      <c r="ABK206" s="4">
        <v>939.22312432000001</v>
      </c>
      <c r="ABL206" s="4">
        <v>1777.6749475199999</v>
      </c>
      <c r="ABM206" s="4">
        <v>2656.5058788000001</v>
      </c>
      <c r="ABN206" s="4">
        <v>1860.0561821199999</v>
      </c>
      <c r="ABO206" s="4">
        <v>2210.4287053899998</v>
      </c>
      <c r="ABP206" s="4">
        <v>2300.7100381700002</v>
      </c>
      <c r="ABQ206" s="4">
        <v>2658.9304645399998</v>
      </c>
      <c r="ABR206" s="4">
        <v>1079.68381282</v>
      </c>
      <c r="ABS206" s="4">
        <v>1747.1501462700001</v>
      </c>
      <c r="ABT206" s="4">
        <v>1791.42772973</v>
      </c>
      <c r="ABU206" s="4">
        <v>348.85451635999999</v>
      </c>
      <c r="ABV206" s="4">
        <v>2456.2998434299998</v>
      </c>
      <c r="ABW206" s="4">
        <v>1065.74772646</v>
      </c>
      <c r="ABX206" s="4">
        <v>2229.8297409000002</v>
      </c>
      <c r="ABY206" s="4">
        <v>1347.9845437500001</v>
      </c>
      <c r="ABZ206" s="4">
        <v>1047.3073289700001</v>
      </c>
      <c r="ACA206" s="4">
        <v>1788.8565006700001</v>
      </c>
      <c r="ACB206" s="4">
        <v>1027.25323359</v>
      </c>
      <c r="ACC206" s="4">
        <v>944.51471124</v>
      </c>
      <c r="ACD206" s="4">
        <v>1287.9738718900001</v>
      </c>
      <c r="ACE206" s="4">
        <v>1015.3527553500001</v>
      </c>
      <c r="ACF206" s="4">
        <v>957.87913719999995</v>
      </c>
      <c r="ACG206" s="4">
        <v>1013.2276699499999</v>
      </c>
      <c r="ACH206" s="4">
        <v>745.23948813000004</v>
      </c>
      <c r="ACI206" s="4">
        <v>2249.5899282700002</v>
      </c>
      <c r="ACJ206" s="4">
        <v>1094.2406478099999</v>
      </c>
      <c r="ACK206" s="4">
        <v>1241.9595592799999</v>
      </c>
      <c r="ACL206" s="4">
        <v>184.87186650999999</v>
      </c>
      <c r="ACM206" s="4">
        <v>1831.75402136</v>
      </c>
      <c r="ACN206" s="4">
        <v>2246.3401631699999</v>
      </c>
      <c r="ACO206" s="4">
        <v>949.26197804000003</v>
      </c>
      <c r="ACP206" s="4">
        <v>604.00954357000001</v>
      </c>
      <c r="ACQ206" s="4">
        <v>896.73322235000001</v>
      </c>
      <c r="ACR206" s="4">
        <v>528.26019097999995</v>
      </c>
      <c r="ACS206" s="4">
        <v>1820.6557317899999</v>
      </c>
      <c r="ACT206" s="4">
        <v>335.56030521000002</v>
      </c>
      <c r="ACU206" s="4">
        <v>946.18371105999995</v>
      </c>
      <c r="ACV206" s="4">
        <v>2231.6298497900002</v>
      </c>
      <c r="ACW206" s="4">
        <v>940.0396045</v>
      </c>
      <c r="ACX206" s="4">
        <v>383.58785662000003</v>
      </c>
      <c r="ACY206" s="4">
        <v>949.34462025000005</v>
      </c>
      <c r="ACZ206" s="4">
        <v>1143.90426643</v>
      </c>
      <c r="ADA206" s="4">
        <v>1563.65337157</v>
      </c>
      <c r="ADB206" s="4">
        <v>406.15166542999998</v>
      </c>
      <c r="ADC206" s="4">
        <v>1080.01127481</v>
      </c>
      <c r="ADD206" s="4">
        <v>389.81149854</v>
      </c>
      <c r="ADE206" s="4">
        <v>2641.71540869</v>
      </c>
      <c r="ADF206" s="4">
        <v>503.96586672000001</v>
      </c>
      <c r="ADG206" s="4">
        <v>2152.0348382699999</v>
      </c>
      <c r="ADH206" s="4">
        <v>1833.2825915599999</v>
      </c>
      <c r="ADI206" s="4">
        <v>2651.9021484700002</v>
      </c>
      <c r="ADJ206" s="4">
        <v>654.05033377999996</v>
      </c>
      <c r="ADK206" s="4">
        <v>624.51910315999999</v>
      </c>
      <c r="ADL206" s="4">
        <v>1787.2769781300001</v>
      </c>
      <c r="ADM206" s="4">
        <v>1826.88123782</v>
      </c>
      <c r="ADN206" s="4">
        <v>1764.1377806999999</v>
      </c>
      <c r="ADO206" s="4">
        <v>2230.3653618399999</v>
      </c>
      <c r="ADP206" s="4">
        <v>1774.15302236</v>
      </c>
      <c r="ADQ206" s="4">
        <v>2187.8201579400002</v>
      </c>
      <c r="ADR206" s="4">
        <v>2208.7739970799998</v>
      </c>
      <c r="ADS206" s="4">
        <v>2053.41347735</v>
      </c>
      <c r="ADT206" s="4">
        <v>1799.16565034</v>
      </c>
      <c r="ADU206" s="4">
        <v>576.03733027999999</v>
      </c>
      <c r="ADV206" s="4">
        <v>2222.2589688200001</v>
      </c>
      <c r="ADW206" s="4">
        <v>2240.1562889299998</v>
      </c>
      <c r="ADX206" s="4">
        <v>2201.0963493600002</v>
      </c>
      <c r="ADY206" s="4">
        <v>1443.46860754</v>
      </c>
      <c r="ADZ206" s="4">
        <v>1821.96433701</v>
      </c>
      <c r="AEA206" s="4">
        <v>603.24153024999998</v>
      </c>
      <c r="AEB206" s="4">
        <v>1006.73373208</v>
      </c>
      <c r="AEC206" s="4">
        <v>1844.7331979200001</v>
      </c>
      <c r="AED206" s="4">
        <v>1948.1701763399999</v>
      </c>
      <c r="AEE206" s="4">
        <v>2191.9118793900002</v>
      </c>
      <c r="AEF206" s="4">
        <v>1880.5278381400001</v>
      </c>
      <c r="AEG206" s="4">
        <v>2190.92638657</v>
      </c>
      <c r="AEH206" s="4">
        <v>1030.6167094</v>
      </c>
      <c r="AEI206" s="4">
        <v>2023.2254586399999</v>
      </c>
      <c r="AEJ206" s="4">
        <v>1854.6757392899999</v>
      </c>
      <c r="AEK206" s="4">
        <v>2276.50519119</v>
      </c>
      <c r="AEL206" s="4">
        <v>1761.7119522200001</v>
      </c>
      <c r="AEM206" s="4">
        <v>1051.0392771899999</v>
      </c>
      <c r="AEN206" s="4">
        <v>851.56459430999996</v>
      </c>
      <c r="AEO206" s="4">
        <v>693.80123678999996</v>
      </c>
      <c r="AEP206" s="4">
        <v>1463.77560051</v>
      </c>
      <c r="AEQ206" s="4">
        <v>1469.03363345</v>
      </c>
      <c r="AER206" s="4">
        <v>1397.8432725499999</v>
      </c>
      <c r="AES206" s="4">
        <v>2659.1448371900001</v>
      </c>
      <c r="AET206" s="4">
        <v>355.19932542999999</v>
      </c>
      <c r="AEU206" s="4">
        <v>893.33308570999998</v>
      </c>
      <c r="AEV206" s="4">
        <v>1364.39616819</v>
      </c>
      <c r="AEW206" s="4">
        <v>962.96442927999999</v>
      </c>
      <c r="AEX206" s="4">
        <v>2670.2978073200002</v>
      </c>
      <c r="AEY206" s="4">
        <v>255.43712919000001</v>
      </c>
      <c r="AEZ206" s="4">
        <v>1094.1928023200001</v>
      </c>
      <c r="AFA206" s="4">
        <v>1887.9662584099999</v>
      </c>
      <c r="AFB206" s="4">
        <v>625.40269130000001</v>
      </c>
      <c r="AFC206" s="4">
        <v>711.31330749999995</v>
      </c>
      <c r="AFD206" s="4">
        <v>679.49792075999994</v>
      </c>
      <c r="AFE206" s="4">
        <v>593.52578892999998</v>
      </c>
      <c r="AFF206" s="4">
        <v>456.42360528</v>
      </c>
      <c r="AFG206" s="4">
        <v>1742.6259513</v>
      </c>
      <c r="AFH206" s="4">
        <v>736.96283973000004</v>
      </c>
      <c r="AFI206" s="4">
        <v>1845.7031564900001</v>
      </c>
      <c r="AFJ206" s="4">
        <v>2675.00095685</v>
      </c>
      <c r="AFK206" s="4">
        <v>1819.8293096899999</v>
      </c>
      <c r="AFL206" s="4">
        <v>1756.47690997</v>
      </c>
      <c r="AFM206" s="4">
        <v>2225.5137048800002</v>
      </c>
      <c r="AFN206" s="4">
        <v>1154.8093099299999</v>
      </c>
      <c r="AFO206" s="4">
        <v>1240.7019064000001</v>
      </c>
      <c r="AFP206" s="4">
        <v>1829.3685819299999</v>
      </c>
      <c r="AFQ206" s="4">
        <v>231.25216605</v>
      </c>
      <c r="AFR206" s="4">
        <v>939.94950585000004</v>
      </c>
      <c r="AFS206" s="4">
        <v>2297.0004592700002</v>
      </c>
      <c r="AFT206" s="4">
        <v>2552.6724663199998</v>
      </c>
      <c r="AFU206" s="4">
        <v>2543.1679908000001</v>
      </c>
      <c r="AFV206" s="4">
        <v>563.25512801000002</v>
      </c>
      <c r="AFW206" s="4">
        <v>960.13284619000001</v>
      </c>
      <c r="AFX206" s="4">
        <v>1763.0702670400001</v>
      </c>
      <c r="AFY206" s="4">
        <v>170.54618116</v>
      </c>
      <c r="AFZ206" s="4">
        <v>185.25276632000001</v>
      </c>
      <c r="AGA206" s="4">
        <v>1560.2246519099999</v>
      </c>
      <c r="AGB206" s="4">
        <v>613.68241035999995</v>
      </c>
      <c r="AGC206" s="4">
        <v>2634.3192415799999</v>
      </c>
      <c r="AGD206" s="4">
        <v>773.09674797000002</v>
      </c>
      <c r="AGE206" s="4">
        <v>373.25074530000001</v>
      </c>
      <c r="AGF206" s="4">
        <v>1016.48551286</v>
      </c>
      <c r="AGG206" s="4">
        <v>1529.00018804</v>
      </c>
      <c r="AGH206" s="4">
        <v>1304.38238948</v>
      </c>
      <c r="AGI206" s="4">
        <v>954.83504557000003</v>
      </c>
      <c r="AGJ206" s="4">
        <v>312.09613127</v>
      </c>
      <c r="AGK206" s="4">
        <v>2184.8425529000001</v>
      </c>
      <c r="AGL206" s="4">
        <v>621.45637042999999</v>
      </c>
      <c r="AGM206" s="4">
        <v>1558.4810876900001</v>
      </c>
      <c r="AGN206" s="4">
        <v>1153.51934581</v>
      </c>
      <c r="AGO206" s="4">
        <v>605.90037247999999</v>
      </c>
      <c r="AGP206" s="4">
        <v>868.41614871000002</v>
      </c>
      <c r="AGQ206" s="4">
        <v>1338.4943597399999</v>
      </c>
      <c r="AGR206" s="4">
        <v>2197.4750049999998</v>
      </c>
      <c r="AGS206" s="4">
        <v>1202.77223886</v>
      </c>
      <c r="AGT206" s="4">
        <v>1757.7059798299999</v>
      </c>
      <c r="AGU206" s="4">
        <v>1489.26357654</v>
      </c>
      <c r="AGV206" s="4">
        <v>1364.9293036500001</v>
      </c>
      <c r="AGW206" s="4">
        <v>2672.3122888600001</v>
      </c>
      <c r="AGX206" s="4">
        <v>751.89808904999995</v>
      </c>
      <c r="AGY206" s="4">
        <v>1200.65336716</v>
      </c>
      <c r="AGZ206" s="4">
        <v>1237.5987846200001</v>
      </c>
      <c r="AHA206" s="4">
        <v>1003.66292154</v>
      </c>
      <c r="AHB206" s="4">
        <v>1711.4853723799999</v>
      </c>
      <c r="AHC206" s="4">
        <v>922.18515892000005</v>
      </c>
      <c r="AHD206" s="4">
        <v>1828.2780775799999</v>
      </c>
      <c r="AHE206" s="4">
        <v>1785.89629399</v>
      </c>
      <c r="AHF206" s="4">
        <v>1462.86218661</v>
      </c>
      <c r="AHG206" s="4">
        <v>1462.7497186400001</v>
      </c>
      <c r="AHH206" s="4">
        <v>480.78130928000002</v>
      </c>
      <c r="AHI206" s="4">
        <v>523.41971867999996</v>
      </c>
      <c r="AHJ206" s="4">
        <v>625.95260374999998</v>
      </c>
      <c r="AHK206" s="4">
        <v>1334.0049614899999</v>
      </c>
      <c r="AHL206" s="4">
        <v>1246.47816192</v>
      </c>
      <c r="AHM206" s="4">
        <v>954.69399457999998</v>
      </c>
      <c r="AHN206" s="4">
        <v>559.04223940999998</v>
      </c>
      <c r="AHO206" s="4">
        <v>1322.3319046700001</v>
      </c>
      <c r="AHP206" s="4">
        <v>1883.88944984</v>
      </c>
      <c r="AHQ206" s="4">
        <v>2605.38204068</v>
      </c>
      <c r="AHR206" s="4">
        <v>644.72543418999999</v>
      </c>
      <c r="AHS206" s="4">
        <v>1043.85064766</v>
      </c>
      <c r="AHT206" s="4">
        <v>873.66486109999994</v>
      </c>
      <c r="AHU206" s="4">
        <v>1307.0126486900001</v>
      </c>
      <c r="AHV206" s="4">
        <v>407.56963177</v>
      </c>
      <c r="AHW206" s="4">
        <v>1856.81884442</v>
      </c>
      <c r="AHX206" s="4">
        <v>993.91859720000002</v>
      </c>
      <c r="AHY206" s="4">
        <v>1136.5391678200001</v>
      </c>
      <c r="AHZ206" s="4">
        <v>2173.7697395</v>
      </c>
      <c r="AIA206" s="4">
        <v>1270.98810157</v>
      </c>
      <c r="AIB206" s="4">
        <v>954.21056871999997</v>
      </c>
      <c r="AIC206" s="4">
        <v>1482.07184016</v>
      </c>
      <c r="AID206" s="4">
        <v>1354.2914492499999</v>
      </c>
      <c r="AIE206" s="4">
        <v>2021.503021</v>
      </c>
      <c r="AIF206" s="4">
        <v>242.27589122000001</v>
      </c>
      <c r="AIG206" s="4">
        <v>2143.2213261900001</v>
      </c>
      <c r="AIH206" s="4">
        <v>444.80212217000002</v>
      </c>
      <c r="AII206" s="4">
        <v>1840.6688167499999</v>
      </c>
      <c r="AIJ206" s="4">
        <v>2050.2861221399999</v>
      </c>
      <c r="AIK206" s="4">
        <v>339.24565067999998</v>
      </c>
      <c r="AIL206" s="4">
        <v>1320.93879313</v>
      </c>
      <c r="AIM206" s="4">
        <v>2209.3574635099999</v>
      </c>
      <c r="AIN206" s="4">
        <v>1319.45806842</v>
      </c>
      <c r="AIO206" s="4">
        <v>1808.2413805599999</v>
      </c>
      <c r="AIP206" s="4">
        <v>1433.87714022</v>
      </c>
      <c r="AIQ206" s="4">
        <v>2248.9747719699999</v>
      </c>
      <c r="AIR206" s="4">
        <v>793.18998966000004</v>
      </c>
      <c r="AIS206" s="4">
        <v>1884.3225447299999</v>
      </c>
      <c r="AIT206" s="4">
        <v>2231.8193676400001</v>
      </c>
      <c r="AIU206" s="4">
        <v>2601.3363006099999</v>
      </c>
      <c r="AIV206" s="4">
        <v>1920.46018119</v>
      </c>
      <c r="AIW206" s="4">
        <v>713.44833482000001</v>
      </c>
      <c r="AIX206" s="4">
        <v>1827.5734440000001</v>
      </c>
      <c r="AIY206" s="4">
        <v>1238.1170072</v>
      </c>
      <c r="AIZ206" s="4">
        <v>1185.99587023</v>
      </c>
      <c r="AJA206" s="4">
        <v>2036.4494549799999</v>
      </c>
      <c r="AJB206" s="4">
        <v>1805.6763652</v>
      </c>
      <c r="AJC206" s="4">
        <v>445.89138378000001</v>
      </c>
      <c r="AJD206" s="4">
        <v>1338.5633318099999</v>
      </c>
      <c r="AJE206" s="4">
        <v>1113.73240334</v>
      </c>
      <c r="AJF206" s="4">
        <v>2211.6006092100001</v>
      </c>
      <c r="AJG206" s="4">
        <v>1735.9828846299999</v>
      </c>
      <c r="AJH206" s="4">
        <v>704.82744744000001</v>
      </c>
      <c r="AJI206" s="4">
        <v>949.35456217000001</v>
      </c>
      <c r="AJJ206" s="4">
        <v>1699.2717236599999</v>
      </c>
      <c r="AJK206" s="4">
        <v>1329.0265450500001</v>
      </c>
      <c r="AJL206" s="4">
        <v>1090.15265458</v>
      </c>
      <c r="AJM206" s="4">
        <v>1584.1908928099999</v>
      </c>
      <c r="AJN206" s="4">
        <v>977.98169943999994</v>
      </c>
      <c r="AJO206" s="4">
        <v>749.99483273999999</v>
      </c>
      <c r="AJP206" s="4">
        <v>2173.5535027400001</v>
      </c>
      <c r="AJQ206" s="4">
        <v>705.77255120999996</v>
      </c>
      <c r="AJR206" s="4">
        <v>819.39005570999996</v>
      </c>
      <c r="AJS206" s="4">
        <v>830.89161440999999</v>
      </c>
      <c r="AJT206" s="4">
        <v>1338.5328846800001</v>
      </c>
      <c r="AJU206" s="4">
        <v>1169.3909997200001</v>
      </c>
      <c r="AJV206" s="4">
        <v>1473.78711395</v>
      </c>
      <c r="AJW206" s="4">
        <v>825.11038793</v>
      </c>
      <c r="AJX206" s="4">
        <v>948.69528860000003</v>
      </c>
      <c r="AJY206" s="4">
        <v>1094.62279036</v>
      </c>
      <c r="AJZ206" s="4">
        <v>1823.6581916299999</v>
      </c>
      <c r="AKA206" s="4">
        <v>755.8406817</v>
      </c>
      <c r="AKB206" s="4">
        <v>649.44411796999998</v>
      </c>
      <c r="AKC206" s="4">
        <v>1610.7059934500001</v>
      </c>
      <c r="AKD206" s="4">
        <v>1572.4737187200001</v>
      </c>
      <c r="AKE206" s="4">
        <v>1823.7315132900001</v>
      </c>
      <c r="AKF206" s="4">
        <v>659.67621775999999</v>
      </c>
      <c r="AKG206" s="4">
        <v>981.31286401</v>
      </c>
      <c r="AKH206" s="4">
        <v>1321.1121553600001</v>
      </c>
      <c r="AKI206" s="4">
        <v>1335.5925618399999</v>
      </c>
      <c r="AKJ206" s="4">
        <v>1161.07085542</v>
      </c>
      <c r="AKK206" s="4">
        <v>2232.5637689</v>
      </c>
      <c r="AKL206" s="4">
        <v>1833.5702858699999</v>
      </c>
      <c r="AKM206" s="4">
        <v>929.65589043</v>
      </c>
      <c r="AKN206" s="4">
        <v>1322.1324449000001</v>
      </c>
      <c r="AKO206" s="4">
        <v>1849.77996506</v>
      </c>
      <c r="AKP206" s="4">
        <v>1215.22262955</v>
      </c>
      <c r="AKQ206" s="4">
        <v>1737.20325531</v>
      </c>
      <c r="AKR206" s="4">
        <v>687.80563766</v>
      </c>
      <c r="AKS206" s="4">
        <v>1096.0214942299999</v>
      </c>
      <c r="AKT206" s="4">
        <v>1514.11154147</v>
      </c>
      <c r="AKU206" s="4">
        <v>1828.2880195</v>
      </c>
      <c r="AKV206" s="4">
        <v>416.86905518999998</v>
      </c>
      <c r="AKW206" s="4">
        <v>492.60846586000002</v>
      </c>
      <c r="AKX206" s="4">
        <v>1291.1130331300001</v>
      </c>
      <c r="AKY206" s="4">
        <v>1204.1467093000001</v>
      </c>
      <c r="AKZ206" s="4">
        <v>1225.0899851500001</v>
      </c>
      <c r="ALA206" s="4">
        <v>951.61759170999994</v>
      </c>
      <c r="ALB206" s="4">
        <v>1062.2692972</v>
      </c>
      <c r="ALC206" s="4">
        <v>2250.26473609</v>
      </c>
      <c r="ALD206" s="4">
        <v>1703.51816624</v>
      </c>
      <c r="ALE206" s="4">
        <v>338.24275949999998</v>
      </c>
      <c r="ALF206" s="4">
        <v>822.97660335</v>
      </c>
      <c r="ALG206" s="4">
        <v>2524.08198988</v>
      </c>
      <c r="ALH206" s="4">
        <v>1336.17478553</v>
      </c>
      <c r="ALI206" s="4">
        <v>1827.9823054599999</v>
      </c>
      <c r="ALJ206" s="4">
        <v>1022.62837668</v>
      </c>
      <c r="ALK206" s="4">
        <v>2272.77697119</v>
      </c>
      <c r="ALL206" s="4">
        <v>1772.50701323</v>
      </c>
      <c r="ALM206" s="4">
        <v>1594.20924132</v>
      </c>
    </row>
    <row r="207" spans="1:1001" x14ac:dyDescent="0.45">
      <c r="A207" s="1" t="s">
        <v>206</v>
      </c>
      <c r="B207" s="3">
        <v>1573.3852685100001</v>
      </c>
      <c r="C207" s="3">
        <v>2491.43396734</v>
      </c>
      <c r="D207" s="3">
        <v>843.38985059000004</v>
      </c>
      <c r="E207" s="3">
        <v>1721.2576583699999</v>
      </c>
      <c r="F207" s="4">
        <v>2089.0844649400001</v>
      </c>
      <c r="G207" s="3">
        <v>1318.31350488</v>
      </c>
      <c r="H207" s="3">
        <v>1433.52482343</v>
      </c>
      <c r="I207" s="3">
        <v>2034.8581264100001</v>
      </c>
      <c r="J207" s="3">
        <v>1340.91708137</v>
      </c>
      <c r="K207" s="4">
        <v>1219.21368906</v>
      </c>
      <c r="L207" s="3">
        <v>1404.81628669</v>
      </c>
      <c r="M207" s="3">
        <v>2508.6297607199999</v>
      </c>
      <c r="N207" s="3">
        <v>2165.6447053799998</v>
      </c>
      <c r="O207" s="3">
        <v>1632.8336005199999</v>
      </c>
      <c r="P207" s="4">
        <v>2181.2634616999999</v>
      </c>
      <c r="Q207" s="3">
        <v>1940.33656475</v>
      </c>
      <c r="R207" s="3">
        <v>1396.2208754799999</v>
      </c>
      <c r="S207" s="3">
        <v>1315.2321310499999</v>
      </c>
      <c r="T207" s="3">
        <v>1978.4980032999999</v>
      </c>
      <c r="U207" s="4">
        <v>1267.19339498</v>
      </c>
      <c r="V207" s="3">
        <v>1068.3027999000001</v>
      </c>
      <c r="W207" s="3">
        <v>233.72770413000001</v>
      </c>
      <c r="X207" s="3">
        <v>1044.7777317</v>
      </c>
      <c r="Y207" s="3">
        <v>2158.7387991999999</v>
      </c>
      <c r="Z207" s="4">
        <v>3236.7964867300002</v>
      </c>
      <c r="AA207" s="3">
        <v>674.69224517999999</v>
      </c>
      <c r="AB207" s="3">
        <v>254.03842531999999</v>
      </c>
      <c r="AC207" s="3">
        <v>703.21002133000002</v>
      </c>
      <c r="AD207" s="3">
        <v>1991.63625058</v>
      </c>
      <c r="AE207" s="4">
        <v>2061.4689180300002</v>
      </c>
      <c r="AF207" s="3">
        <v>1307.7589140600001</v>
      </c>
      <c r="AG207" s="3">
        <v>1708.8358507</v>
      </c>
      <c r="AH207" s="3">
        <v>2083.88732626</v>
      </c>
      <c r="AI207" s="3">
        <v>39.331478259999997</v>
      </c>
      <c r="AJ207" s="4">
        <v>291.62633935999997</v>
      </c>
      <c r="AK207" s="3">
        <v>2145.9435481599999</v>
      </c>
      <c r="AL207" s="3">
        <v>2003.0253413099999</v>
      </c>
      <c r="AM207" s="3">
        <v>1413.49620422</v>
      </c>
      <c r="AN207" s="3">
        <v>1212.3363658999999</v>
      </c>
      <c r="AO207" s="4">
        <v>412.88731623000001</v>
      </c>
      <c r="AP207" s="3">
        <v>891.91946896000002</v>
      </c>
      <c r="AQ207" s="3">
        <v>1147.31185951</v>
      </c>
      <c r="AR207" s="3">
        <v>1199.73995326</v>
      </c>
      <c r="AS207" s="3">
        <v>1366.3988437</v>
      </c>
      <c r="AT207" s="4">
        <v>1624.09030325</v>
      </c>
      <c r="AU207" s="3">
        <v>1319.66374189</v>
      </c>
      <c r="AV207" s="3">
        <v>1272.3768635199999</v>
      </c>
      <c r="AW207" s="3">
        <v>1650.0672974700001</v>
      </c>
      <c r="AX207" s="3">
        <v>1321.0543679499999</v>
      </c>
      <c r="AY207" s="4">
        <v>893.20135527000002</v>
      </c>
      <c r="AZ207" s="3">
        <v>420.61094532999999</v>
      </c>
      <c r="BA207" s="3">
        <v>1580.7155703999999</v>
      </c>
      <c r="BB207" s="3">
        <v>2518.0801770500002</v>
      </c>
      <c r="BC207" s="3">
        <v>2155.4374603900001</v>
      </c>
      <c r="BD207" s="4">
        <v>2175.8954462699999</v>
      </c>
      <c r="BE207" s="3">
        <v>2154.66509748</v>
      </c>
      <c r="BF207" s="3">
        <v>1215.1480651500001</v>
      </c>
      <c r="BG207" s="3">
        <v>1618.1524915299999</v>
      </c>
      <c r="BH207" s="3">
        <v>970.40284955000004</v>
      </c>
      <c r="BI207" s="4">
        <v>1542.67032804</v>
      </c>
      <c r="BJ207" s="3">
        <v>628.52134733000003</v>
      </c>
      <c r="BK207" s="3">
        <v>1379.75022089</v>
      </c>
      <c r="BL207" s="3">
        <v>1370.7596183600001</v>
      </c>
      <c r="BM207" s="3">
        <v>1648.37530696</v>
      </c>
      <c r="BN207" s="4">
        <v>1550.6325632200001</v>
      </c>
      <c r="BO207" s="3">
        <v>788.80870978999997</v>
      </c>
      <c r="BP207" s="3">
        <v>1975.59869088</v>
      </c>
      <c r="BQ207" s="3">
        <v>1409.5567184199999</v>
      </c>
      <c r="BR207" s="3">
        <v>1243.76774598</v>
      </c>
      <c r="BS207" s="4">
        <v>1644.90184866</v>
      </c>
      <c r="BT207" s="3">
        <v>401.70886992999999</v>
      </c>
      <c r="BU207" s="3">
        <v>2169.4120716900002</v>
      </c>
      <c r="BV207" s="3">
        <v>1733.17429223</v>
      </c>
      <c r="BW207" s="3">
        <v>1897.48440407</v>
      </c>
      <c r="BX207" s="4">
        <v>1398.15147207</v>
      </c>
      <c r="BY207" s="3">
        <v>2081.3546221400002</v>
      </c>
      <c r="BZ207" s="3">
        <v>438.58717942999999</v>
      </c>
      <c r="CA207" s="3">
        <v>1203.38988064</v>
      </c>
      <c r="CB207" s="3">
        <v>1305.7220632000001</v>
      </c>
      <c r="CC207" s="4">
        <v>831.92992368</v>
      </c>
      <c r="CD207" s="3">
        <v>1697.8879326700001</v>
      </c>
      <c r="CE207" s="3">
        <v>1181.77676793</v>
      </c>
      <c r="CF207" s="3">
        <v>1194.6602535100001</v>
      </c>
      <c r="CG207" s="3">
        <v>419.95353587</v>
      </c>
      <c r="CH207" s="4">
        <v>7.0612486800000003</v>
      </c>
      <c r="CI207" s="3">
        <v>1354.98862639</v>
      </c>
      <c r="CJ207" s="3">
        <v>30.567675779999998</v>
      </c>
      <c r="CK207" s="3">
        <v>675.26576968999996</v>
      </c>
      <c r="CL207" s="3">
        <v>478.91222832</v>
      </c>
      <c r="CM207" s="4">
        <v>467.86240561</v>
      </c>
      <c r="CN207" s="3">
        <v>1905.93938566</v>
      </c>
      <c r="CO207" s="3">
        <v>1540.2208874999999</v>
      </c>
      <c r="CP207" s="3">
        <v>449.44127058999999</v>
      </c>
      <c r="CQ207" s="3">
        <v>1870.86367053</v>
      </c>
      <c r="CR207" s="4">
        <v>1378.62429845</v>
      </c>
      <c r="CS207" s="3">
        <v>1289.70563008</v>
      </c>
      <c r="CT207" s="3">
        <v>1582.08072029</v>
      </c>
      <c r="CU207" s="3">
        <v>906.67017138999995</v>
      </c>
      <c r="CV207" s="3">
        <v>1229.2270666100001</v>
      </c>
      <c r="CW207" s="4">
        <v>933.85821573999999</v>
      </c>
      <c r="CX207" s="3">
        <v>1889.2829414400001</v>
      </c>
      <c r="CY207" s="3">
        <v>1764.4646213200001</v>
      </c>
      <c r="CZ207" s="3">
        <v>1729.9313622</v>
      </c>
      <c r="DA207" s="3">
        <v>1409.93140453</v>
      </c>
      <c r="DB207" s="4">
        <v>2065.5954362000002</v>
      </c>
      <c r="DC207" s="3">
        <v>1376.66574021</v>
      </c>
      <c r="DD207" s="3">
        <v>1395.63492357</v>
      </c>
      <c r="DE207" s="3">
        <v>1436.41854352</v>
      </c>
      <c r="DF207" s="3">
        <v>1567.8855226400001</v>
      </c>
      <c r="DG207" s="4">
        <v>714.82653347999997</v>
      </c>
      <c r="DH207" s="3">
        <v>1270.2157386599999</v>
      </c>
      <c r="DI207" s="3">
        <v>1577.7578492</v>
      </c>
      <c r="DJ207" s="3">
        <v>1377.0646597499999</v>
      </c>
      <c r="DK207" s="3">
        <v>7.8727578999999999</v>
      </c>
      <c r="DL207" s="4">
        <v>895.67875746000004</v>
      </c>
      <c r="DM207" s="3">
        <v>1972.8062540999999</v>
      </c>
      <c r="DN207" s="3">
        <v>1391.39780154</v>
      </c>
      <c r="DO207" s="3">
        <v>1562.7331225999999</v>
      </c>
      <c r="DP207" s="3">
        <v>2538.8556830000002</v>
      </c>
      <c r="DQ207" s="4">
        <v>2160.7744073200001</v>
      </c>
      <c r="DR207" s="3">
        <v>1035.46463814</v>
      </c>
      <c r="DS207" s="3">
        <v>2173.0992812700001</v>
      </c>
      <c r="DT207" s="3">
        <v>1656.8346381399999</v>
      </c>
      <c r="DU207" s="3">
        <v>1249.1289263399999</v>
      </c>
      <c r="DV207" s="4">
        <v>36.616712730000003</v>
      </c>
      <c r="DW207" s="3">
        <v>1379.7023753999999</v>
      </c>
      <c r="DX207" s="3">
        <v>1564.48041504</v>
      </c>
      <c r="DY207" s="3">
        <v>2197.3066137300002</v>
      </c>
      <c r="DZ207" s="3">
        <v>1583.19670081</v>
      </c>
      <c r="EA207" s="4">
        <v>1369.6896192199999</v>
      </c>
      <c r="EB207" s="3">
        <v>1390.1531974300001</v>
      </c>
      <c r="EC207" s="3">
        <v>718.63180336000005</v>
      </c>
      <c r="ED207" s="3">
        <v>907.40773758</v>
      </c>
      <c r="EE207" s="3">
        <v>1851.2681462099999</v>
      </c>
      <c r="EF207" s="4">
        <v>2219.6684772899998</v>
      </c>
      <c r="EG207" s="3">
        <v>633.33696482999994</v>
      </c>
      <c r="EH207" s="3">
        <v>1996.97444025</v>
      </c>
      <c r="EI207" s="3">
        <v>1931.11791943</v>
      </c>
      <c r="EJ207" s="3">
        <v>1394.3604937</v>
      </c>
      <c r="EK207" s="4">
        <v>2184.0335291599999</v>
      </c>
      <c r="EL207" s="3">
        <v>1888.14894119</v>
      </c>
      <c r="EM207" s="3">
        <v>1297.9791716300001</v>
      </c>
      <c r="EN207" s="3">
        <v>2457.8358700700001</v>
      </c>
      <c r="EO207" s="3">
        <v>2397.8854710999999</v>
      </c>
      <c r="EP207" s="4">
        <v>870.01866194000002</v>
      </c>
      <c r="EQ207" s="3">
        <v>922.94136620999996</v>
      </c>
      <c r="ER207" s="3">
        <v>2102.35692814</v>
      </c>
      <c r="ES207" s="3">
        <v>2394.5033541900002</v>
      </c>
      <c r="ET207" s="3">
        <v>2158.7555761899998</v>
      </c>
      <c r="EU207" s="4">
        <v>1406.0900951900001</v>
      </c>
      <c r="EV207" s="3">
        <v>1568.6901967900001</v>
      </c>
      <c r="EW207" s="3">
        <v>281.92302544</v>
      </c>
      <c r="EX207" s="3">
        <v>906.63226782000004</v>
      </c>
      <c r="EY207" s="3">
        <v>1196.11363794</v>
      </c>
      <c r="EZ207" s="4">
        <v>2079.8527708500001</v>
      </c>
      <c r="FA207" s="3">
        <v>2172.1734399699999</v>
      </c>
      <c r="FB207" s="3">
        <v>528.51246719999995</v>
      </c>
      <c r="FC207" s="3">
        <v>2485.9578335299998</v>
      </c>
      <c r="FD207" s="3">
        <v>1277.7169173</v>
      </c>
      <c r="FE207" s="4">
        <v>1426.2398815500001</v>
      </c>
      <c r="FF207" s="3">
        <v>1002.75199312</v>
      </c>
      <c r="FG207" s="3">
        <v>1238.8092133800001</v>
      </c>
      <c r="FH207" s="3">
        <v>1244.4400683199999</v>
      </c>
      <c r="FI207" s="3">
        <v>1153.7939913499999</v>
      </c>
      <c r="FJ207" s="4">
        <v>1043.0714496799999</v>
      </c>
      <c r="FK207" s="3">
        <v>1371.8209183199999</v>
      </c>
      <c r="FL207" s="3">
        <v>1416.35885581</v>
      </c>
      <c r="FM207" s="3">
        <v>678.89022090000003</v>
      </c>
      <c r="FN207" s="3">
        <v>1044.24770309</v>
      </c>
      <c r="FO207" s="4">
        <v>456.00977286</v>
      </c>
      <c r="FP207" s="3">
        <v>2033.4737140499999</v>
      </c>
      <c r="FQ207" s="3">
        <v>1400.3026550100001</v>
      </c>
      <c r="FR207" s="3">
        <v>2136.7578354500001</v>
      </c>
      <c r="FS207" s="3">
        <v>2142.8714948799998</v>
      </c>
      <c r="FT207" s="4">
        <v>2243.2041087799998</v>
      </c>
      <c r="FU207" s="3">
        <v>441.00555147</v>
      </c>
      <c r="FV207" s="3">
        <v>742.55827657999998</v>
      </c>
      <c r="FW207" s="3">
        <v>1989.27504458</v>
      </c>
      <c r="FX207" s="3">
        <v>1406.5207046</v>
      </c>
      <c r="FY207" s="4">
        <v>1639.90789797</v>
      </c>
      <c r="FZ207" s="3">
        <v>909.50299722</v>
      </c>
      <c r="GA207" s="3">
        <v>1742.1804290099999</v>
      </c>
      <c r="GB207" s="3">
        <v>822.02839272999995</v>
      </c>
      <c r="GC207" s="3">
        <v>1350.9099537100001</v>
      </c>
      <c r="GD207" s="4">
        <v>744.21981996</v>
      </c>
      <c r="GE207" s="3">
        <v>2172.9874346699999</v>
      </c>
      <c r="GF207" s="3">
        <v>1908.6566366699999</v>
      </c>
      <c r="GG207" s="3">
        <v>1339.48979448</v>
      </c>
      <c r="GH207" s="3">
        <v>1568.0955457</v>
      </c>
      <c r="GI207" s="4">
        <v>985.73453293</v>
      </c>
      <c r="GJ207" s="3">
        <v>962.63448181000001</v>
      </c>
      <c r="GK207" s="3">
        <v>2117.5655802599999</v>
      </c>
      <c r="GL207" s="3">
        <v>1312.84172066</v>
      </c>
      <c r="GM207" s="3">
        <v>486.78809307</v>
      </c>
      <c r="GN207" s="4">
        <v>1206.79001728</v>
      </c>
      <c r="GO207" s="3">
        <v>809.02187589000005</v>
      </c>
      <c r="GP207" s="3">
        <v>1346.79896979</v>
      </c>
      <c r="GQ207" s="3">
        <v>680.30694449999999</v>
      </c>
      <c r="GR207" s="3">
        <v>885.15709924999999</v>
      </c>
      <c r="GS207" s="4">
        <v>2177.03566022</v>
      </c>
      <c r="GT207" s="3">
        <v>2076.9217685600001</v>
      </c>
      <c r="GU207" s="3">
        <v>1255.5656981699999</v>
      </c>
      <c r="GV207" s="3">
        <v>1397.2281162500001</v>
      </c>
      <c r="GW207" s="3">
        <v>1580.5061687100001</v>
      </c>
      <c r="GX207" s="4">
        <v>1089.9065920600001</v>
      </c>
      <c r="GZ207" s="3">
        <v>1948.14594291</v>
      </c>
      <c r="HA207" s="3">
        <v>1911.9070231400001</v>
      </c>
      <c r="HB207" s="3">
        <v>2132.4660328599998</v>
      </c>
      <c r="HC207" s="4">
        <v>1377.4685502499999</v>
      </c>
      <c r="HD207" s="3">
        <v>1827.2086998100001</v>
      </c>
      <c r="HE207" s="3">
        <v>2045.8004521099999</v>
      </c>
      <c r="HF207" s="3">
        <v>2190.4199700200002</v>
      </c>
      <c r="HG207" s="3">
        <v>388.23694696000001</v>
      </c>
      <c r="HH207" s="4">
        <v>1936.0404125699999</v>
      </c>
      <c r="HI207" s="3">
        <v>2151.3718364800002</v>
      </c>
      <c r="HJ207" s="3">
        <v>1537.8627883500001</v>
      </c>
      <c r="HK207" s="3">
        <v>2135.5132313399999</v>
      </c>
      <c r="HL207" s="3">
        <v>840.71298863000004</v>
      </c>
      <c r="HM207" s="4">
        <v>2176.47829133</v>
      </c>
      <c r="HN207" s="3">
        <v>1630.41522848</v>
      </c>
      <c r="HO207" s="3">
        <v>1388.4257888300001</v>
      </c>
      <c r="HP207" s="3">
        <v>1343.28885066</v>
      </c>
      <c r="HQ207" s="3">
        <v>1382.8235169100001</v>
      </c>
      <c r="HR207" s="4">
        <v>2097.2648009899999</v>
      </c>
      <c r="HS207" s="3">
        <v>1362.89804512</v>
      </c>
      <c r="HT207" s="3">
        <v>366.35788788999997</v>
      </c>
      <c r="HU207" s="3">
        <v>1922.2677465199999</v>
      </c>
      <c r="HV207" s="3">
        <v>2018.6254565300001</v>
      </c>
      <c r="HW207" s="4">
        <v>781.05898315000002</v>
      </c>
      <c r="HX207" s="3">
        <v>1686.88781956</v>
      </c>
      <c r="HY207" s="3">
        <v>1401.43851937</v>
      </c>
      <c r="HZ207" s="3">
        <v>738.48146800999996</v>
      </c>
      <c r="IA207" s="3">
        <v>732.99477090999994</v>
      </c>
      <c r="IB207" s="4">
        <v>523.27991042999997</v>
      </c>
      <c r="IC207" s="3">
        <v>1117.9440492000001</v>
      </c>
      <c r="ID207" s="3">
        <v>2522.5627402300001</v>
      </c>
      <c r="IE207" s="3">
        <v>1906.54025045</v>
      </c>
      <c r="IF207" s="3">
        <v>2207.5685392800001</v>
      </c>
      <c r="IG207" s="4">
        <v>1894.5397316399999</v>
      </c>
      <c r="IH207" s="3">
        <v>1711.86130123</v>
      </c>
      <c r="II207" s="3">
        <v>1416.79754303</v>
      </c>
      <c r="IJ207" s="3">
        <v>891.86478839999995</v>
      </c>
      <c r="IK207" s="3">
        <v>263.12347609</v>
      </c>
      <c r="IL207" s="4">
        <v>419.90258353000002</v>
      </c>
      <c r="IM207" s="3">
        <v>743.88676564000002</v>
      </c>
      <c r="IN207" s="3">
        <v>2142.8739803600001</v>
      </c>
      <c r="IO207" s="3">
        <v>1948.09374783</v>
      </c>
      <c r="IP207" s="3">
        <v>1389.6629364999999</v>
      </c>
      <c r="IQ207" s="4">
        <v>439.17002449</v>
      </c>
      <c r="IR207" s="3">
        <v>2167.49328113</v>
      </c>
      <c r="IS207" s="3">
        <v>1490.58709464</v>
      </c>
      <c r="IT207" s="3">
        <v>2097.8743649600001</v>
      </c>
      <c r="IU207" s="3">
        <v>295.26508208000001</v>
      </c>
      <c r="IV207" s="4">
        <v>154.33774471000001</v>
      </c>
      <c r="IW207" s="3">
        <v>1222.40939497</v>
      </c>
      <c r="IX207" s="3">
        <v>1270.6525617699999</v>
      </c>
      <c r="IY207" s="3">
        <v>1280.96606103</v>
      </c>
      <c r="IZ207" s="3">
        <v>32.958086170000001</v>
      </c>
      <c r="JA207" s="4">
        <v>1352.2372000299999</v>
      </c>
      <c r="JB207" s="3">
        <v>1157.5203472400001</v>
      </c>
      <c r="JC207" s="3">
        <v>1391.3779176999999</v>
      </c>
      <c r="JD207" s="3">
        <v>1390.7540622199999</v>
      </c>
      <c r="JE207" s="3">
        <v>1364.35702188</v>
      </c>
      <c r="JF207" s="4">
        <v>1457.7514183599999</v>
      </c>
      <c r="JH207" s="3">
        <v>460.14436884000003</v>
      </c>
      <c r="JI207" s="3">
        <v>607.65884958000004</v>
      </c>
      <c r="JJ207" s="3">
        <v>2166.1461509699998</v>
      </c>
      <c r="JK207" s="4">
        <v>1380.16467468</v>
      </c>
      <c r="JL207" s="3">
        <v>1363.5417844399999</v>
      </c>
      <c r="JM207" s="3">
        <v>1370.58625613</v>
      </c>
      <c r="JN207" s="3">
        <v>1537.03201666</v>
      </c>
      <c r="JO207" s="3">
        <v>2126.7295450199999</v>
      </c>
      <c r="JP207" s="4">
        <v>104.84748832</v>
      </c>
      <c r="JQ207" s="3">
        <v>29.385208670000001</v>
      </c>
      <c r="JR207" s="3">
        <v>19.254392190000001</v>
      </c>
      <c r="JS207" s="3">
        <v>1985.03108748</v>
      </c>
      <c r="JT207" s="3">
        <v>1345.4791799100001</v>
      </c>
      <c r="JU207" s="4">
        <v>797.74711723999997</v>
      </c>
      <c r="JV207" s="3">
        <v>2230.87239976</v>
      </c>
      <c r="JW207" s="3">
        <v>2160.1530373199998</v>
      </c>
      <c r="JX207" s="3">
        <v>2070.55334743</v>
      </c>
      <c r="JY207" s="3">
        <v>388.61598265999999</v>
      </c>
      <c r="JZ207" s="4">
        <v>1380.6704698599999</v>
      </c>
      <c r="KA207" s="3">
        <v>2015.93430306</v>
      </c>
      <c r="KB207" s="3">
        <v>562.26280011999995</v>
      </c>
      <c r="KC207" s="3">
        <v>1206.8552611299999</v>
      </c>
      <c r="KD207" s="3">
        <v>1373.3811783900001</v>
      </c>
      <c r="KE207" s="4">
        <v>430.45965983000002</v>
      </c>
      <c r="KF207" s="3">
        <v>797.29351713999995</v>
      </c>
      <c r="KG207" s="3">
        <v>1326.43418941</v>
      </c>
      <c r="KH207" s="3">
        <v>2228.7299159999998</v>
      </c>
      <c r="KI207" s="3">
        <v>772.84571448999998</v>
      </c>
      <c r="KJ207" s="4">
        <v>1904.44126259</v>
      </c>
      <c r="KK207" s="3">
        <v>923.65780582000002</v>
      </c>
      <c r="KL207" s="3">
        <v>2197.92611962</v>
      </c>
      <c r="KM207" s="3">
        <v>832.52333203000001</v>
      </c>
      <c r="KN207" s="3">
        <v>2006.87845668</v>
      </c>
      <c r="KO207" s="4">
        <v>1405.17046759</v>
      </c>
      <c r="KP207" s="3">
        <v>487.96683195999998</v>
      </c>
      <c r="KQ207" s="3">
        <v>790.69518911</v>
      </c>
      <c r="KR207" s="3">
        <v>1671.8028200700001</v>
      </c>
      <c r="KS207" s="3">
        <v>1585.40318568</v>
      </c>
      <c r="KT207" s="4">
        <v>2046.73312848</v>
      </c>
      <c r="KU207" s="3">
        <v>1389.9792138299999</v>
      </c>
      <c r="KV207" s="3">
        <v>1551.7112615399999</v>
      </c>
      <c r="KW207" s="3">
        <v>237.72062775000001</v>
      </c>
      <c r="KX207" s="3">
        <v>734.40217396000003</v>
      </c>
      <c r="KY207" s="4">
        <v>1405.1729530699999</v>
      </c>
      <c r="KZ207" s="3">
        <v>695.24965025999995</v>
      </c>
      <c r="LA207" s="3">
        <v>1654.9873051300001</v>
      </c>
      <c r="LB207" s="3">
        <v>641.93672562999996</v>
      </c>
      <c r="LC207" s="3">
        <v>1952.1929257199999</v>
      </c>
      <c r="LD207" s="4">
        <v>1559.3690254200001</v>
      </c>
      <c r="LE207" s="3">
        <v>1376.42092043</v>
      </c>
      <c r="LF207" s="3">
        <v>1393.8963303099999</v>
      </c>
      <c r="LG207" s="3">
        <v>644.50049824999996</v>
      </c>
      <c r="LH207" s="3">
        <v>2178.7997296499998</v>
      </c>
      <c r="LI207" s="4">
        <v>2010.3705560799999</v>
      </c>
      <c r="LJ207" s="3">
        <v>660.38644366999995</v>
      </c>
      <c r="LK207" s="3">
        <v>1406.8195835700001</v>
      </c>
      <c r="LL207" s="3">
        <v>1988.7791913200001</v>
      </c>
      <c r="LM207" s="3">
        <v>2114.6252574199998</v>
      </c>
      <c r="LN207" s="4">
        <v>1365.4767306199999</v>
      </c>
      <c r="LO207" s="3">
        <v>1374.70283238</v>
      </c>
      <c r="LP207" s="3">
        <v>1088.6731726099999</v>
      </c>
      <c r="LQ207" s="3">
        <v>1917.5863449399999</v>
      </c>
      <c r="LR207" s="3">
        <v>1850.5765613999999</v>
      </c>
      <c r="LS207" s="4">
        <v>751.45753772</v>
      </c>
      <c r="LT207" s="3">
        <v>648.45613966999997</v>
      </c>
      <c r="LU207" s="3">
        <v>1426.4747594099999</v>
      </c>
      <c r="LV207" s="3">
        <v>2192.1914958900002</v>
      </c>
      <c r="LW207" s="3">
        <v>1952.85344203</v>
      </c>
      <c r="LX207" s="4">
        <v>1565.5168602000001</v>
      </c>
      <c r="LY207" s="3">
        <v>1563.68319733</v>
      </c>
      <c r="LZ207" s="3">
        <v>1025.4649307300001</v>
      </c>
      <c r="MA207" s="3">
        <v>1170.21431497</v>
      </c>
      <c r="MB207" s="3">
        <v>2115.63125545</v>
      </c>
      <c r="MC207" s="4">
        <v>2170.2502998199998</v>
      </c>
      <c r="MD207" s="3">
        <v>1401.6907955900001</v>
      </c>
      <c r="ME207" s="3">
        <v>2158.1124582399998</v>
      </c>
      <c r="MF207" s="3">
        <v>1602.1099608699999</v>
      </c>
      <c r="MG207" s="3">
        <v>1190.17334074</v>
      </c>
      <c r="MH207" s="4">
        <v>1669.3999822799999</v>
      </c>
      <c r="MI207" s="3">
        <v>2174.4352267700001</v>
      </c>
      <c r="MJ207" s="3">
        <v>2180.8465224299998</v>
      </c>
      <c r="MK207" s="3">
        <v>1379.1679971999999</v>
      </c>
      <c r="ML207" s="3">
        <v>484.76553372000001</v>
      </c>
      <c r="MM207" s="4">
        <v>1222.2024787600001</v>
      </c>
      <c r="MN207" s="3">
        <v>1554.47697941</v>
      </c>
      <c r="MO207" s="3">
        <v>1187.42253575</v>
      </c>
      <c r="MP207" s="3">
        <v>2492.1889318899998</v>
      </c>
      <c r="MQ207" s="3">
        <v>2157.1623835099999</v>
      </c>
      <c r="MR207" s="4">
        <v>1219.1906983700001</v>
      </c>
      <c r="MS207" s="3">
        <v>2512.6394613299999</v>
      </c>
      <c r="MT207" s="3">
        <v>2195.1728291499999</v>
      </c>
      <c r="MU207" s="3">
        <v>2136.0320752900002</v>
      </c>
      <c r="MV207" s="3">
        <v>486.05549783999999</v>
      </c>
      <c r="MW207" s="4">
        <v>2518.7394506199998</v>
      </c>
      <c r="MX207" s="3">
        <v>318.48505761000001</v>
      </c>
      <c r="MY207" s="3">
        <v>500.17426698000003</v>
      </c>
      <c r="MZ207" s="3">
        <v>1130.2043006700001</v>
      </c>
      <c r="NA207" s="3">
        <v>1406.1540963</v>
      </c>
      <c r="NB207" s="4">
        <v>541.48667279999995</v>
      </c>
      <c r="NC207" s="3">
        <v>1402.7688725400001</v>
      </c>
      <c r="ND207" s="3">
        <v>1396.4358695000001</v>
      </c>
      <c r="NE207" s="3">
        <v>1051.3052235499999</v>
      </c>
      <c r="NF207" s="3">
        <v>864.55309141999999</v>
      </c>
      <c r="NG207" s="4">
        <v>301.45703413000001</v>
      </c>
      <c r="NH207" s="3">
        <v>1357.1398093299999</v>
      </c>
      <c r="NI207" s="3">
        <v>1230.2212586099999</v>
      </c>
      <c r="NJ207" s="3">
        <v>1504.34360507</v>
      </c>
      <c r="NK207" s="3">
        <v>1208.70570099</v>
      </c>
      <c r="NL207" s="4">
        <v>648.45427556000004</v>
      </c>
      <c r="NM207" s="3">
        <v>1955.90126188</v>
      </c>
      <c r="NN207" s="3">
        <v>1682.65442575</v>
      </c>
      <c r="NO207" s="3">
        <v>2153.34965719</v>
      </c>
      <c r="NP207" s="3">
        <v>1422.0071091100001</v>
      </c>
      <c r="NQ207" s="4">
        <v>746.10257105999995</v>
      </c>
      <c r="NR207" s="3">
        <v>479.55410353000002</v>
      </c>
      <c r="NS207" s="3">
        <v>1390.14014866</v>
      </c>
      <c r="NT207" s="3">
        <v>2220.5564150199998</v>
      </c>
      <c r="NU207" s="3">
        <v>1371.0317784199999</v>
      </c>
      <c r="NV207" s="4">
        <v>1948.3739857</v>
      </c>
      <c r="NW207" s="3">
        <v>1295.15069539</v>
      </c>
      <c r="NX207" s="3">
        <v>1239.4647587300001</v>
      </c>
      <c r="NY207" s="3">
        <v>1452.0422708000001</v>
      </c>
      <c r="NZ207" s="3">
        <v>1249.3532409100001</v>
      </c>
      <c r="OA207" s="4">
        <v>1603.53289817</v>
      </c>
      <c r="OB207" s="3">
        <v>2181.7425379699998</v>
      </c>
      <c r="OC207" s="3">
        <v>2103.2019913399999</v>
      </c>
      <c r="OD207" s="3">
        <v>2158.7214008400001</v>
      </c>
      <c r="OE207" s="3">
        <v>1386.7362837999999</v>
      </c>
      <c r="OF207" s="4">
        <v>1903.16869683</v>
      </c>
      <c r="OG207" s="3">
        <v>996.47242789999996</v>
      </c>
      <c r="OH207" s="3">
        <v>2088.8682281800002</v>
      </c>
      <c r="OI207" s="3">
        <v>1947.8712973700001</v>
      </c>
      <c r="OJ207" s="3">
        <v>1242.5927353100001</v>
      </c>
      <c r="OK207" s="4">
        <v>2120.1660137099998</v>
      </c>
      <c r="OL207" s="3">
        <v>908.53428139000005</v>
      </c>
      <c r="OM207" s="3">
        <v>1984.48428188</v>
      </c>
      <c r="ON207" s="3">
        <v>1377.88113993</v>
      </c>
      <c r="OO207" s="3">
        <v>418.30193441</v>
      </c>
      <c r="OP207" s="4">
        <v>1928.7119747900001</v>
      </c>
      <c r="OQ207" s="3">
        <v>1978.19663885</v>
      </c>
      <c r="OS207" s="3">
        <v>1203.55951465</v>
      </c>
      <c r="OT207" s="3">
        <v>1619.7985006599999</v>
      </c>
      <c r="OU207" s="4">
        <v>1230.3368334300001</v>
      </c>
      <c r="OV207" s="3">
        <v>955.27373278999994</v>
      </c>
      <c r="OW207" s="3">
        <v>2197.1177172500002</v>
      </c>
      <c r="OX207" s="3">
        <v>2176.7933259199999</v>
      </c>
      <c r="OY207" s="3">
        <v>1119.39556952</v>
      </c>
      <c r="OZ207" s="4">
        <v>1266.47695537</v>
      </c>
      <c r="PA207" s="3">
        <v>464.02544585999999</v>
      </c>
      <c r="PB207" s="3">
        <v>634.10373541000001</v>
      </c>
      <c r="PC207" s="3">
        <v>2164.7810010799999</v>
      </c>
      <c r="PD207" s="3">
        <v>2183.1834950000002</v>
      </c>
      <c r="PE207" s="4">
        <v>317.91091173000001</v>
      </c>
      <c r="PF207" s="3">
        <v>1134.2773810199999</v>
      </c>
      <c r="PG207" s="3">
        <v>945.85065673999998</v>
      </c>
      <c r="PH207" s="3">
        <v>2173.77408909</v>
      </c>
      <c r="PI207" s="3">
        <v>1399.01766185</v>
      </c>
      <c r="PJ207" s="4">
        <v>1365.9527000400001</v>
      </c>
      <c r="PK207" s="3">
        <v>1168.5111397999999</v>
      </c>
      <c r="PL207" s="3">
        <v>923.65966992999995</v>
      </c>
      <c r="PM207" s="3">
        <v>1387.4968406800001</v>
      </c>
      <c r="PN207" s="3">
        <v>1367.8708692299999</v>
      </c>
      <c r="PO207" s="4">
        <v>1598.039366</v>
      </c>
      <c r="PP207" s="3">
        <v>1512.56184469</v>
      </c>
      <c r="PQ207" s="3">
        <v>1378.1004835399999</v>
      </c>
      <c r="PR207" s="3">
        <v>318.48567897999999</v>
      </c>
      <c r="PS207" s="3">
        <v>746.53939417000004</v>
      </c>
      <c r="PT207" s="4">
        <v>1383.18266877</v>
      </c>
      <c r="PU207" s="3">
        <v>1282.7388296399999</v>
      </c>
      <c r="PV207" s="3">
        <v>1088.5843167</v>
      </c>
      <c r="PW207" s="3">
        <v>467.98730097999999</v>
      </c>
      <c r="PX207" s="3">
        <v>934.31865090999997</v>
      </c>
      <c r="PY207" s="4">
        <v>620.45161513999994</v>
      </c>
      <c r="PZ207" s="3">
        <v>1862.80636574</v>
      </c>
      <c r="QA207" s="3">
        <v>606.14519226000004</v>
      </c>
      <c r="QB207" s="3">
        <v>1250.46114362</v>
      </c>
      <c r="QC207" s="3">
        <v>461.67977410999998</v>
      </c>
      <c r="QD207" s="4">
        <v>465.49560728</v>
      </c>
      <c r="QE207" s="3">
        <v>1412.5945963500001</v>
      </c>
      <c r="QF207" s="3">
        <v>1957.6236995199999</v>
      </c>
      <c r="QG207" s="3">
        <v>1957.6025729400001</v>
      </c>
      <c r="QH207" s="3">
        <v>1611.42740402</v>
      </c>
      <c r="QI207" s="4">
        <v>1818.56730722</v>
      </c>
      <c r="QJ207" s="3">
        <v>448.28800787</v>
      </c>
      <c r="QK207" s="3">
        <v>1648.49771685</v>
      </c>
      <c r="QL207" s="3">
        <v>549.75897161</v>
      </c>
      <c r="QM207" s="3">
        <v>783.57925986999999</v>
      </c>
      <c r="QN207" s="4">
        <v>1541.5220362800001</v>
      </c>
      <c r="QO207" s="3">
        <v>1364.3508081800001</v>
      </c>
      <c r="QP207" s="3">
        <v>1067.2296939099999</v>
      </c>
      <c r="QQ207" s="3">
        <v>1620.4602597099999</v>
      </c>
      <c r="QR207" s="3">
        <v>1650.1331626900001</v>
      </c>
      <c r="QS207" s="4">
        <v>1720.6630072800001</v>
      </c>
      <c r="QT207" s="3">
        <v>1048.43076593</v>
      </c>
      <c r="QU207" s="3">
        <v>617.40317391999997</v>
      </c>
      <c r="QV207" s="3">
        <v>161.66928934000001</v>
      </c>
      <c r="QW207" s="3">
        <v>2154.4855215500002</v>
      </c>
      <c r="QX207" s="4">
        <v>2228.11227422</v>
      </c>
      <c r="QY207" s="3">
        <v>2158.85561676</v>
      </c>
      <c r="QZ207" s="3">
        <v>2075.2509046300002</v>
      </c>
      <c r="RA207" s="3">
        <v>1492.71963648</v>
      </c>
      <c r="RB207" s="3">
        <v>577.16263134999997</v>
      </c>
      <c r="RC207" s="4">
        <v>2185.8050550299999</v>
      </c>
      <c r="RD207" s="3">
        <v>1501.8077940999999</v>
      </c>
      <c r="RE207" s="3">
        <v>2153.8125778399999</v>
      </c>
      <c r="RF207" s="3">
        <v>2175.3567184799999</v>
      </c>
      <c r="RG207" s="3">
        <v>2040.92207624</v>
      </c>
      <c r="RH207" s="4">
        <v>1719.0772710399999</v>
      </c>
      <c r="RI207" s="3">
        <v>45.803668180000003</v>
      </c>
      <c r="RJ207" s="3">
        <v>897.51428443999998</v>
      </c>
      <c r="RK207" s="3">
        <v>2173.8865570600001</v>
      </c>
      <c r="RL207" s="3">
        <v>1670.3426005700001</v>
      </c>
      <c r="RM207" s="4">
        <v>1385.0635557600001</v>
      </c>
      <c r="RN207" s="3">
        <v>814.06367206999994</v>
      </c>
      <c r="RO207" s="3">
        <v>2141.5970650099998</v>
      </c>
      <c r="RP207" s="3">
        <v>1342.93218428</v>
      </c>
      <c r="RQ207" s="3">
        <v>604.75767304999999</v>
      </c>
      <c r="RR207" s="4">
        <v>1937.05945937</v>
      </c>
      <c r="RS207" s="3">
        <v>1747.22657478</v>
      </c>
      <c r="RT207" s="3">
        <v>2117.8532745699999</v>
      </c>
      <c r="RU207" s="3">
        <v>1891.23342187</v>
      </c>
      <c r="RV207" s="3">
        <v>1916.97429549</v>
      </c>
      <c r="RW207" s="4">
        <v>500.64029448000002</v>
      </c>
      <c r="RX207" s="3">
        <v>1596.32811302</v>
      </c>
      <c r="RY207" s="3">
        <v>639.17411460999995</v>
      </c>
      <c r="RZ207" s="3">
        <v>899.69902135999996</v>
      </c>
      <c r="SA207" s="3">
        <v>1450.2210353299999</v>
      </c>
      <c r="SB207" s="4">
        <v>1644.6868546400001</v>
      </c>
      <c r="SC207" s="3">
        <v>475.72460022000001</v>
      </c>
      <c r="SD207" s="3">
        <v>1175.6009715</v>
      </c>
      <c r="SE207" s="3">
        <v>1500.18291155</v>
      </c>
      <c r="SF207" s="3">
        <v>1859.1912350800001</v>
      </c>
      <c r="SG207" s="4">
        <v>476.65976207</v>
      </c>
      <c r="SH207" s="3">
        <v>1357.3324340300001</v>
      </c>
      <c r="SI207" s="3">
        <v>1395.6517005600001</v>
      </c>
      <c r="SJ207" s="3">
        <v>1401.8641578199999</v>
      </c>
      <c r="SK207" s="3">
        <v>835.00943340000003</v>
      </c>
      <c r="SL207" s="4">
        <v>835.50528666000002</v>
      </c>
      <c r="SM207" s="3">
        <v>449.96881372000001</v>
      </c>
      <c r="SN207" s="3">
        <v>1983.79704666</v>
      </c>
      <c r="SO207" s="3">
        <v>1066.97120399</v>
      </c>
      <c r="SP207" s="3">
        <v>902.22116218999997</v>
      </c>
      <c r="SQ207" s="4">
        <v>2087.8100350700001</v>
      </c>
      <c r="SR207" s="3">
        <v>726.72079801999996</v>
      </c>
      <c r="SS207" s="3">
        <v>2036.4948149899999</v>
      </c>
      <c r="ST207" s="3">
        <v>1414.0877484600001</v>
      </c>
      <c r="SU207" s="3">
        <v>2196.0769224999999</v>
      </c>
      <c r="SV207" s="4">
        <v>1120.9651501400001</v>
      </c>
      <c r="SW207" s="3">
        <v>1339.7047884999999</v>
      </c>
      <c r="SX207" s="3">
        <v>795.65744992999998</v>
      </c>
      <c r="SY207" s="3">
        <v>2171.2774244299999</v>
      </c>
      <c r="SZ207" s="3">
        <v>748.30346359999999</v>
      </c>
      <c r="TA207" s="4">
        <v>1101.0117167000001</v>
      </c>
      <c r="TB207" s="3">
        <v>1585.4311473299999</v>
      </c>
      <c r="TC207" s="3">
        <v>1750.7037613</v>
      </c>
      <c r="TD207" s="3">
        <v>1230.90973657</v>
      </c>
      <c r="TE207" s="3">
        <v>1595.1854135900001</v>
      </c>
      <c r="TF207" s="4">
        <v>2173.0930675700001</v>
      </c>
      <c r="TG207" s="3">
        <v>1354.7139808500001</v>
      </c>
      <c r="TH207" s="3">
        <v>2147.6044701699998</v>
      </c>
      <c r="TI207" s="3">
        <v>285.21690781000001</v>
      </c>
      <c r="TJ207" s="3">
        <v>1118.3578816199999</v>
      </c>
      <c r="TK207" s="4">
        <v>1586.5564483999999</v>
      </c>
      <c r="TL207" s="3">
        <v>1620.85980062</v>
      </c>
      <c r="TM207" s="3">
        <v>1373.62102721</v>
      </c>
      <c r="TN207" s="3">
        <v>574.43481704999999</v>
      </c>
      <c r="TO207" s="3">
        <v>1423.9874153000001</v>
      </c>
      <c r="TP207" s="4">
        <v>844.07087210999998</v>
      </c>
      <c r="TQ207" s="3">
        <v>2059.3152496100001</v>
      </c>
      <c r="TR207" s="3">
        <v>15.45720012</v>
      </c>
      <c r="TS207" s="3">
        <v>1909.8515311799999</v>
      </c>
      <c r="TT207" s="3">
        <v>2494.4165433399999</v>
      </c>
      <c r="TU207" s="4">
        <v>1254.6410996100001</v>
      </c>
      <c r="TV207" s="3">
        <v>1677.50513256</v>
      </c>
      <c r="TW207" s="3">
        <v>2512.5232651400001</v>
      </c>
      <c r="TX207" s="3">
        <v>1371.89983231</v>
      </c>
      <c r="TY207" s="3">
        <v>1980.19931436</v>
      </c>
      <c r="TZ207" s="4">
        <v>1366.78657858</v>
      </c>
      <c r="UA207" s="3">
        <v>1206.74279316</v>
      </c>
      <c r="UB207" s="3">
        <v>941.54891223000004</v>
      </c>
      <c r="UC207" s="3">
        <v>2038.52483078</v>
      </c>
      <c r="UD207" s="3">
        <v>1585.09374342</v>
      </c>
      <c r="UE207" s="4">
        <v>1773.9318146400001</v>
      </c>
      <c r="UF207" s="3">
        <v>958.27184304000002</v>
      </c>
      <c r="UG207" s="3">
        <v>2149.4288124899999</v>
      </c>
      <c r="UH207" s="3">
        <v>843.53525117000004</v>
      </c>
      <c r="UI207" s="3">
        <v>2114.0970929199998</v>
      </c>
      <c r="UJ207" s="4">
        <v>1433.7298755300001</v>
      </c>
      <c r="UK207" s="3">
        <v>1548.4416126000001</v>
      </c>
      <c r="UL207" s="3">
        <v>2495.0043593599999</v>
      </c>
      <c r="UM207" s="3">
        <v>1374.3952542300001</v>
      </c>
      <c r="UN207" s="3">
        <v>1616.61708626</v>
      </c>
      <c r="UO207" s="4">
        <v>1617.22416475</v>
      </c>
      <c r="UP207" s="3">
        <v>1595.85462908</v>
      </c>
      <c r="UQ207" s="3">
        <v>1942.35353177</v>
      </c>
      <c r="UR207" s="3">
        <v>1946.0618679300001</v>
      </c>
      <c r="US207" s="3">
        <v>1930.8998185600001</v>
      </c>
      <c r="UT207" s="4">
        <v>759.29114931000004</v>
      </c>
      <c r="UU207" s="3">
        <v>1440.2828435500001</v>
      </c>
      <c r="UV207" s="3">
        <v>1721.72492861</v>
      </c>
      <c r="UW207" s="3">
        <v>813.20245324999996</v>
      </c>
      <c r="UX207" s="3">
        <v>1406.74191232</v>
      </c>
      <c r="UY207" s="4">
        <v>1479.1948970599999</v>
      </c>
      <c r="UZ207" s="3">
        <v>2120.6730516299999</v>
      </c>
      <c r="VA207" s="3">
        <v>412.71519674000001</v>
      </c>
      <c r="VB207" s="3">
        <v>20.480355200000002</v>
      </c>
      <c r="VC207" s="3">
        <v>26.66236533</v>
      </c>
      <c r="VD207" s="4">
        <v>22.488001669999999</v>
      </c>
      <c r="VE207" s="3">
        <v>514.34026024000002</v>
      </c>
      <c r="VF207" s="3">
        <v>1929.1941579100001</v>
      </c>
      <c r="VG207" s="3">
        <v>551.79582246999996</v>
      </c>
      <c r="VH207" s="3">
        <v>1987.6470551800001</v>
      </c>
      <c r="VI207" s="4">
        <v>2180.3220861499999</v>
      </c>
      <c r="VJ207" s="3">
        <v>1175.1709834599999</v>
      </c>
      <c r="VK207" s="3">
        <v>1638.9621728300001</v>
      </c>
      <c r="VL207" s="3">
        <v>1310.1188773199999</v>
      </c>
      <c r="VM207" s="3">
        <v>2076.0344522</v>
      </c>
      <c r="VN207" s="4">
        <v>1239.3752814500001</v>
      </c>
      <c r="VO207" s="3">
        <v>2162.6646148599998</v>
      </c>
      <c r="VP207" s="3">
        <v>2163.13437058</v>
      </c>
      <c r="VQ207" s="3">
        <v>1285.22741649</v>
      </c>
      <c r="VR207" s="3">
        <v>821.66426991000003</v>
      </c>
      <c r="VS207" s="4">
        <v>2134.5420300300002</v>
      </c>
      <c r="VT207" s="3">
        <v>1363.36966495</v>
      </c>
      <c r="VU207" s="3">
        <v>1429.3187699</v>
      </c>
      <c r="VV207" s="3">
        <v>416.05630323000003</v>
      </c>
      <c r="VW207" s="3">
        <v>1364.88332227</v>
      </c>
      <c r="VX207" s="4">
        <v>2131.0393673399999</v>
      </c>
      <c r="VY207" s="3">
        <v>666.31307073000005</v>
      </c>
      <c r="VZ207" s="3">
        <v>1039.56878699</v>
      </c>
      <c r="WA207" s="3">
        <v>1479.8989092700001</v>
      </c>
      <c r="WB207" s="3">
        <v>2164.6063961099999</v>
      </c>
      <c r="WC207" s="4">
        <v>1560.0152502200001</v>
      </c>
      <c r="WD207" s="3">
        <v>2062.8843988899998</v>
      </c>
      <c r="WE207" s="3">
        <v>437.88938092000001</v>
      </c>
      <c r="WF207" s="3">
        <v>1593.9569650999999</v>
      </c>
      <c r="WG207" s="3">
        <v>996.59483779000004</v>
      </c>
      <c r="WH207" s="4">
        <v>2230.3597695100002</v>
      </c>
      <c r="WI207" s="3">
        <v>1565.1788349200001</v>
      </c>
      <c r="WJ207" s="3">
        <v>1628.21744279</v>
      </c>
      <c r="WK207" s="3">
        <v>1443.73766075</v>
      </c>
      <c r="WL207" s="3">
        <v>1346.44851711</v>
      </c>
      <c r="WM207" s="4">
        <v>1415.56474495</v>
      </c>
      <c r="WN207" s="3">
        <v>1622.6443752600001</v>
      </c>
      <c r="WO207" s="3">
        <v>1369.4988586300001</v>
      </c>
      <c r="WP207" s="3">
        <v>1371.9358717699999</v>
      </c>
      <c r="WQ207" s="3">
        <v>1362.56001984</v>
      </c>
      <c r="WR207" s="4">
        <v>835.05727889000002</v>
      </c>
      <c r="WS207" s="3">
        <v>2192.2467978200002</v>
      </c>
      <c r="WT207" s="3">
        <v>1382.65015468</v>
      </c>
      <c r="WU207" s="3">
        <v>1576.9332912100001</v>
      </c>
      <c r="WV207" s="3">
        <v>899.35229689999994</v>
      </c>
      <c r="WW207" s="4">
        <v>635.17249181</v>
      </c>
      <c r="WX207" s="3">
        <v>1414.8377420500001</v>
      </c>
      <c r="WY207" s="3">
        <v>474.14259220000002</v>
      </c>
      <c r="WZ207" s="3">
        <v>830.82326370999999</v>
      </c>
      <c r="XA207" s="3">
        <v>1361.79014241</v>
      </c>
      <c r="XB207" s="4">
        <v>1420.0187251100001</v>
      </c>
      <c r="XC207" s="3">
        <v>1400.8401400600001</v>
      </c>
      <c r="XD207" s="3">
        <v>158.71529636</v>
      </c>
      <c r="XE207" s="3">
        <v>1889.3599913200001</v>
      </c>
      <c r="XF207" s="3">
        <v>1063.3486168899999</v>
      </c>
      <c r="XG207" s="4">
        <v>1935.3419926900001</v>
      </c>
      <c r="XH207" s="3">
        <v>488.45647151999998</v>
      </c>
      <c r="XI207" s="3">
        <v>1802.95911419</v>
      </c>
      <c r="XJ207" s="3">
        <v>1414.3251118000001</v>
      </c>
      <c r="XK207" s="3">
        <v>1375.78090933</v>
      </c>
      <c r="XL207" s="4">
        <v>2168.7043312599999</v>
      </c>
      <c r="XM207" s="3">
        <v>1382.07290195</v>
      </c>
      <c r="XN207" s="3">
        <v>2081.0271601499999</v>
      </c>
      <c r="XO207" s="3">
        <v>726.07954417999997</v>
      </c>
      <c r="XP207" s="3">
        <v>681.87901060000002</v>
      </c>
      <c r="XQ207" s="4">
        <v>448.90378554</v>
      </c>
      <c r="XR207" s="3">
        <v>437.64580388000002</v>
      </c>
      <c r="XS207" s="3">
        <v>2084.7932837200001</v>
      </c>
      <c r="XT207" s="3">
        <v>1635.39675177</v>
      </c>
      <c r="XU207" s="3">
        <v>2215.7842934199998</v>
      </c>
      <c r="XV207" s="4">
        <v>1747.2619928700001</v>
      </c>
      <c r="XW207" s="3">
        <v>1438.6237856499999</v>
      </c>
      <c r="XX207" s="3">
        <v>812.49595555999997</v>
      </c>
      <c r="XY207" s="3">
        <v>483.67005841000002</v>
      </c>
      <c r="XZ207" s="3">
        <v>2071.9588863700001</v>
      </c>
      <c r="YA207" s="4">
        <v>396.01898483999997</v>
      </c>
      <c r="YB207" s="3">
        <v>2124.87972653</v>
      </c>
      <c r="YC207" s="3">
        <v>2168.4315498300002</v>
      </c>
      <c r="YD207" s="3">
        <v>1511.2575890600001</v>
      </c>
      <c r="YE207" s="3">
        <v>449.59661309000001</v>
      </c>
      <c r="YF207" s="4">
        <v>1709.8201007800001</v>
      </c>
      <c r="YG207" s="3">
        <v>283.94247794</v>
      </c>
      <c r="YH207" s="3">
        <v>473.41496792999999</v>
      </c>
      <c r="YI207" s="3">
        <v>835.70226094999998</v>
      </c>
      <c r="YJ207" s="3">
        <v>2206.7949336299998</v>
      </c>
      <c r="YK207" s="4">
        <v>1386.13479764</v>
      </c>
      <c r="YL207" s="3">
        <v>408.81920683999999</v>
      </c>
      <c r="YM207" s="3">
        <v>1777.4611962399999</v>
      </c>
      <c r="YN207" s="3">
        <v>1867.9593871500001</v>
      </c>
      <c r="YO207" s="3">
        <v>1659.65317246</v>
      </c>
      <c r="YP207" s="4">
        <v>2164.9357222100002</v>
      </c>
      <c r="YQ207" s="3">
        <v>1734.9135068600001</v>
      </c>
      <c r="YR207" s="3">
        <v>2177.6526806299998</v>
      </c>
      <c r="YS207" s="3">
        <v>2128.39170977</v>
      </c>
      <c r="YT207" s="3">
        <v>2119.9684180499999</v>
      </c>
      <c r="YU207" s="4">
        <v>1898.20767875</v>
      </c>
      <c r="YV207" s="3">
        <v>2171.3358332100001</v>
      </c>
      <c r="YW207" s="3">
        <v>1363.77852641</v>
      </c>
      <c r="YX207" s="3">
        <v>906.93860323000001</v>
      </c>
      <c r="YY207" s="3">
        <v>823.35066809</v>
      </c>
      <c r="YZ207" s="4">
        <v>1333.31399805</v>
      </c>
      <c r="ZA207" s="3">
        <v>1632.77767722</v>
      </c>
      <c r="ZB207" s="3">
        <v>2151.3730792199999</v>
      </c>
      <c r="ZC207" s="3">
        <v>1821.95501646</v>
      </c>
      <c r="ZD207" s="3">
        <v>1353.67442884</v>
      </c>
      <c r="ZE207" s="4">
        <v>1348.1628769399999</v>
      </c>
      <c r="ZF207" s="3">
        <v>1545.82688764</v>
      </c>
      <c r="ZG207" s="3">
        <v>1600.3576974699999</v>
      </c>
      <c r="ZI207" s="3">
        <v>1654.6287746400001</v>
      </c>
      <c r="ZJ207" s="4">
        <v>1925.8437308699999</v>
      </c>
      <c r="ZK207" s="3">
        <v>1368.4002764700001</v>
      </c>
      <c r="ZL207" s="3">
        <v>2516.8585636299999</v>
      </c>
      <c r="ZM207" s="3">
        <v>489.99498363999999</v>
      </c>
      <c r="ZN207" s="3">
        <v>2142.42845807</v>
      </c>
      <c r="ZO207" s="4">
        <v>1352.45467953</v>
      </c>
      <c r="ZP207" s="3">
        <v>2082.5644295299999</v>
      </c>
      <c r="ZQ207" s="3">
        <v>1569.0046100100001</v>
      </c>
      <c r="ZR207" s="3">
        <v>1977.3248567400001</v>
      </c>
      <c r="ZS207" s="3">
        <v>1365.33878648</v>
      </c>
      <c r="ZT207" s="4">
        <v>2502.96348769</v>
      </c>
      <c r="ZU207" s="3">
        <v>2162.9653579400001</v>
      </c>
      <c r="ZV207" s="3">
        <v>1704.5831944199999</v>
      </c>
      <c r="ZW207" s="3">
        <v>1745.90492079</v>
      </c>
      <c r="ZX207" s="3">
        <v>1350.17860122</v>
      </c>
      <c r="ZY207" s="4">
        <v>2066.5448895599998</v>
      </c>
      <c r="ZZ207" s="3">
        <v>963.75854014000004</v>
      </c>
      <c r="AAA207" s="3">
        <v>2155.0571819500001</v>
      </c>
      <c r="AAB207" s="3">
        <v>1350.0474921499999</v>
      </c>
      <c r="AAC207" s="3">
        <v>1390.31102541</v>
      </c>
      <c r="AAD207" s="4">
        <v>1918.0697708</v>
      </c>
      <c r="AAE207" s="3">
        <v>2093.8292462600002</v>
      </c>
      <c r="AAF207" s="3">
        <v>19.34511221</v>
      </c>
      <c r="AAG207" s="3">
        <v>1315.3228510700001</v>
      </c>
      <c r="AAH207" s="3">
        <v>1729.0521236500001</v>
      </c>
      <c r="AAI207" s="4">
        <v>2141.1614846399998</v>
      </c>
      <c r="AAJ207" s="3">
        <v>1910.6462634100001</v>
      </c>
      <c r="AAK207" s="3">
        <v>682.61781953000002</v>
      </c>
      <c r="AAL207" s="3">
        <v>1559.03224288</v>
      </c>
      <c r="AAM207" s="3">
        <v>1816.5341845800001</v>
      </c>
      <c r="AAN207" s="4">
        <v>1696.69303816</v>
      </c>
      <c r="AAO207" s="3">
        <v>1834.0499835099999</v>
      </c>
      <c r="AAP207" s="3">
        <v>605.26595370999996</v>
      </c>
      <c r="AAQ207" s="3">
        <v>2226.3929434299998</v>
      </c>
      <c r="AAR207" s="3">
        <v>1966.4428039300001</v>
      </c>
      <c r="AAS207" s="4">
        <v>1682.7352038500001</v>
      </c>
      <c r="AAT207" s="3">
        <v>1413.1320814000001</v>
      </c>
      <c r="AAU207" s="3">
        <v>1410.4477629999999</v>
      </c>
      <c r="AAV207" s="3">
        <v>2210.7077005199999</v>
      </c>
      <c r="AAW207" s="3">
        <v>1534.3986506000001</v>
      </c>
      <c r="AAX207" s="4">
        <v>1517.0673985599999</v>
      </c>
      <c r="AAY207" s="3">
        <v>1006.2894525299999</v>
      </c>
      <c r="AAZ207" s="3">
        <v>1386.82638245</v>
      </c>
      <c r="ABA207" s="3">
        <v>1374.7631052700001</v>
      </c>
      <c r="ABB207" s="3">
        <v>1576.25226969</v>
      </c>
      <c r="ABC207" s="4">
        <v>437.77256335999999</v>
      </c>
      <c r="ABD207" s="3">
        <v>1454.4364094099999</v>
      </c>
      <c r="ABE207" s="3">
        <v>1999.4238807900001</v>
      </c>
      <c r="ABF207" s="3">
        <v>2119.4284475200002</v>
      </c>
      <c r="ABG207" s="3">
        <v>2176.8045105800002</v>
      </c>
      <c r="ABH207" s="4">
        <v>582.89166275000002</v>
      </c>
      <c r="ABI207" s="3">
        <v>1314.0956453199999</v>
      </c>
      <c r="ABJ207" s="3">
        <v>2060.29639284</v>
      </c>
      <c r="ABK207" s="3">
        <v>728.92044782000005</v>
      </c>
      <c r="ABL207" s="3">
        <v>2125.9478615600001</v>
      </c>
      <c r="ABM207" s="4">
        <v>1647.4507083999999</v>
      </c>
      <c r="ABN207" s="3">
        <v>2189.7495117899998</v>
      </c>
      <c r="ABO207" s="3">
        <v>2115.50201049</v>
      </c>
      <c r="ABP207" s="3">
        <v>1872.4344938900001</v>
      </c>
      <c r="ABQ207" s="3">
        <v>1649.8759155099999</v>
      </c>
      <c r="ABR207" s="4">
        <v>1196.1242012299999</v>
      </c>
      <c r="ABS207" s="3">
        <v>1588.62436776</v>
      </c>
      <c r="ABT207" s="3">
        <v>2115.78535521</v>
      </c>
      <c r="ABU207" s="3">
        <v>1383.2684178300001</v>
      </c>
      <c r="ABV207" s="3">
        <v>1826.1511280699999</v>
      </c>
      <c r="ABW207" s="4">
        <v>1311.7692360399999</v>
      </c>
      <c r="ABX207" s="3">
        <v>2075.5373562</v>
      </c>
      <c r="ABY207" s="3">
        <v>1378.3341186600001</v>
      </c>
      <c r="ABZ207" s="3">
        <v>1333.7986666500001</v>
      </c>
      <c r="ACA207" s="3">
        <v>2128.4339629299998</v>
      </c>
      <c r="ACB207" s="4">
        <v>1733.3743733700001</v>
      </c>
      <c r="ACC207" s="3">
        <v>1190.5362208199999</v>
      </c>
      <c r="ACD207" s="3">
        <v>1129.44809338</v>
      </c>
      <c r="ACE207" s="3">
        <v>99.476366040000002</v>
      </c>
      <c r="ACF207" s="3">
        <v>690.71862022000005</v>
      </c>
      <c r="ACG207" s="4">
        <v>1259.24917953</v>
      </c>
      <c r="ACH207" s="3">
        <v>350.22277309999998</v>
      </c>
      <c r="ACI207" s="3">
        <v>1982.5872392700001</v>
      </c>
      <c r="ACJ207" s="3">
        <v>1195.25863282</v>
      </c>
      <c r="ACK207" s="3">
        <v>1487.9816902299999</v>
      </c>
      <c r="ACL207" s="4">
        <v>676.37367240000003</v>
      </c>
      <c r="ACM207" s="3">
        <v>2161.4473510299999</v>
      </c>
      <c r="ACN207" s="3">
        <v>1986.5845124800001</v>
      </c>
      <c r="ACO207" s="3">
        <v>750.66404823000005</v>
      </c>
      <c r="ACP207" s="3">
        <v>1262.1391713999999</v>
      </c>
      <c r="ACQ207" s="4">
        <v>1931.1465024500001</v>
      </c>
      <c r="ACR207" s="3">
        <v>1562.67409245</v>
      </c>
      <c r="ACS207" s="3">
        <v>2150.34906146</v>
      </c>
      <c r="ACT207" s="3">
        <v>1369.97420668</v>
      </c>
      <c r="ACU207" s="3">
        <v>745.41906405999998</v>
      </c>
      <c r="ACV207" s="4">
        <v>2003.3366476799999</v>
      </c>
      <c r="ACW207" s="3">
        <v>647.91803325000001</v>
      </c>
      <c r="ACX207" s="3">
        <v>671.15105755000002</v>
      </c>
      <c r="ACY207" s="3">
        <v>748.64770257999999</v>
      </c>
      <c r="ACZ207" s="3">
        <v>59.262542379999999</v>
      </c>
      <c r="ADA207" s="4">
        <v>1774.135624</v>
      </c>
      <c r="ADB207" s="3">
        <v>445.64159303999998</v>
      </c>
      <c r="ADC207" s="3">
        <v>23.300753629999999</v>
      </c>
      <c r="ADD207" s="3">
        <v>677.37532083999997</v>
      </c>
      <c r="ADE207" s="3">
        <v>2011.5666933299999</v>
      </c>
      <c r="ADF207" s="4">
        <v>637.57035863999999</v>
      </c>
      <c r="ADG207" s="3">
        <v>2184.77109535</v>
      </c>
      <c r="ADH207" s="3">
        <v>1473.1352968199999</v>
      </c>
      <c r="ADI207" s="3">
        <v>1642.8475994400001</v>
      </c>
      <c r="ADJ207" s="3">
        <v>1688.46423525</v>
      </c>
      <c r="ADK207" s="4">
        <v>1658.9323832600001</v>
      </c>
      <c r="ADL207" s="3">
        <v>2116.5247855100001</v>
      </c>
      <c r="ADM207" s="3">
        <v>2194.3656695200002</v>
      </c>
      <c r="ADN207" s="3">
        <v>2228.2545679499999</v>
      </c>
      <c r="ADO207" s="3">
        <v>2091.33941667</v>
      </c>
      <c r="ADP207" s="4">
        <v>2155.4312466900001</v>
      </c>
      <c r="ADQ207" s="3">
        <v>2127.6802411200001</v>
      </c>
      <c r="ADR207" s="3">
        <v>2093.8559651700002</v>
      </c>
      <c r="ADS207" s="3">
        <v>2346.2073709400001</v>
      </c>
      <c r="ADT207" s="3">
        <v>2197.1947671299999</v>
      </c>
      <c r="ADU207" s="4">
        <v>1610.4506103799999</v>
      </c>
      <c r="ADV207" s="3">
        <v>2107.8846356600002</v>
      </c>
      <c r="ADW207" s="3">
        <v>2087.07681847</v>
      </c>
      <c r="ADX207" s="3">
        <v>2092.5759429700001</v>
      </c>
      <c r="ADY207" s="3">
        <v>2477.8825090099999</v>
      </c>
      <c r="ADZ207" s="4">
        <v>1486.0591714499999</v>
      </c>
      <c r="AEA207" s="3">
        <v>1266.9504393100001</v>
      </c>
      <c r="AEB207" s="3">
        <v>1721.05074216</v>
      </c>
      <c r="AEC207" s="3">
        <v>2174.4265275900002</v>
      </c>
      <c r="AED207" s="3">
        <v>2240.9640699299998</v>
      </c>
      <c r="AEE207" s="4">
        <v>2127.5671517800001</v>
      </c>
      <c r="AEF207" s="3">
        <v>2157.46001974</v>
      </c>
      <c r="AEG207" s="3">
        <v>2157.59796388</v>
      </c>
      <c r="AEH207" s="3">
        <v>1286.22720082</v>
      </c>
      <c r="AEI207" s="3">
        <v>2316.0193522300001</v>
      </c>
      <c r="AEJ207" s="4">
        <v>2184.3690689599998</v>
      </c>
      <c r="AEK207" s="3">
        <v>2094.8955171799998</v>
      </c>
      <c r="AEL207" s="3">
        <v>2228.0799629799999</v>
      </c>
      <c r="AEM207" s="3">
        <v>1779.1917116899999</v>
      </c>
      <c r="AEN207" s="3">
        <v>1519.81571807</v>
      </c>
      <c r="AEO207" s="4">
        <v>419.08610334999997</v>
      </c>
      <c r="AEP207" s="3">
        <v>1305.2504433700001</v>
      </c>
      <c r="AEQ207" s="3">
        <v>2503.4475349200002</v>
      </c>
      <c r="AER207" s="3">
        <v>1239.3174940399999</v>
      </c>
      <c r="AES207" s="3">
        <v>1650.09028816</v>
      </c>
      <c r="AET207" s="4">
        <v>473.73994443999999</v>
      </c>
      <c r="AEU207" s="3">
        <v>360.01307881999998</v>
      </c>
      <c r="AEV207" s="3">
        <v>1394.7457431</v>
      </c>
      <c r="AEW207" s="3">
        <v>702.00767038000004</v>
      </c>
      <c r="AEX207" s="3">
        <v>1661.24263692</v>
      </c>
      <c r="AEY207" s="4">
        <v>1289.85040929</v>
      </c>
      <c r="AEZ207" s="3">
        <v>1206.23326976</v>
      </c>
      <c r="AFA207" s="3">
        <v>2180.75953063</v>
      </c>
      <c r="AFB207" s="3">
        <v>294.98546557999998</v>
      </c>
      <c r="AFC207" s="3">
        <v>255.93236107999999</v>
      </c>
      <c r="AFD207" s="4">
        <v>487.61202968999999</v>
      </c>
      <c r="AFE207" s="3">
        <v>1262.4809249</v>
      </c>
      <c r="AFF207" s="3">
        <v>1027.5260150199999</v>
      </c>
      <c r="AFG207" s="3">
        <v>1584.1007941600001</v>
      </c>
      <c r="AFH207" s="3">
        <v>547.35364833999995</v>
      </c>
      <c r="AFI207" s="4">
        <v>2175.3964861600002</v>
      </c>
      <c r="AFJ207" s="3">
        <v>1665.94578645</v>
      </c>
      <c r="AFK207" s="3">
        <v>1488.3433275699999</v>
      </c>
      <c r="AFL207" s="3">
        <v>1597.95175283</v>
      </c>
      <c r="AFM207" s="3">
        <v>2099.32588528</v>
      </c>
      <c r="AFN207" s="4">
        <v>1400.8308195100001</v>
      </c>
      <c r="AFO207" s="3">
        <v>1405.46064738</v>
      </c>
      <c r="AFP207" s="3">
        <v>2159.0619115999998</v>
      </c>
      <c r="AFQ207" s="3">
        <v>969.95919136999998</v>
      </c>
      <c r="AFR207" s="3">
        <v>739.50300029000005</v>
      </c>
      <c r="AFS207" s="4">
        <v>1868.72429362</v>
      </c>
      <c r="AFT207" s="3">
        <v>1372.21610964</v>
      </c>
      <c r="AFU207" s="3">
        <v>1362.7116341200001</v>
      </c>
      <c r="AFV207" s="3">
        <v>1597.6690294800001</v>
      </c>
      <c r="AFW207" s="3">
        <v>1694.0348173</v>
      </c>
      <c r="AFX207" s="4">
        <v>1899.6337229000001</v>
      </c>
      <c r="AFY207" s="3">
        <v>685.07285239999999</v>
      </c>
      <c r="AFZ207" s="3">
        <v>608.97366850000003</v>
      </c>
      <c r="AGA207" s="3">
        <v>1401.69949477</v>
      </c>
      <c r="AGB207" s="3">
        <v>561.51280653000003</v>
      </c>
      <c r="AGC207" s="4">
        <v>2004.1705262200001</v>
      </c>
      <c r="AGD207" s="3">
        <v>768.75585715</v>
      </c>
      <c r="AGE207" s="3">
        <v>659.03309980999995</v>
      </c>
      <c r="AGF207" s="3">
        <v>1750.3874839699999</v>
      </c>
      <c r="AGG207" s="3">
        <v>1370.4750309000001</v>
      </c>
      <c r="AGH207" s="4">
        <v>1389.7872104999999</v>
      </c>
      <c r="AGI207" s="3">
        <v>707.78641138</v>
      </c>
      <c r="AGJ207" s="3">
        <v>775.65244278</v>
      </c>
      <c r="AGK207" s="3">
        <v>2050.7670625199999</v>
      </c>
      <c r="AGL207" s="3">
        <v>1289.75596105</v>
      </c>
      <c r="AGM207" s="4">
        <v>1399.9553091800001</v>
      </c>
      <c r="AGN207" s="3">
        <v>1399.5408553899999</v>
      </c>
      <c r="AGO207" s="3">
        <v>1640.3142739499999</v>
      </c>
      <c r="AGP207" s="3">
        <v>1405.78003156</v>
      </c>
      <c r="AGQ207" s="3">
        <v>1368.84890561</v>
      </c>
      <c r="AGR207" s="4">
        <v>2129.7593451399998</v>
      </c>
      <c r="AGS207" s="3">
        <v>1918.6756065500001</v>
      </c>
      <c r="AGT207" s="3">
        <v>1887.52384297</v>
      </c>
      <c r="AGU207" s="3">
        <v>2523.67747801</v>
      </c>
      <c r="AGV207" s="3">
        <v>1206.4035251400001</v>
      </c>
      <c r="AGW207" s="4">
        <v>1663.2571184599999</v>
      </c>
      <c r="AGX207" s="3">
        <v>1486.0684920000001</v>
      </c>
      <c r="AGY207" s="3">
        <v>1916.55735622</v>
      </c>
      <c r="AGZ207" s="3">
        <v>1953.5021523099999</v>
      </c>
      <c r="AHA207" s="3">
        <v>1727.1314689799999</v>
      </c>
      <c r="AHB207" s="4">
        <v>1552.9595938699999</v>
      </c>
      <c r="AHC207" s="3">
        <v>731.29656669999997</v>
      </c>
      <c r="AHD207" s="3">
        <v>1480.6756217699999</v>
      </c>
      <c r="AHE207" s="3">
        <v>2169.8333605500002</v>
      </c>
      <c r="AHF207" s="3">
        <v>2497.2760880800001</v>
      </c>
      <c r="AHG207" s="4">
        <v>2497.16362011</v>
      </c>
      <c r="AHH207" s="3">
        <v>1515.1952107499999</v>
      </c>
      <c r="AHI207" s="3">
        <v>664.27187028000003</v>
      </c>
      <c r="AHJ207" s="3">
        <v>1660.3665052199999</v>
      </c>
      <c r="AHK207" s="3">
        <v>1364.35515777</v>
      </c>
      <c r="AHL207" s="4">
        <v>1962.3815296099999</v>
      </c>
      <c r="AHM207" s="3">
        <v>1660.81513436</v>
      </c>
      <c r="AHN207" s="3">
        <v>1593.45614088</v>
      </c>
      <c r="AHO207" s="3">
        <v>885.33232558999998</v>
      </c>
      <c r="AHP207" s="3">
        <v>2194.7297923400001</v>
      </c>
      <c r="AHQ207" s="4">
        <v>1975.2333253199999</v>
      </c>
      <c r="AHR207" s="3">
        <v>481.29953186</v>
      </c>
      <c r="AHS207" s="3">
        <v>1732.4423183700001</v>
      </c>
      <c r="AHT207" s="3">
        <v>715.13908259000004</v>
      </c>
      <c r="AHU207" s="3">
        <v>1407.6186653899999</v>
      </c>
      <c r="AHV207" s="4">
        <v>518.83400807999999</v>
      </c>
      <c r="AHW207" s="3">
        <v>2186.5127954599998</v>
      </c>
      <c r="AHX207" s="3">
        <v>1727.8199469399999</v>
      </c>
      <c r="AHY207" s="3">
        <v>1220.82987243</v>
      </c>
      <c r="AHZ207" s="3">
        <v>2068.9806599600001</v>
      </c>
      <c r="AIA207" s="4">
        <v>1355.1035798400001</v>
      </c>
      <c r="AIB207" s="3">
        <v>691.13431675000004</v>
      </c>
      <c r="AIC207" s="3">
        <v>1323.54606165</v>
      </c>
      <c r="AID207" s="3">
        <v>2388.7053507199998</v>
      </c>
      <c r="AIE207" s="3">
        <v>2239.5958131900002</v>
      </c>
      <c r="AIF207" s="4">
        <v>718.63863843000001</v>
      </c>
      <c r="AIG207" s="3">
        <v>2089.4100628199999</v>
      </c>
      <c r="AIH207" s="3">
        <v>1132.3648041599999</v>
      </c>
      <c r="AII207" s="3">
        <v>2170.3627677899999</v>
      </c>
      <c r="AIJ207" s="3">
        <v>1420.13740678</v>
      </c>
      <c r="AIK207" s="4">
        <v>1373.6595521500001</v>
      </c>
      <c r="AIL207" s="3">
        <v>1347.83790043</v>
      </c>
      <c r="AIM207" s="3">
        <v>2109.7245122300001</v>
      </c>
      <c r="AIN207" s="3">
        <v>1378.6143565299999</v>
      </c>
      <c r="AIO207" s="3">
        <v>2125.9901147199998</v>
      </c>
      <c r="AIP207" s="4">
        <v>1275.35136171</v>
      </c>
      <c r="AIQ207" s="3">
        <v>2037.4815505500001</v>
      </c>
      <c r="AIR207" s="3">
        <v>1499.5515996300001</v>
      </c>
      <c r="AIS207" s="3">
        <v>2166.8246870100002</v>
      </c>
      <c r="AIT207" s="3">
        <v>2062.7762805100001</v>
      </c>
      <c r="AIU207" s="4">
        <v>1971.18758525</v>
      </c>
      <c r="AIV207" s="3">
        <v>2213.2540747799999</v>
      </c>
      <c r="AIW207" s="3">
        <v>1747.86161492</v>
      </c>
      <c r="AIX207" s="3">
        <v>2077.7562684700001</v>
      </c>
      <c r="AIY207" s="3">
        <v>1402.8757481800001</v>
      </c>
      <c r="AIZ207" s="4">
        <v>1432.01737981</v>
      </c>
      <c r="AJA207" s="3">
        <v>2254.5422471699999</v>
      </c>
      <c r="AJB207" s="3">
        <v>2195.9538912399998</v>
      </c>
      <c r="AJC207" s="3">
        <v>1480.3046638799999</v>
      </c>
      <c r="AJD207" s="3">
        <v>1363.66170885</v>
      </c>
      <c r="AJE207" s="4">
        <v>1238.3587201299999</v>
      </c>
      <c r="AJF207" s="3">
        <v>2081.50561505</v>
      </c>
      <c r="AJG207" s="3">
        <v>1577.4571061199999</v>
      </c>
      <c r="AJH207" s="3">
        <v>1373.0785711999999</v>
      </c>
      <c r="AJI207" s="3">
        <v>754.59732033</v>
      </c>
      <c r="AJJ207" s="4">
        <v>1540.7459451499999</v>
      </c>
      <c r="AJK207" s="3">
        <v>1359.2319621199999</v>
      </c>
      <c r="AJL207" s="3">
        <v>1212.2431604000001</v>
      </c>
      <c r="AJM207" s="3">
        <v>1425.66573567</v>
      </c>
      <c r="AJN207" s="3">
        <v>674.19763465999995</v>
      </c>
      <c r="AJO207" s="4">
        <v>227.05543306999999</v>
      </c>
      <c r="AJP207" s="3">
        <v>2172.6363606199998</v>
      </c>
      <c r="AJQ207" s="3">
        <v>466.24746498000002</v>
      </c>
      <c r="AJR207" s="3">
        <v>337.88857860000002</v>
      </c>
      <c r="AJS207" s="3">
        <v>415.58592614000003</v>
      </c>
      <c r="AJT207" s="4">
        <v>1347.4905546</v>
      </c>
      <c r="AJU207" s="3">
        <v>1885.2943674099999</v>
      </c>
      <c r="AJV207" s="3">
        <v>1315.26133544</v>
      </c>
      <c r="AJW207" s="3">
        <v>420.05046958999998</v>
      </c>
      <c r="AJX207" s="3">
        <v>738.54236227000001</v>
      </c>
      <c r="AJY207" s="4">
        <v>7.0662196399999999</v>
      </c>
      <c r="AJZ207" s="3">
        <v>2153.3515213000001</v>
      </c>
      <c r="AKA207" s="3">
        <v>270.16111271</v>
      </c>
      <c r="AKB207" s="3">
        <v>1683.8580194399999</v>
      </c>
      <c r="AKC207" s="3">
        <v>1452.18021494</v>
      </c>
      <c r="AKD207" s="4">
        <v>1413.9479402100001</v>
      </c>
      <c r="AKE207" s="3">
        <v>1484.4858626099999</v>
      </c>
      <c r="AKF207" s="3">
        <v>579.40888389999998</v>
      </c>
      <c r="AKG207" s="3">
        <v>1227.3349949599999</v>
      </c>
      <c r="AKH207" s="3">
        <v>1378.6820858599999</v>
      </c>
      <c r="AKI207" s="4">
        <v>1345.7351843500001</v>
      </c>
      <c r="AKJ207" s="3">
        <v>1876.9742231099999</v>
      </c>
      <c r="AKK207" s="3">
        <v>2006.8449026999999</v>
      </c>
      <c r="AKL207" s="3">
        <v>1480.8862661999999</v>
      </c>
      <c r="AKM207" s="3">
        <v>721.79830488000005</v>
      </c>
      <c r="AKN207" s="4">
        <v>889.44206677</v>
      </c>
      <c r="AKO207" s="3">
        <v>2179.4732947299999</v>
      </c>
      <c r="AKP207" s="3">
        <v>1931.1266186099999</v>
      </c>
      <c r="AKQ207" s="3">
        <v>1578.6774768</v>
      </c>
      <c r="AKR207" s="3">
        <v>432.10815444000002</v>
      </c>
      <c r="AKS207" s="4">
        <v>1202.3391439699999</v>
      </c>
      <c r="AKT207" s="3">
        <v>1355.58576296</v>
      </c>
      <c r="AKU207" s="3">
        <v>2157.9813491700002</v>
      </c>
      <c r="AKV207" s="3">
        <v>660.51941684999997</v>
      </c>
      <c r="AKW207" s="3">
        <v>953.03058709000004</v>
      </c>
      <c r="AKX207" s="4">
        <v>1537.13454271</v>
      </c>
      <c r="AKY207" s="3">
        <v>1367.5608056000001</v>
      </c>
      <c r="AKZ207" s="3">
        <v>1471.11149473</v>
      </c>
      <c r="ALA207" s="3">
        <v>1197.63972266</v>
      </c>
      <c r="ALB207" s="3">
        <v>31.036810129999999</v>
      </c>
      <c r="ALC207" s="4">
        <v>2021.3576204200001</v>
      </c>
      <c r="ALD207" s="3">
        <v>1544.9930091000001</v>
      </c>
      <c r="ALE207" s="3">
        <v>1372.6560396</v>
      </c>
      <c r="ALF207" s="3">
        <v>633.36741196000003</v>
      </c>
      <c r="ALG207" s="3">
        <v>1893.9332745199999</v>
      </c>
      <c r="ALH207" s="4">
        <v>1361.0184008700001</v>
      </c>
      <c r="ALI207" s="3">
        <v>2157.67563513</v>
      </c>
      <c r="ALJ207" s="3">
        <v>883.66332577000003</v>
      </c>
      <c r="ALK207" s="3">
        <v>1994.3323750100001</v>
      </c>
      <c r="ALL207" s="3">
        <v>2134.98258136</v>
      </c>
      <c r="ALM207" s="4">
        <v>2628.6225214199999</v>
      </c>
    </row>
    <row r="208" spans="1:1001" x14ac:dyDescent="0.45">
      <c r="A208" s="1" t="s">
        <v>207</v>
      </c>
      <c r="B208" s="3">
        <v>1568.3223457500001</v>
      </c>
      <c r="C208" s="3">
        <v>2486.3710445800002</v>
      </c>
      <c r="D208" s="3">
        <v>1268.5809141899999</v>
      </c>
      <c r="E208" s="3">
        <v>231.97916895</v>
      </c>
      <c r="F208" s="4">
        <v>3244.9569389399999</v>
      </c>
      <c r="G208" s="3">
        <v>1436.73917044</v>
      </c>
      <c r="H208" s="3">
        <v>519.85243350999997</v>
      </c>
      <c r="I208" s="3">
        <v>3694.3578204800001</v>
      </c>
      <c r="J208" s="3">
        <v>2067.6173741799998</v>
      </c>
      <c r="K208" s="4">
        <v>1051.2437079199999</v>
      </c>
      <c r="L208" s="3">
        <v>1248.8896988900001</v>
      </c>
      <c r="M208" s="3">
        <v>2503.5662165899998</v>
      </c>
      <c r="N208" s="3">
        <v>2865.3017330500002</v>
      </c>
      <c r="O208" s="3">
        <v>1627.7706777599999</v>
      </c>
      <c r="P208" s="4">
        <v>2880.9211107400001</v>
      </c>
      <c r="Q208" s="3">
        <v>8.4344763799999996</v>
      </c>
      <c r="R208" s="3">
        <v>1391.1579527199999</v>
      </c>
      <c r="S208" s="3">
        <v>1243.35639904</v>
      </c>
      <c r="T208" s="3">
        <v>3637.9970760000001</v>
      </c>
      <c r="U208" s="4">
        <v>700.63319993999994</v>
      </c>
      <c r="V208" s="3">
        <v>1865.00353006</v>
      </c>
      <c r="W208" s="3">
        <v>1811.49549525</v>
      </c>
      <c r="X208" s="3">
        <v>1583.2352257499999</v>
      </c>
      <c r="Y208" s="3">
        <v>2858.3964482400002</v>
      </c>
      <c r="Z208" s="4">
        <v>5901.1477831499997</v>
      </c>
      <c r="AA208" s="3">
        <v>1307.7135540500001</v>
      </c>
      <c r="AB208" s="3">
        <v>1789.9699957099999</v>
      </c>
      <c r="AC208" s="3">
        <v>1530.0788863600001</v>
      </c>
      <c r="AD208" s="3">
        <v>3272.46250336</v>
      </c>
      <c r="AE208" s="4">
        <v>3229.73150983</v>
      </c>
      <c r="AF208" s="3">
        <v>815.12310791999994</v>
      </c>
      <c r="AG208" s="3">
        <v>253.38785093000001</v>
      </c>
      <c r="AH208" s="3">
        <v>2842.5347362500002</v>
      </c>
      <c r="AI208" s="3">
        <v>1925.35533405</v>
      </c>
      <c r="AJ208" s="4">
        <v>1813.8436524799999</v>
      </c>
      <c r="AK208" s="3">
        <v>2863.80236724</v>
      </c>
      <c r="AL208" s="3">
        <v>3267.9457648299999</v>
      </c>
      <c r="AM208" s="3">
        <v>1408.4326600899999</v>
      </c>
      <c r="AN208" s="3">
        <v>1054.0088044199999</v>
      </c>
      <c r="AO208" s="4">
        <v>1497.3171531099999</v>
      </c>
      <c r="AP208" s="3">
        <v>2349.6230418300001</v>
      </c>
      <c r="AQ208" s="3">
        <v>782.78266353000004</v>
      </c>
      <c r="AR208" s="3">
        <v>1069.1503485799999</v>
      </c>
      <c r="AS208" s="3">
        <v>1301.11087643</v>
      </c>
      <c r="AT208" s="4">
        <v>1619.02738049</v>
      </c>
      <c r="AU208" s="3">
        <v>694.06159081999999</v>
      </c>
      <c r="AV208" s="3">
        <v>676.76265002000002</v>
      </c>
      <c r="AW208" s="3">
        <v>3688.4728252099999</v>
      </c>
      <c r="AX208" s="3">
        <v>639.63454978000004</v>
      </c>
      <c r="AY208" s="4">
        <v>2340.3130551200002</v>
      </c>
      <c r="AZ208" s="3">
        <v>1496.7728329900001</v>
      </c>
      <c r="BA208" s="3">
        <v>1575.6526476399999</v>
      </c>
      <c r="BB208" s="3">
        <v>2513.01725429</v>
      </c>
      <c r="BC208" s="3">
        <v>2855.0951094299999</v>
      </c>
      <c r="BD208" s="4">
        <v>2988.5044911700002</v>
      </c>
      <c r="BE208" s="3">
        <v>2854.3221251499999</v>
      </c>
      <c r="BF208" s="3">
        <v>1101.2167688</v>
      </c>
      <c r="BG208" s="3">
        <v>1577.9616585599999</v>
      </c>
      <c r="BH208" s="3">
        <v>1007.9870353699999</v>
      </c>
      <c r="BI208" s="4">
        <v>1074.5152571599999</v>
      </c>
      <c r="BJ208" s="3">
        <v>1481.6089195100001</v>
      </c>
      <c r="BK208" s="3">
        <v>1279.2237395499999</v>
      </c>
      <c r="BL208" s="3">
        <v>1305.4766220500001</v>
      </c>
      <c r="BM208" s="3">
        <v>1643.3123842</v>
      </c>
      <c r="BN208" s="4">
        <v>1259.90907447</v>
      </c>
      <c r="BO208" s="3">
        <v>1231.3683076299999</v>
      </c>
      <c r="BP208" s="3">
        <v>3635.0983849499999</v>
      </c>
      <c r="BQ208" s="3">
        <v>1404.4937956599999</v>
      </c>
      <c r="BR208" s="3">
        <v>1123.91665764</v>
      </c>
      <c r="BS208" s="4">
        <v>3683.3067550300002</v>
      </c>
      <c r="BT208" s="3">
        <v>1880.50857567</v>
      </c>
      <c r="BU208" s="3">
        <v>2869.0690993600001</v>
      </c>
      <c r="BV208" s="3">
        <v>3771.5798199699998</v>
      </c>
      <c r="BW208" s="3">
        <v>3556.9840981399998</v>
      </c>
      <c r="BX208" s="4">
        <v>1332.8684757599999</v>
      </c>
      <c r="BY208" s="3">
        <v>3252.44755429</v>
      </c>
      <c r="BZ208" s="3">
        <v>1467.86421511</v>
      </c>
      <c r="CA208" s="3">
        <v>1062.9428622800001</v>
      </c>
      <c r="CB208" s="3">
        <v>1249.31844419</v>
      </c>
      <c r="CC208" s="4">
        <v>2893.0688942400002</v>
      </c>
      <c r="CD208" s="3">
        <v>783.47549107999998</v>
      </c>
      <c r="CE208" s="3">
        <v>1370.76645343</v>
      </c>
      <c r="CF208" s="3">
        <v>772.25230613999997</v>
      </c>
      <c r="CG208" s="3">
        <v>2362.4897504199998</v>
      </c>
      <c r="CH208" s="4">
        <v>1931.71008504</v>
      </c>
      <c r="CI208" s="3">
        <v>1298.87580854</v>
      </c>
      <c r="CJ208" s="3">
        <v>1938.26181032</v>
      </c>
      <c r="CK208" s="3">
        <v>1262.6170049299999</v>
      </c>
      <c r="CL208" s="3">
        <v>1444.5056740699999</v>
      </c>
      <c r="CM208" s="4">
        <v>1591.1197896799999</v>
      </c>
      <c r="CN208" s="3">
        <v>51.090284140000001</v>
      </c>
      <c r="CO208" s="3">
        <v>3199.7205815699999</v>
      </c>
      <c r="CP208" s="3">
        <v>1483.80297698</v>
      </c>
      <c r="CQ208" s="3">
        <v>133.67967769000001</v>
      </c>
      <c r="CR208" s="4">
        <v>1292.1917314499999</v>
      </c>
      <c r="CS208" s="3">
        <v>1125.22091327</v>
      </c>
      <c r="CT208" s="3">
        <v>1541.8898873200001</v>
      </c>
      <c r="CU208" s="3">
        <v>2369.1172828399999</v>
      </c>
      <c r="CV208" s="3">
        <v>1073.0438529999999</v>
      </c>
      <c r="CW208" s="4">
        <v>1017.9078287900001</v>
      </c>
      <c r="CX208" s="3">
        <v>62.292342499999997</v>
      </c>
      <c r="CY208" s="3">
        <v>242.70898611000001</v>
      </c>
      <c r="CZ208" s="3">
        <v>274.85059209999997</v>
      </c>
      <c r="DA208" s="3">
        <v>1344.64840822</v>
      </c>
      <c r="DB208" s="4">
        <v>3220.7123242799998</v>
      </c>
      <c r="DC208" s="3">
        <v>1311.3827438999999</v>
      </c>
      <c r="DD208" s="3">
        <v>1355.4440906</v>
      </c>
      <c r="DE208" s="3">
        <v>1396.22771055</v>
      </c>
      <c r="DF208" s="3">
        <v>1527.6946896699999</v>
      </c>
      <c r="DG208" s="4">
        <v>1477.0505491900001</v>
      </c>
      <c r="DH208" s="3">
        <v>682.94963111000004</v>
      </c>
      <c r="DI208" s="3">
        <v>1537.56701623</v>
      </c>
      <c r="DJ208" s="3">
        <v>1290.8346593700001</v>
      </c>
      <c r="DK208" s="3">
        <v>1939.13545654</v>
      </c>
      <c r="DL208" s="4">
        <v>2357.7201143000002</v>
      </c>
      <c r="DM208" s="3">
        <v>1967.7433313399999</v>
      </c>
      <c r="DN208" s="3">
        <v>1326.11480523</v>
      </c>
      <c r="DO208" s="3">
        <v>1557.6701998399999</v>
      </c>
      <c r="DP208" s="3">
        <v>2533.79276024</v>
      </c>
      <c r="DQ208" s="4">
        <v>2860.4314349900001</v>
      </c>
      <c r="DR208" s="3">
        <v>1573.92213219</v>
      </c>
      <c r="DS208" s="3">
        <v>2897.7770147299998</v>
      </c>
      <c r="DT208" s="3">
        <v>3695.2401658799999</v>
      </c>
      <c r="DU208" s="3">
        <v>826.74831925000001</v>
      </c>
      <c r="DV208" s="4">
        <v>1935.16863046</v>
      </c>
      <c r="DW208" s="3">
        <v>1314.4144081300001</v>
      </c>
      <c r="DX208" s="3">
        <v>3223.97948774</v>
      </c>
      <c r="DY208" s="3">
        <v>2933.8636988500002</v>
      </c>
      <c r="DZ208" s="3">
        <v>1543.0058678400001</v>
      </c>
      <c r="EA208" s="4">
        <v>1200.1718054099999</v>
      </c>
      <c r="EB208" s="3">
        <v>1324.87020112</v>
      </c>
      <c r="EC208" s="3">
        <v>1541.1057183800001</v>
      </c>
      <c r="ED208" s="3">
        <v>1246.3650725800001</v>
      </c>
      <c r="EE208" s="3">
        <v>156.73871839</v>
      </c>
      <c r="EF208" s="4">
        <v>2832.0907492900001</v>
      </c>
      <c r="EG208" s="3">
        <v>1288.9512869</v>
      </c>
      <c r="EH208" s="3">
        <v>3272.1487115099999</v>
      </c>
      <c r="EI208" s="3">
        <v>16.61046284</v>
      </c>
      <c r="EJ208" s="3">
        <v>1389.2969495699999</v>
      </c>
      <c r="EK208" s="4">
        <v>2883.6905568299999</v>
      </c>
      <c r="EL208" s="3">
        <v>3329.1320687299999</v>
      </c>
      <c r="EM208" s="3">
        <v>812.90481702</v>
      </c>
      <c r="EN208" s="3">
        <v>2452.7729473099998</v>
      </c>
      <c r="EO208" s="3">
        <v>2392.8225483400001</v>
      </c>
      <c r="EP208" s="4">
        <v>2618.22513721</v>
      </c>
      <c r="EQ208" s="3">
        <v>2312.4495815800001</v>
      </c>
      <c r="ER208" s="3">
        <v>3233.3696311799999</v>
      </c>
      <c r="ES208" s="3">
        <v>2389.44043143</v>
      </c>
      <c r="ET208" s="3">
        <v>2759.9565273600001</v>
      </c>
      <c r="EU208" s="4">
        <v>1401.0271724300001</v>
      </c>
      <c r="EV208" s="3">
        <v>1563.6272740300001</v>
      </c>
      <c r="EW208" s="3">
        <v>1702.5078186200001</v>
      </c>
      <c r="EX208" s="3">
        <v>2327.45690982</v>
      </c>
      <c r="EY208" s="3">
        <v>1049.9357240700001</v>
      </c>
      <c r="EZ208" s="4">
        <v>3181.5349457799998</v>
      </c>
      <c r="FA208" s="3">
        <v>2871.8304676399998</v>
      </c>
      <c r="FB208" s="3">
        <v>1366.3391921800001</v>
      </c>
      <c r="FC208" s="3">
        <v>2480.8942894000002</v>
      </c>
      <c r="FD208" s="3">
        <v>833.34913275999997</v>
      </c>
      <c r="FE208" s="4">
        <v>608.45668865999994</v>
      </c>
      <c r="FF208" s="3">
        <v>1045.7097867</v>
      </c>
      <c r="FG208" s="3">
        <v>727.21292305999998</v>
      </c>
      <c r="FH208" s="3">
        <v>1020.17458655</v>
      </c>
      <c r="FI208" s="3">
        <v>794.13695754000003</v>
      </c>
      <c r="FJ208" s="4">
        <v>1581.52894373</v>
      </c>
      <c r="FK208" s="3">
        <v>1205.6386186699999</v>
      </c>
      <c r="FL208" s="3">
        <v>963.91885360000003</v>
      </c>
      <c r="FM208" s="3">
        <v>1381.7205851599999</v>
      </c>
      <c r="FN208" s="3">
        <v>2441.4087113800001</v>
      </c>
      <c r="FO208" s="4">
        <v>1461.2658870800001</v>
      </c>
      <c r="FP208" s="3">
        <v>3345.8817184499999</v>
      </c>
      <c r="FQ208" s="3">
        <v>1443.9744027199999</v>
      </c>
      <c r="FR208" s="3">
        <v>2836.4154844899999</v>
      </c>
      <c r="FS208" s="3">
        <v>2842.5285225500002</v>
      </c>
      <c r="FT208" s="4">
        <v>2794.50221388</v>
      </c>
      <c r="FU208" s="3">
        <v>1465.43527978</v>
      </c>
      <c r="FV208" s="3">
        <v>1176.15585491</v>
      </c>
      <c r="FW208" s="3">
        <v>3273.2081473600001</v>
      </c>
      <c r="FX208" s="3">
        <v>1366.3298716300001</v>
      </c>
      <c r="FY208" s="4">
        <v>3678.31342571</v>
      </c>
      <c r="FZ208" s="3">
        <v>998.87402295000004</v>
      </c>
      <c r="GA208" s="3">
        <v>286.00977592999999</v>
      </c>
      <c r="GB208" s="3">
        <v>1321.6639319200001</v>
      </c>
      <c r="GC208" s="3">
        <v>1303.24714649</v>
      </c>
      <c r="GD208" s="4">
        <v>1568.80577161</v>
      </c>
      <c r="GE208" s="3">
        <v>3102.7253459399999</v>
      </c>
      <c r="GF208" s="3">
        <v>42.292306310000001</v>
      </c>
      <c r="GG208" s="3">
        <v>3549.2965085000001</v>
      </c>
      <c r="GH208" s="3">
        <v>1563.03262294</v>
      </c>
      <c r="GI208" s="4">
        <v>988.35422885000003</v>
      </c>
      <c r="GJ208" s="3">
        <v>2271.8001775500002</v>
      </c>
      <c r="GK208" s="3">
        <v>2815.5809483899998</v>
      </c>
      <c r="GL208" s="3">
        <v>628.58783391999998</v>
      </c>
      <c r="GM208" s="3">
        <v>1484.8885103699999</v>
      </c>
      <c r="GN208" s="4">
        <v>1091.30343182</v>
      </c>
      <c r="GO208" s="3">
        <v>1231.28566542</v>
      </c>
      <c r="GP208" s="3">
        <v>605.02548351999997</v>
      </c>
      <c r="GQ208" s="3">
        <v>1230.51268114</v>
      </c>
      <c r="GR208" s="3">
        <v>2348.8792619400001</v>
      </c>
      <c r="GS208" s="4">
        <v>2876.6926878899999</v>
      </c>
      <c r="GT208" s="3">
        <v>3247.5840913000002</v>
      </c>
      <c r="GU208" s="3">
        <v>742.54274233000001</v>
      </c>
      <c r="GV208" s="3">
        <v>1331.94511994</v>
      </c>
      <c r="GW208" s="3">
        <v>1575.4432459499999</v>
      </c>
      <c r="GX208" s="4">
        <v>1230.36293097</v>
      </c>
      <c r="GY208" s="3">
        <v>1945.9220596800001</v>
      </c>
      <c r="HA208" s="3">
        <v>46.533777929999999</v>
      </c>
      <c r="HB208" s="3">
        <v>2837.4152688200002</v>
      </c>
      <c r="HC208" s="4">
        <v>1312.1855539400001</v>
      </c>
      <c r="HD208" s="3">
        <v>1822.1457770500001</v>
      </c>
      <c r="HE208" s="3">
        <v>3705.2995248100001</v>
      </c>
      <c r="HF208" s="3">
        <v>2890.07761906</v>
      </c>
      <c r="HG208" s="3">
        <v>1887.8593827699999</v>
      </c>
      <c r="HH208" s="4">
        <v>20.782962390000002</v>
      </c>
      <c r="HI208" s="3">
        <v>2851.02948552</v>
      </c>
      <c r="HJ208" s="3">
        <v>1497.6719553800001</v>
      </c>
      <c r="HK208" s="3">
        <v>3224.9401257599998</v>
      </c>
      <c r="HL208" s="3">
        <v>1271.28511643</v>
      </c>
      <c r="HM208" s="4">
        <v>2876.135319</v>
      </c>
      <c r="HN208" s="3">
        <v>1625.3516843499999</v>
      </c>
      <c r="HO208" s="3">
        <v>1323.1434138899999</v>
      </c>
      <c r="HP208" s="3">
        <v>1031.8035261</v>
      </c>
      <c r="HQ208" s="3">
        <v>1377.7605941500001</v>
      </c>
      <c r="HR208" s="4">
        <v>3265.6411035000001</v>
      </c>
      <c r="HS208" s="3">
        <v>1351.5518289199999</v>
      </c>
      <c r="HT208" s="3">
        <v>1607.2275641900001</v>
      </c>
      <c r="HU208" s="3">
        <v>28.527096700000001</v>
      </c>
      <c r="HV208" s="3">
        <v>3273.6946800699998</v>
      </c>
      <c r="HW208" s="4">
        <v>1225.58148882</v>
      </c>
      <c r="HX208" s="3">
        <v>265.65928706</v>
      </c>
      <c r="HY208" s="3">
        <v>1396.3749752399999</v>
      </c>
      <c r="HZ208" s="3">
        <v>1540.5427571600001</v>
      </c>
      <c r="IA208" s="3">
        <v>1540.80808215</v>
      </c>
      <c r="IB208" s="4">
        <v>1409.06086516</v>
      </c>
      <c r="IC208" s="3">
        <v>838.81470328</v>
      </c>
      <c r="ID208" s="3">
        <v>2517.4998174699999</v>
      </c>
      <c r="IE208" s="3">
        <v>47.107923810000003</v>
      </c>
      <c r="IF208" s="3">
        <v>3018.8261044300002</v>
      </c>
      <c r="IG208" s="4">
        <v>57.756341499999998</v>
      </c>
      <c r="IH208" s="3">
        <v>268.83138091000001</v>
      </c>
      <c r="II208" s="3">
        <v>1411.7339989</v>
      </c>
      <c r="IJ208" s="3">
        <v>2342.6214446700001</v>
      </c>
      <c r="IK208" s="3">
        <v>1781.2254557000001</v>
      </c>
      <c r="IL208" s="4">
        <v>1481.64620171</v>
      </c>
      <c r="IM208" s="3">
        <v>1545.0762726800001</v>
      </c>
      <c r="IN208" s="3">
        <v>2842.5310080300001</v>
      </c>
      <c r="IO208" s="3">
        <v>12.52371235</v>
      </c>
      <c r="IP208" s="3">
        <v>576.98802637999995</v>
      </c>
      <c r="IQ208" s="4">
        <v>1488.0742743599999</v>
      </c>
      <c r="IR208" s="3">
        <v>2867.1503087999999</v>
      </c>
      <c r="IS208" s="3">
        <v>2846.7519744400001</v>
      </c>
      <c r="IT208" s="3">
        <v>3224.82392957</v>
      </c>
      <c r="IU208" s="3">
        <v>1680.2994334499999</v>
      </c>
      <c r="IV208" s="4">
        <v>1979.8302205800001</v>
      </c>
      <c r="IW208" s="3">
        <v>1102.5887537599999</v>
      </c>
      <c r="IX208" s="3">
        <v>690.75341693999997</v>
      </c>
      <c r="IY208" s="3">
        <v>829.62029139000003</v>
      </c>
      <c r="IZ208" s="3">
        <v>1929.15936119</v>
      </c>
      <c r="JA208" s="4">
        <v>1252.17612482</v>
      </c>
      <c r="JB208" s="3">
        <v>797.23386561999996</v>
      </c>
      <c r="JC208" s="3">
        <v>1326.0949213900001</v>
      </c>
      <c r="JD208" s="3">
        <v>977.65361608000001</v>
      </c>
      <c r="JE208" s="3">
        <v>1299.06905461</v>
      </c>
      <c r="JF208" s="4">
        <v>1417.5605853899999</v>
      </c>
      <c r="JH208" s="3">
        <v>1598.28667126</v>
      </c>
      <c r="JI208" s="3">
        <v>1536.1577490699999</v>
      </c>
      <c r="JJ208" s="3">
        <v>2865.8031786400002</v>
      </c>
      <c r="JK208" s="4">
        <v>1339.97384171</v>
      </c>
      <c r="JL208" s="3">
        <v>1284.5936190899999</v>
      </c>
      <c r="JM208" s="3">
        <v>675.78647775000002</v>
      </c>
      <c r="JN208" s="3">
        <v>1496.8418050600001</v>
      </c>
      <c r="JO208" s="3">
        <v>2832.4542507400001</v>
      </c>
      <c r="JP208" s="4">
        <v>1828.99824541</v>
      </c>
      <c r="JQ208" s="3">
        <v>1945.9804684600001</v>
      </c>
      <c r="JR208" s="3">
        <v>1939.29328452</v>
      </c>
      <c r="JS208" s="3">
        <v>1979.9675433499999</v>
      </c>
      <c r="JT208" s="3">
        <v>1257.4372646100001</v>
      </c>
      <c r="JU208" s="4">
        <v>1528.8268258099999</v>
      </c>
      <c r="JV208" s="3">
        <v>2777.6450671500002</v>
      </c>
      <c r="JW208" s="3">
        <v>2859.8100649899998</v>
      </c>
      <c r="JX208" s="3">
        <v>2065.4904246699998</v>
      </c>
      <c r="JY208" s="3">
        <v>1502.80322884</v>
      </c>
      <c r="JZ208" s="4">
        <v>1274.18007926</v>
      </c>
      <c r="KA208" s="3">
        <v>3246.6321524599998</v>
      </c>
      <c r="KB208" s="3">
        <v>1435.09813227</v>
      </c>
      <c r="KC208" s="3">
        <v>1086.3728608700001</v>
      </c>
      <c r="KD208" s="3">
        <v>1308.09321112</v>
      </c>
      <c r="KE208" s="4">
        <v>1486.64947295</v>
      </c>
      <c r="KF208" s="3">
        <v>1307.7408943299999</v>
      </c>
      <c r="KG208" s="3">
        <v>2082.0406146199998</v>
      </c>
      <c r="KH208" s="3">
        <v>2823.3990257300002</v>
      </c>
      <c r="KI208" s="3">
        <v>1587.7128179700001</v>
      </c>
      <c r="KJ208" s="4">
        <v>2788.7719397400001</v>
      </c>
      <c r="KK208" s="3">
        <v>1462.1152998699999</v>
      </c>
      <c r="KL208" s="3">
        <v>2824.4224221200002</v>
      </c>
      <c r="KM208" s="3">
        <v>1462.3414785499999</v>
      </c>
      <c r="KN208" s="3">
        <v>3666.3775293799999</v>
      </c>
      <c r="KO208" s="4">
        <v>1400.1075448300001</v>
      </c>
      <c r="KP208" s="3">
        <v>1475.0745925900001</v>
      </c>
      <c r="KQ208" s="3">
        <v>1148.74722421</v>
      </c>
      <c r="KR208" s="3">
        <v>3710.2083478099999</v>
      </c>
      <c r="KS208" s="3">
        <v>1545.21235271</v>
      </c>
      <c r="KT208" s="4">
        <v>3271.0408087999999</v>
      </c>
      <c r="KU208" s="3">
        <v>1349.78838086</v>
      </c>
      <c r="KV208" s="3">
        <v>1511.5204285699999</v>
      </c>
      <c r="KW208" s="3">
        <v>2166.4872830999998</v>
      </c>
      <c r="KX208" s="3">
        <v>1556.39142038</v>
      </c>
      <c r="KY208" s="4">
        <v>753.93369716999996</v>
      </c>
      <c r="KZ208" s="3">
        <v>1437.6451279</v>
      </c>
      <c r="LA208" s="3">
        <v>3693.3928328699999</v>
      </c>
      <c r="LB208" s="3">
        <v>1286.4403307299999</v>
      </c>
      <c r="LC208" s="3">
        <v>5.9782007699999999</v>
      </c>
      <c r="LD208" s="4">
        <v>2418.5652860700002</v>
      </c>
      <c r="LE208" s="3">
        <v>1290.1909200499999</v>
      </c>
      <c r="LF208" s="3">
        <v>1328.6133339999999</v>
      </c>
      <c r="LG208" s="3">
        <v>1583.4297145600001</v>
      </c>
      <c r="LH208" s="3">
        <v>2878.4567573200002</v>
      </c>
      <c r="LI208" s="4">
        <v>3252.2928331600001</v>
      </c>
      <c r="LJ208" s="3">
        <v>1384.30859121</v>
      </c>
      <c r="LK208" s="3">
        <v>1401.7566608100001</v>
      </c>
      <c r="LL208" s="3">
        <v>3269.4588007799998</v>
      </c>
      <c r="LM208" s="3">
        <v>2826.1771709999998</v>
      </c>
      <c r="LN208" s="4">
        <v>1296.84641412</v>
      </c>
      <c r="LO208" s="3">
        <v>1309.41548648</v>
      </c>
      <c r="LP208" s="3">
        <v>2405.1188392700001</v>
      </c>
      <c r="LQ208" s="3">
        <v>33.665826600000003</v>
      </c>
      <c r="LR208" s="3">
        <v>154.90505551999999</v>
      </c>
      <c r="LS208" s="4">
        <v>1383.1522216400001</v>
      </c>
      <c r="LT208" s="3">
        <v>1389.75365652</v>
      </c>
      <c r="LU208" s="3">
        <v>1421.4118366499999</v>
      </c>
      <c r="LV208" s="3">
        <v>2891.8485235600001</v>
      </c>
      <c r="LW208" s="3">
        <v>8.7147142500000001</v>
      </c>
      <c r="LX208" s="4">
        <v>1525.3260272299999</v>
      </c>
      <c r="LY208" s="3">
        <v>1523.4929857300001</v>
      </c>
      <c r="LZ208" s="3">
        <v>936.74634349999997</v>
      </c>
      <c r="MA208" s="3">
        <v>1101.16333098</v>
      </c>
      <c r="MB208" s="3">
        <v>3233.9916225500001</v>
      </c>
      <c r="MC208" s="4">
        <v>3099.3817539699999</v>
      </c>
      <c r="MD208" s="3">
        <v>1396.62725146</v>
      </c>
      <c r="ME208" s="3">
        <v>2857.77010728</v>
      </c>
      <c r="MF208" s="3">
        <v>341.09609053999998</v>
      </c>
      <c r="MG208" s="3">
        <v>1078.7194465800001</v>
      </c>
      <c r="MH208" s="4">
        <v>1664.33643815</v>
      </c>
      <c r="MI208" s="3">
        <v>2874.09225444</v>
      </c>
      <c r="MJ208" s="3">
        <v>2880.5041714700001</v>
      </c>
      <c r="MK208" s="3">
        <v>1374.10507444</v>
      </c>
      <c r="ML208" s="3">
        <v>1424.9356259199999</v>
      </c>
      <c r="MM208" s="4">
        <v>728.15491998000005</v>
      </c>
      <c r="MN208" s="3">
        <v>1549.4134352799999</v>
      </c>
      <c r="MO208" s="3">
        <v>1084.00047021</v>
      </c>
      <c r="MP208" s="3">
        <v>2487.1260091300001</v>
      </c>
      <c r="MQ208" s="3">
        <v>3186.1448898100002</v>
      </c>
      <c r="MR208" s="4">
        <v>1090.7280432</v>
      </c>
      <c r="MS208" s="3">
        <v>2507.5765385700001</v>
      </c>
      <c r="MT208" s="3">
        <v>2894.8298568199998</v>
      </c>
      <c r="MU208" s="3">
        <v>2853.75232886</v>
      </c>
      <c r="MV208" s="3">
        <v>1480.6799713600001</v>
      </c>
      <c r="MW208" s="4">
        <v>2513.6765278600001</v>
      </c>
      <c r="MX208" s="3">
        <v>2247.2517129600001</v>
      </c>
      <c r="MY208" s="3">
        <v>1920.69319494</v>
      </c>
      <c r="MZ208" s="3">
        <v>2581.1423969799998</v>
      </c>
      <c r="NA208" s="3">
        <v>1401.09117354</v>
      </c>
      <c r="NB208" s="4">
        <v>1546.88943034</v>
      </c>
      <c r="NC208" s="3">
        <v>1397.7059497800001</v>
      </c>
      <c r="ND208" s="3">
        <v>1331.15287319</v>
      </c>
      <c r="NE208" s="3">
        <v>3431.2554709699998</v>
      </c>
      <c r="NF208" s="3">
        <v>2404.0755590399999</v>
      </c>
      <c r="NG208" s="4">
        <v>1800.1368516499999</v>
      </c>
      <c r="NH208" s="3">
        <v>1308.9948189900001</v>
      </c>
      <c r="NI208" s="3">
        <v>807.84127289000003</v>
      </c>
      <c r="NJ208" s="3">
        <v>853.10434916999998</v>
      </c>
      <c r="NK208" s="3">
        <v>728.23196986000005</v>
      </c>
      <c r="NL208" s="4">
        <v>1261.2574473699999</v>
      </c>
      <c r="NM208" s="3">
        <v>3615.4003345800002</v>
      </c>
      <c r="NN208" s="3">
        <v>798.16032828999994</v>
      </c>
      <c r="NO208" s="3">
        <v>2853.0073062299998</v>
      </c>
      <c r="NP208" s="3">
        <v>1381.8162761399999</v>
      </c>
      <c r="NQ208" s="4">
        <v>1196.9493805899999</v>
      </c>
      <c r="NR208" s="3">
        <v>1436.18428703</v>
      </c>
      <c r="NS208" s="3">
        <v>977.50883686999998</v>
      </c>
      <c r="NT208" s="3">
        <v>3068.6369877400002</v>
      </c>
      <c r="NU208" s="3">
        <v>1297.5709315399999</v>
      </c>
      <c r="NV208" s="4">
        <v>1943.31044157</v>
      </c>
      <c r="NW208" s="3">
        <v>1178.59846038</v>
      </c>
      <c r="NX208" s="3">
        <v>1009.5597228399999</v>
      </c>
      <c r="NY208" s="3">
        <v>1411.8514378299999</v>
      </c>
      <c r="NZ208" s="3">
        <v>859.60698621999995</v>
      </c>
      <c r="OA208" s="4">
        <v>1563.3420652</v>
      </c>
      <c r="OB208" s="3">
        <v>2881.4001870100001</v>
      </c>
      <c r="OC208" s="3">
        <v>3234.34766756</v>
      </c>
      <c r="OD208" s="3">
        <v>2806.79415522</v>
      </c>
      <c r="OE208" s="3">
        <v>1321.4532874900001</v>
      </c>
      <c r="OF208" s="4">
        <v>2772.5628819200001</v>
      </c>
      <c r="OG208" s="3">
        <v>971.02049133000003</v>
      </c>
      <c r="OH208" s="3">
        <v>2851.4812215100001</v>
      </c>
      <c r="OI208" s="3">
        <v>10.21594417</v>
      </c>
      <c r="OJ208" s="3">
        <v>797.91985809999994</v>
      </c>
      <c r="OK208" s="4">
        <v>2812.8953872500001</v>
      </c>
      <c r="OL208" s="3">
        <v>2329.8721750099999</v>
      </c>
      <c r="OM208" s="3">
        <v>3643.9839759500001</v>
      </c>
      <c r="ON208" s="3">
        <v>1283.95112251</v>
      </c>
      <c r="OO208" s="3">
        <v>1492.9843401000001</v>
      </c>
      <c r="OP208" s="4">
        <v>25.124474580000001</v>
      </c>
      <c r="OQ208" s="3">
        <v>27.426650429999999</v>
      </c>
      <c r="OS208" s="3">
        <v>763.19832386999997</v>
      </c>
      <c r="OT208" s="3">
        <v>1614.7355779</v>
      </c>
      <c r="OU208" s="4">
        <v>738.63991736000003</v>
      </c>
      <c r="OV208" s="3">
        <v>1192.28910559</v>
      </c>
      <c r="OW208" s="3">
        <v>2896.7747449200001</v>
      </c>
      <c r="OX208" s="3">
        <v>2876.4509749600002</v>
      </c>
      <c r="OY208" s="3">
        <v>831.36634108999999</v>
      </c>
      <c r="OZ208" s="4">
        <v>3073.1903871</v>
      </c>
      <c r="PA208" s="3">
        <v>1600.61432328</v>
      </c>
      <c r="PB208" s="3">
        <v>1272.0904119500001</v>
      </c>
      <c r="PC208" s="3">
        <v>2744.2613425300001</v>
      </c>
      <c r="PD208" s="3">
        <v>2882.84114404</v>
      </c>
      <c r="PE208" s="4">
        <v>1661.6943729100001</v>
      </c>
      <c r="PF208" s="3">
        <v>1457.0616976599999</v>
      </c>
      <c r="PG208" s="3">
        <v>1182.86602954</v>
      </c>
      <c r="PH208" s="3">
        <v>2873.4311167599999</v>
      </c>
      <c r="PI208" s="3">
        <v>1393.95473909</v>
      </c>
      <c r="PJ208" s="4">
        <v>1280.5441507999999</v>
      </c>
      <c r="PK208" s="3">
        <v>911.61627658999998</v>
      </c>
      <c r="PL208" s="3">
        <v>1001.41356214</v>
      </c>
      <c r="PM208" s="3">
        <v>1211.8461049699999</v>
      </c>
      <c r="PN208" s="3">
        <v>1302.5835233299999</v>
      </c>
      <c r="PO208" s="4">
        <v>351.13183741</v>
      </c>
      <c r="PP208" s="3">
        <v>861.32258878999994</v>
      </c>
      <c r="PQ208" s="3">
        <v>1312.8174872300001</v>
      </c>
      <c r="PR208" s="3">
        <v>1616.59409557</v>
      </c>
      <c r="PS208" s="3">
        <v>1161.22433381</v>
      </c>
      <c r="PT208" s="4">
        <v>1286.25578384</v>
      </c>
      <c r="PU208" s="3">
        <v>701.06567345999997</v>
      </c>
      <c r="PV208" s="3">
        <v>849.60355058999994</v>
      </c>
      <c r="PW208" s="3">
        <v>1468.17179326</v>
      </c>
      <c r="PX208" s="3">
        <v>1076.98520291</v>
      </c>
      <c r="PY208" s="4">
        <v>1565.2968952199999</v>
      </c>
      <c r="PZ208" s="3">
        <v>91.642754449999998</v>
      </c>
      <c r="QA208" s="3">
        <v>1505.9591670699999</v>
      </c>
      <c r="QB208" s="3">
        <v>753.67769272999999</v>
      </c>
      <c r="QC208" s="3">
        <v>1708.58233174</v>
      </c>
      <c r="QD208" s="4">
        <v>1708.2032960399999</v>
      </c>
      <c r="QE208" s="3">
        <v>1407.5316735900001</v>
      </c>
      <c r="QF208" s="3">
        <v>9.6927506300000008</v>
      </c>
      <c r="QG208" s="3">
        <v>4.2290442199999996</v>
      </c>
      <c r="QH208" s="3">
        <v>880.44276505999994</v>
      </c>
      <c r="QI208" s="4">
        <v>3478.06700129</v>
      </c>
      <c r="QJ208" s="3">
        <v>1520.21525898</v>
      </c>
      <c r="QK208" s="3">
        <v>3686.9032445900002</v>
      </c>
      <c r="QL208" s="3">
        <v>1538.0262086600001</v>
      </c>
      <c r="QM208" s="3">
        <v>1222.34166564</v>
      </c>
      <c r="QN208" s="4">
        <v>1536.4591135200001</v>
      </c>
      <c r="QO208" s="3">
        <v>1300.5553716500001</v>
      </c>
      <c r="QP208" s="3">
        <v>874.05259597999998</v>
      </c>
      <c r="QQ208" s="3">
        <v>1615.39733695</v>
      </c>
      <c r="QR208" s="3">
        <v>3688.5386904299999</v>
      </c>
      <c r="QS208" s="4">
        <v>222.41877013000001</v>
      </c>
      <c r="QT208" s="3">
        <v>888.48639971</v>
      </c>
      <c r="QU208" s="3">
        <v>1325.82711092</v>
      </c>
      <c r="QV208" s="3">
        <v>1793.1669443599999</v>
      </c>
      <c r="QW208" s="3">
        <v>2854.14317059</v>
      </c>
      <c r="QX208" s="4">
        <v>2784.7939289999999</v>
      </c>
      <c r="QY208" s="3">
        <v>2858.5132658000002</v>
      </c>
      <c r="QZ208" s="3">
        <v>3734.7505987</v>
      </c>
      <c r="RA208" s="3">
        <v>1130.6025988399999</v>
      </c>
      <c r="RB208" s="3">
        <v>1335.0693683</v>
      </c>
      <c r="RC208" s="4">
        <v>2885.4620826999999</v>
      </c>
      <c r="RD208" s="3">
        <v>1202.8840854600001</v>
      </c>
      <c r="RE208" s="3">
        <v>2832.4256677200001</v>
      </c>
      <c r="RF208" s="3">
        <v>2875.0143675200002</v>
      </c>
      <c r="RG208" s="3">
        <v>2690.69800579</v>
      </c>
      <c r="RH208" s="4">
        <v>228.19564702</v>
      </c>
      <c r="RI208" s="3">
        <v>1916.5206953899999</v>
      </c>
      <c r="RJ208" s="3">
        <v>2345.2529466199999</v>
      </c>
      <c r="RK208" s="3">
        <v>2873.54358473</v>
      </c>
      <c r="RL208" s="3">
        <v>3708.7481283100001</v>
      </c>
      <c r="RM208" s="4">
        <v>1251.4453937000001</v>
      </c>
      <c r="RN208" s="3">
        <v>1315.2159754300001</v>
      </c>
      <c r="RO208" s="3">
        <v>2947.7724449299999</v>
      </c>
      <c r="RP208" s="3">
        <v>1178.3884373200001</v>
      </c>
      <c r="RQ208" s="3">
        <v>1537.04506543</v>
      </c>
      <c r="RR208" s="4">
        <v>1931.99653661</v>
      </c>
      <c r="RS208" s="3">
        <v>280.51562238999998</v>
      </c>
      <c r="RT208" s="3">
        <v>2112.7903518100002</v>
      </c>
      <c r="RU208" s="3">
        <v>2785.69367276</v>
      </c>
      <c r="RV208" s="3">
        <v>33.290519119999999</v>
      </c>
      <c r="RW208" s="4">
        <v>1691.88611984</v>
      </c>
      <c r="RX208" s="3">
        <v>1556.1372800500001</v>
      </c>
      <c r="RY208" s="3">
        <v>1277.2303845900001</v>
      </c>
      <c r="RZ208" s="3">
        <v>1574.0501344100001</v>
      </c>
      <c r="SA208" s="3">
        <v>2884.70711815</v>
      </c>
      <c r="SB208" s="4">
        <v>1639.6239318800001</v>
      </c>
      <c r="SC208" s="3">
        <v>1652.23898562</v>
      </c>
      <c r="SD208" s="3">
        <v>1074.05979295</v>
      </c>
      <c r="SE208" s="3">
        <v>2834.7365427499999</v>
      </c>
      <c r="SF208" s="3">
        <v>139.32047455</v>
      </c>
      <c r="SG208" s="4">
        <v>1696.0952802199999</v>
      </c>
      <c r="SH208" s="3">
        <v>1225.2913090300001</v>
      </c>
      <c r="SI208" s="3">
        <v>1330.3687042500001</v>
      </c>
      <c r="SJ208" s="3">
        <v>1396.8006136900001</v>
      </c>
      <c r="SK208" s="3">
        <v>1106.70098042</v>
      </c>
      <c r="SL208" s="4">
        <v>1104.0253611999999</v>
      </c>
      <c r="SM208" s="3">
        <v>1876.85989103</v>
      </c>
      <c r="SN208" s="3">
        <v>3287.3965099400002</v>
      </c>
      <c r="SO208" s="3">
        <v>1201.5058868000001</v>
      </c>
      <c r="SP208" s="3">
        <v>2337.05831906</v>
      </c>
      <c r="SQ208" s="4">
        <v>3217.1941273399998</v>
      </c>
      <c r="SR208" s="3">
        <v>1546.34262474</v>
      </c>
      <c r="SS208" s="3">
        <v>3225.7516349799998</v>
      </c>
      <c r="ST208" s="3">
        <v>2941.1498834700001</v>
      </c>
      <c r="SU208" s="3">
        <v>2895.7339501699998</v>
      </c>
      <c r="SV208" s="4">
        <v>2374.5822319899999</v>
      </c>
      <c r="SW208" s="3">
        <v>1189.0126215800001</v>
      </c>
      <c r="SX208" s="3">
        <v>1325.23432394</v>
      </c>
      <c r="SY208" s="3">
        <v>2870.9350734700001</v>
      </c>
      <c r="SZ208" s="3">
        <v>1159.64046168</v>
      </c>
      <c r="TA208" s="4">
        <v>2391.7475782400002</v>
      </c>
      <c r="TB208" s="3">
        <v>1545.24031436</v>
      </c>
      <c r="TC208" s="3">
        <v>1745.64083854</v>
      </c>
      <c r="TD208" s="3">
        <v>921.94655283999998</v>
      </c>
      <c r="TE208" s="3">
        <v>1554.9945806200001</v>
      </c>
      <c r="TF208" s="4">
        <v>2872.7507166099999</v>
      </c>
      <c r="TG208" s="3">
        <v>595.03633939999997</v>
      </c>
      <c r="TH208" s="3">
        <v>3119.9776839900001</v>
      </c>
      <c r="TI208" s="3">
        <v>1653.4425793099999</v>
      </c>
      <c r="TJ208" s="3">
        <v>840.45760556000005</v>
      </c>
      <c r="TK208" s="4">
        <v>1546.3656154299999</v>
      </c>
      <c r="TL208" s="3">
        <v>1580.66896765</v>
      </c>
      <c r="TM208" s="3">
        <v>1299.9016904099999</v>
      </c>
      <c r="TN208" s="3">
        <v>1744.8038531499999</v>
      </c>
      <c r="TO208" s="3">
        <v>1418.9244925400001</v>
      </c>
      <c r="TP208" s="4">
        <v>1282.89603625</v>
      </c>
      <c r="TQ208" s="3">
        <v>3202.4303761400001</v>
      </c>
      <c r="TR208" s="3">
        <v>1946.7205201300001</v>
      </c>
      <c r="TS208" s="3">
        <v>42.144420250000003</v>
      </c>
      <c r="TT208" s="3">
        <v>2489.3536205800001</v>
      </c>
      <c r="TU208" s="4">
        <v>695.82317477000004</v>
      </c>
      <c r="TV208" s="3">
        <v>3715.9106603</v>
      </c>
      <c r="TW208" s="3">
        <v>2507.4603423799999</v>
      </c>
      <c r="TX208" s="3">
        <v>1306.61248641</v>
      </c>
      <c r="TY208" s="3">
        <v>1975.1363916</v>
      </c>
      <c r="TZ208" s="4">
        <v>1361.72365582</v>
      </c>
      <c r="UA208" s="3">
        <v>1063.4629489700001</v>
      </c>
      <c r="UB208" s="3">
        <v>1178.56366366</v>
      </c>
      <c r="UC208" s="3">
        <v>3594.9529119899998</v>
      </c>
      <c r="UD208" s="3">
        <v>1544.90291045</v>
      </c>
      <c r="UE208" s="4">
        <v>179.29382802000001</v>
      </c>
      <c r="UF208" s="3">
        <v>1006.03904042</v>
      </c>
      <c r="UG208" s="3">
        <v>2814.18845822</v>
      </c>
      <c r="UH208" s="3">
        <v>1452.4697733600001</v>
      </c>
      <c r="UI208" s="3">
        <v>3153.55527605</v>
      </c>
      <c r="UJ208" s="4">
        <v>1393.5390425600001</v>
      </c>
      <c r="UK208" s="3">
        <v>3207.9413066699999</v>
      </c>
      <c r="UL208" s="3">
        <v>2489.9414366000001</v>
      </c>
      <c r="UM208" s="3">
        <v>1369.3323314700001</v>
      </c>
      <c r="UN208" s="3">
        <v>872.84527406999996</v>
      </c>
      <c r="UO208" s="4">
        <v>874.83676491999995</v>
      </c>
      <c r="UP208" s="3">
        <v>1555.66379611</v>
      </c>
      <c r="UQ208" s="3">
        <v>7.332166</v>
      </c>
      <c r="UR208" s="3">
        <v>12.83564009</v>
      </c>
      <c r="US208" s="3">
        <v>16.821107269999999</v>
      </c>
      <c r="UT208" s="4">
        <v>1215.2257364</v>
      </c>
      <c r="UU208" s="3">
        <v>1400.0920105800001</v>
      </c>
      <c r="UV208" s="3">
        <v>1716.66200585</v>
      </c>
      <c r="UW208" s="3">
        <v>1507.9139970900001</v>
      </c>
      <c r="UX208" s="3">
        <v>1366.55107935</v>
      </c>
      <c r="UY208" s="4">
        <v>2857.7551944000002</v>
      </c>
      <c r="UZ208" s="3">
        <v>3224.04100337</v>
      </c>
      <c r="VA208" s="3">
        <v>1675.98836839</v>
      </c>
      <c r="VB208" s="3">
        <v>1920.40860748</v>
      </c>
      <c r="VC208" s="3">
        <v>1948.4734049000001</v>
      </c>
      <c r="VD208" s="4">
        <v>1947.5525345599999</v>
      </c>
      <c r="VE208" s="3">
        <v>2443.10691559</v>
      </c>
      <c r="VF208" s="3">
        <v>23.200713060000002</v>
      </c>
      <c r="VG208" s="3">
        <v>1444.2347567500001</v>
      </c>
      <c r="VH208" s="3">
        <v>1982.5841324200001</v>
      </c>
      <c r="VI208" s="4">
        <v>2879.9797351900002</v>
      </c>
      <c r="VJ208" s="3">
        <v>3384.9776974800002</v>
      </c>
      <c r="VK208" s="3">
        <v>1633.8992500700001</v>
      </c>
      <c r="VL208" s="3">
        <v>725.75953862999995</v>
      </c>
      <c r="VM208" s="3">
        <v>3185.4241006100001</v>
      </c>
      <c r="VN208" s="4">
        <v>1028.57985854</v>
      </c>
      <c r="VO208" s="3">
        <v>2862.3222639000001</v>
      </c>
      <c r="VP208" s="3">
        <v>2862.7920196199998</v>
      </c>
      <c r="VQ208" s="3">
        <v>680.55797798000003</v>
      </c>
      <c r="VR208" s="3">
        <v>1513.2745560799999</v>
      </c>
      <c r="VS208" s="4">
        <v>2806.9370703200002</v>
      </c>
      <c r="VT208" s="3">
        <v>1298.08231905</v>
      </c>
      <c r="VU208" s="3">
        <v>611.53557701</v>
      </c>
      <c r="VV208" s="3">
        <v>1499.96916027</v>
      </c>
      <c r="VW208" s="3">
        <v>1306.0110002500001</v>
      </c>
      <c r="VX208" s="4">
        <v>3229.7240533899999</v>
      </c>
      <c r="VY208" s="3">
        <v>1328.0677711400001</v>
      </c>
      <c r="VZ208" s="3">
        <v>908.33482161999996</v>
      </c>
      <c r="WA208" s="3">
        <v>2855.6313517399999</v>
      </c>
      <c r="WB208" s="3">
        <v>2821.9369421199999</v>
      </c>
      <c r="WC208" s="4">
        <v>3219.5149442900001</v>
      </c>
      <c r="WD208" s="3">
        <v>3275.6532383099998</v>
      </c>
      <c r="WE208" s="3">
        <v>1497.4283783400001</v>
      </c>
      <c r="WF208" s="3">
        <v>1553.76613213</v>
      </c>
      <c r="WG208" s="3">
        <v>959.47170850999998</v>
      </c>
      <c r="WH208" s="4">
        <v>2794.7196933800001</v>
      </c>
      <c r="WI208" s="3">
        <v>1524.9880019499999</v>
      </c>
      <c r="WJ208" s="3">
        <v>1623.15452003</v>
      </c>
      <c r="WK208" s="3">
        <v>1403.5468277800001</v>
      </c>
      <c r="WL208" s="3">
        <v>1260.4055490999999</v>
      </c>
      <c r="WM208" s="4">
        <v>1375.37391198</v>
      </c>
      <c r="WN208" s="3">
        <v>869.45010838999997</v>
      </c>
      <c r="WO208" s="3">
        <v>1307.7825261200001</v>
      </c>
      <c r="WP208" s="3">
        <v>1285.2603491</v>
      </c>
      <c r="WQ208" s="3">
        <v>1279.9799468399999</v>
      </c>
      <c r="WR208" s="4">
        <v>1231.14088621</v>
      </c>
      <c r="WS208" s="3">
        <v>2891.90444686</v>
      </c>
      <c r="WT208" s="3">
        <v>970.90429514000004</v>
      </c>
      <c r="WU208" s="3">
        <v>1536.74307961</v>
      </c>
      <c r="WV208" s="3">
        <v>1594.3260588799999</v>
      </c>
      <c r="WW208" s="4">
        <v>1292.7099540300001</v>
      </c>
      <c r="WX208" s="3">
        <v>962.39773983999999</v>
      </c>
      <c r="WY208" s="3">
        <v>1446.74571292</v>
      </c>
      <c r="WZ208" s="3">
        <v>1561.8998654300001</v>
      </c>
      <c r="XA208" s="3">
        <v>1286.1116259999999</v>
      </c>
      <c r="XB208" s="4">
        <v>602.23553221999998</v>
      </c>
      <c r="XC208" s="3">
        <v>1447.0607475100001</v>
      </c>
      <c r="XD208" s="3">
        <v>1790.57272461</v>
      </c>
      <c r="XE208" s="3">
        <v>2786.6735732500001</v>
      </c>
      <c r="XF208" s="3">
        <v>1202.3466004100001</v>
      </c>
      <c r="XG208" s="4">
        <v>15.750486759999999</v>
      </c>
      <c r="XH208" s="3">
        <v>1481.9295464300001</v>
      </c>
      <c r="XI208" s="3">
        <v>198.67808654000001</v>
      </c>
      <c r="XJ208" s="3">
        <v>1409.2621890400001</v>
      </c>
      <c r="XK208" s="3">
        <v>1335.59007636</v>
      </c>
      <c r="XL208" s="4">
        <v>2868.3613589299998</v>
      </c>
      <c r="XM208" s="3">
        <v>1341.88206898</v>
      </c>
      <c r="XN208" s="3">
        <v>3279.75428031</v>
      </c>
      <c r="XO208" s="3">
        <v>1553.8754932500001</v>
      </c>
      <c r="XP208" s="3">
        <v>1399.2562679299999</v>
      </c>
      <c r="XQ208" s="4">
        <v>1455.35479427</v>
      </c>
      <c r="XR208" s="3">
        <v>1469.7065771600001</v>
      </c>
      <c r="XS208" s="3">
        <v>3247.37717509</v>
      </c>
      <c r="XT208" s="3">
        <v>308.68729545000002</v>
      </c>
      <c r="XU208" s="3">
        <v>2835.2876979399998</v>
      </c>
      <c r="XV208" s="4">
        <v>1742.1990701100001</v>
      </c>
      <c r="XW208" s="3">
        <v>2898.0491747900001</v>
      </c>
      <c r="XX208" s="3">
        <v>1515.4120688800001</v>
      </c>
      <c r="XY208" s="3">
        <v>1696.5426666200001</v>
      </c>
      <c r="XZ208" s="3">
        <v>3731.45795907</v>
      </c>
      <c r="YA208" s="4">
        <v>1891.2060815899999</v>
      </c>
      <c r="YB208" s="3">
        <v>2837.1679635599999</v>
      </c>
      <c r="YC208" s="3">
        <v>2868.0885775000002</v>
      </c>
      <c r="YD208" s="3">
        <v>2824.2708078400001</v>
      </c>
      <c r="YE208" s="3">
        <v>1459.08487838</v>
      </c>
      <c r="YF208" s="4">
        <v>239.77984792999999</v>
      </c>
      <c r="YG208" s="3">
        <v>1736.74219877</v>
      </c>
      <c r="YH208" s="3">
        <v>1695.7193513699999</v>
      </c>
      <c r="YI208" s="3">
        <v>1163.3755167500001</v>
      </c>
      <c r="YJ208" s="3">
        <v>2943.3520187499998</v>
      </c>
      <c r="YK208" s="4">
        <v>1320.8524227</v>
      </c>
      <c r="YL208" s="3">
        <v>1496.4391573</v>
      </c>
      <c r="YM208" s="3">
        <v>177.08920725999999</v>
      </c>
      <c r="YN208" s="3">
        <v>85.729176159999994</v>
      </c>
      <c r="YO208" s="3">
        <v>291.66237882000001</v>
      </c>
      <c r="YP208" s="4">
        <v>2753.44829798</v>
      </c>
      <c r="YQ208" s="3">
        <v>290.92916222000002</v>
      </c>
      <c r="YR208" s="3">
        <v>2765.4059422599998</v>
      </c>
      <c r="YS208" s="3">
        <v>2938.8564068000001</v>
      </c>
      <c r="YT208" s="3">
        <v>3234.8522200000002</v>
      </c>
      <c r="YU208" s="4">
        <v>2786.6773014700002</v>
      </c>
      <c r="YV208" s="3">
        <v>2870.9928608800001</v>
      </c>
      <c r="YW208" s="3">
        <v>1298.4955301</v>
      </c>
      <c r="YX208" s="3">
        <v>2330.5550606400002</v>
      </c>
      <c r="YY208" s="3">
        <v>1313.7315225</v>
      </c>
      <c r="YZ208" s="4">
        <v>1313.9732354299999</v>
      </c>
      <c r="ZA208" s="3">
        <v>1627.71475446</v>
      </c>
      <c r="ZB208" s="3">
        <v>2869.8520255600001</v>
      </c>
      <c r="ZC208" s="3">
        <v>3481.45408916</v>
      </c>
      <c r="ZD208" s="3">
        <v>1290.29033925</v>
      </c>
      <c r="ZE208" s="4">
        <v>1298.9211685499999</v>
      </c>
      <c r="ZF208" s="3">
        <v>1505.63605467</v>
      </c>
      <c r="ZG208" s="3">
        <v>1560.1668645</v>
      </c>
      <c r="ZI208" s="3">
        <v>1649.5658518800001</v>
      </c>
      <c r="ZJ208" s="4">
        <v>24.501240469999999</v>
      </c>
      <c r="ZK208" s="3">
        <v>679.29535413999997</v>
      </c>
      <c r="ZL208" s="3">
        <v>2511.7950194999999</v>
      </c>
      <c r="ZM208" s="3">
        <v>1479.90574434</v>
      </c>
      <c r="ZN208" s="3">
        <v>2815.8444092700001</v>
      </c>
      <c r="ZO208" s="4">
        <v>1274.52493961</v>
      </c>
      <c r="ZP208" s="3">
        <v>3290.6891495700002</v>
      </c>
      <c r="ZQ208" s="3">
        <v>1563.9416872500001</v>
      </c>
      <c r="ZR208" s="3">
        <v>1972.2619339800001</v>
      </c>
      <c r="ZS208" s="3">
        <v>1196.5653739300001</v>
      </c>
      <c r="ZT208" s="4">
        <v>2497.9005649300002</v>
      </c>
      <c r="ZU208" s="3">
        <v>2862.62238561</v>
      </c>
      <c r="ZV208" s="3">
        <v>241.47929488</v>
      </c>
      <c r="ZW208" s="3">
        <v>272.08052464000002</v>
      </c>
      <c r="ZX208" s="3">
        <v>1255.9205004400001</v>
      </c>
      <c r="ZY208" s="4">
        <v>3234.8074813600001</v>
      </c>
      <c r="ZZ208" s="3">
        <v>1283.84238276</v>
      </c>
      <c r="AAA208" s="3">
        <v>2854.71420962</v>
      </c>
      <c r="AAB208" s="3">
        <v>1277.40871778</v>
      </c>
      <c r="AAC208" s="3">
        <v>1385.2474812800001</v>
      </c>
      <c r="AAD208" s="4">
        <v>41.27574499</v>
      </c>
      <c r="AAE208" s="3">
        <v>3223.2133385299999</v>
      </c>
      <c r="AAF208" s="3">
        <v>1931.32669975</v>
      </c>
      <c r="AAG208" s="3">
        <v>3024.3649966100002</v>
      </c>
      <c r="AAH208" s="3">
        <v>234.10984668</v>
      </c>
      <c r="AAI208" s="4">
        <v>2840.8185123100002</v>
      </c>
      <c r="AAJ208" s="3">
        <v>40.8550775</v>
      </c>
      <c r="AAK208" s="3">
        <v>1594.7429981499999</v>
      </c>
      <c r="AAL208" s="3">
        <v>1260.10915561</v>
      </c>
      <c r="AAM208" s="3">
        <v>185.27078605</v>
      </c>
      <c r="AAN208" s="4">
        <v>258.34389805000001</v>
      </c>
      <c r="AAO208" s="3">
        <v>119.46708168000001</v>
      </c>
      <c r="AAP208" s="3">
        <v>1498.4648235</v>
      </c>
      <c r="AAQ208" s="3">
        <v>3037.65050858</v>
      </c>
      <c r="AAR208" s="3">
        <v>3625.9424979999999</v>
      </c>
      <c r="AAS208" s="4">
        <v>1642.5443708800001</v>
      </c>
      <c r="AAT208" s="3">
        <v>960.69207918999996</v>
      </c>
      <c r="AAU208" s="3">
        <v>958.00776079000002</v>
      </c>
      <c r="AAV208" s="3">
        <v>2788.0008195700002</v>
      </c>
      <c r="AAW208" s="3">
        <v>1494.2078176299999</v>
      </c>
      <c r="AAX208" s="4">
        <v>2819.1575541100001</v>
      </c>
      <c r="AAY208" s="3">
        <v>2229.2413035099999</v>
      </c>
      <c r="AAZ208" s="3">
        <v>1321.5433861399999</v>
      </c>
      <c r="ABA208" s="3">
        <v>1309.4801089600001</v>
      </c>
      <c r="ABB208" s="3">
        <v>1536.0614367200001</v>
      </c>
      <c r="ABC208" s="4">
        <v>1530.9500470999999</v>
      </c>
      <c r="ABD208" s="3">
        <v>803.19715351000002</v>
      </c>
      <c r="ABE208" s="3">
        <v>3259.66911643</v>
      </c>
      <c r="ABF208" s="3">
        <v>2834.8813219600002</v>
      </c>
      <c r="ABG208" s="3">
        <v>2876.4615382500001</v>
      </c>
      <c r="ABH208" s="4">
        <v>2728.8209194000001</v>
      </c>
      <c r="ABI208" s="3">
        <v>1208.47020176</v>
      </c>
      <c r="ABJ208" s="3">
        <v>3421.89950288</v>
      </c>
      <c r="ABK208" s="3">
        <v>1551.05944441</v>
      </c>
      <c r="ABL208" s="3">
        <v>2807.0253048599998</v>
      </c>
      <c r="ABM208" s="4">
        <v>3685.85623614</v>
      </c>
      <c r="ABN208" s="3">
        <v>2889.4065394600002</v>
      </c>
      <c r="ABO208" s="3">
        <v>3239.7796840999999</v>
      </c>
      <c r="ABP208" s="3">
        <v>3330.0610168799999</v>
      </c>
      <c r="ABQ208" s="3">
        <v>3688.2814432499999</v>
      </c>
      <c r="ABR208" s="4">
        <v>1063.2889653699999</v>
      </c>
      <c r="ABS208" s="3">
        <v>1548.4335347900001</v>
      </c>
      <c r="ABT208" s="3">
        <v>2820.7780870699999</v>
      </c>
      <c r="ABU208" s="3">
        <v>1378.2054950700001</v>
      </c>
      <c r="ABV208" s="3">
        <v>3485.6508221399999</v>
      </c>
      <c r="ABW208" s="4">
        <v>951.68780651999998</v>
      </c>
      <c r="ABX208" s="3">
        <v>3259.1807196099999</v>
      </c>
      <c r="ABY208" s="3">
        <v>1313.05112235</v>
      </c>
      <c r="ABZ208" s="3">
        <v>2076.6576863099999</v>
      </c>
      <c r="ACA208" s="3">
        <v>2818.2068580099999</v>
      </c>
      <c r="ACB208" s="4">
        <v>267.76821683999998</v>
      </c>
      <c r="ACC208" s="3">
        <v>900.80443859000002</v>
      </c>
      <c r="ACD208" s="3">
        <v>1452.2324100200001</v>
      </c>
      <c r="ACE208" s="3">
        <v>1859.05888327</v>
      </c>
      <c r="ACF208" s="3">
        <v>1569.7154572899999</v>
      </c>
      <c r="ACG208" s="4">
        <v>703.35604327999999</v>
      </c>
      <c r="ACH208" s="3">
        <v>1588.94623742</v>
      </c>
      <c r="ACI208" s="3">
        <v>3278.94028561</v>
      </c>
      <c r="ACJ208" s="3">
        <v>1074.01443294</v>
      </c>
      <c r="ACK208" s="3">
        <v>836.74243433000004</v>
      </c>
      <c r="ACL208" s="4">
        <v>1458.3168650600001</v>
      </c>
      <c r="ACM208" s="3">
        <v>2861.1043786999999</v>
      </c>
      <c r="ACN208" s="3">
        <v>3275.6905205100002</v>
      </c>
      <c r="ACO208" s="3">
        <v>1561.0982981300001</v>
      </c>
      <c r="ACP208" s="3">
        <v>696.46815683</v>
      </c>
      <c r="ACQ208" s="4">
        <v>1926.0835796900001</v>
      </c>
      <c r="ACR208" s="3">
        <v>1557.61116969</v>
      </c>
      <c r="ACS208" s="3">
        <v>2850.00608913</v>
      </c>
      <c r="ACT208" s="3">
        <v>1364.9106625500001</v>
      </c>
      <c r="ACU208" s="3">
        <v>1558.02003115</v>
      </c>
      <c r="ACV208" s="4">
        <v>3260.9802071300001</v>
      </c>
      <c r="ACW208" s="3">
        <v>1617.67652211</v>
      </c>
      <c r="ACX208" s="3">
        <v>1388.52893625</v>
      </c>
      <c r="ACY208" s="3">
        <v>1561.1815617100001</v>
      </c>
      <c r="ACZ208" s="3">
        <v>1987.6110157200001</v>
      </c>
      <c r="ADA208" s="4">
        <v>2593.0037289100001</v>
      </c>
      <c r="ADB208" s="3">
        <v>1740.6276253799999</v>
      </c>
      <c r="ADC208" s="3">
        <v>1923.7180241000001</v>
      </c>
      <c r="ADD208" s="3">
        <v>1394.7525781700001</v>
      </c>
      <c r="ADE208" s="3">
        <v>3671.0657660299998</v>
      </c>
      <c r="ADF208" s="4">
        <v>1734.2411845199999</v>
      </c>
      <c r="ADG208" s="3">
        <v>3181.3851956100002</v>
      </c>
      <c r="ADH208" s="3">
        <v>2862.6329489</v>
      </c>
      <c r="ADI208" s="3">
        <v>3681.2531271799999</v>
      </c>
      <c r="ADJ208" s="3">
        <v>1683.4006911199999</v>
      </c>
      <c r="ADK208" s="4">
        <v>1653.8694605000001</v>
      </c>
      <c r="ADL208" s="3">
        <v>2816.62795684</v>
      </c>
      <c r="ADM208" s="3">
        <v>2856.2315951599999</v>
      </c>
      <c r="ADN208" s="3">
        <v>2793.4881380400002</v>
      </c>
      <c r="ADO208" s="3">
        <v>3259.71634055</v>
      </c>
      <c r="ADP208" s="4">
        <v>2803.50400107</v>
      </c>
      <c r="ADQ208" s="3">
        <v>3217.17051528</v>
      </c>
      <c r="ADR208" s="3">
        <v>3238.1243544200001</v>
      </c>
      <c r="ADS208" s="3">
        <v>3082.7644560600002</v>
      </c>
      <c r="ADT208" s="3">
        <v>2828.5160076799998</v>
      </c>
      <c r="ADU208" s="4">
        <v>1605.38768762</v>
      </c>
      <c r="ADV208" s="3">
        <v>3251.6099475300002</v>
      </c>
      <c r="ADW208" s="3">
        <v>3269.50726764</v>
      </c>
      <c r="ADX208" s="3">
        <v>3230.4473280699999</v>
      </c>
      <c r="ADY208" s="3">
        <v>2472.8195862500002</v>
      </c>
      <c r="ADZ208" s="4">
        <v>2851.3153157199999</v>
      </c>
      <c r="AEA208" s="3">
        <v>689.93569402000003</v>
      </c>
      <c r="AEB208" s="3">
        <v>257.30807426000001</v>
      </c>
      <c r="AEC208" s="3">
        <v>2874.08417663</v>
      </c>
      <c r="AED208" s="3">
        <v>2977.5211550499998</v>
      </c>
      <c r="AEE208" s="4">
        <v>3221.26223673</v>
      </c>
      <c r="AEF208" s="3">
        <v>2909.8781954800002</v>
      </c>
      <c r="AEG208" s="3">
        <v>3220.2767439099998</v>
      </c>
      <c r="AEH208" s="3">
        <v>2059.9676881099999</v>
      </c>
      <c r="AEI208" s="3">
        <v>3052.5764373500001</v>
      </c>
      <c r="AEJ208" s="4">
        <v>2884.0267180000001</v>
      </c>
      <c r="AEK208" s="3">
        <v>3305.8555485299999</v>
      </c>
      <c r="AEL208" s="3">
        <v>2791.0629309300002</v>
      </c>
      <c r="AEM208" s="3">
        <v>230.67802017</v>
      </c>
      <c r="AEN208" s="3">
        <v>486.92603721</v>
      </c>
      <c r="AEO208" s="4">
        <v>1493.76850904</v>
      </c>
      <c r="AEP208" s="3">
        <v>1450.93685357</v>
      </c>
      <c r="AEQ208" s="3">
        <v>2498.3839907900001</v>
      </c>
      <c r="AER208" s="3">
        <v>1311.5337368099999</v>
      </c>
      <c r="AES208" s="3">
        <v>3688.4951945299999</v>
      </c>
      <c r="AET208" s="4">
        <v>1702.27915446</v>
      </c>
      <c r="AEU208" s="3">
        <v>1737.039835</v>
      </c>
      <c r="AEV208" s="3">
        <v>1329.46274679</v>
      </c>
      <c r="AEW208" s="3">
        <v>1574.80137074</v>
      </c>
      <c r="AEX208" s="3">
        <v>3699.64816466</v>
      </c>
      <c r="AEY208" s="4">
        <v>1126.7134440100001</v>
      </c>
      <c r="AEZ208" s="3">
        <v>1061.78524997</v>
      </c>
      <c r="AFA208" s="3">
        <v>2917.3172371199998</v>
      </c>
      <c r="AFB208" s="3">
        <v>1975.0251663700001</v>
      </c>
      <c r="AFC208" s="3">
        <v>2060.9357825699999</v>
      </c>
      <c r="AFD208" s="4">
        <v>1476.6833195199999</v>
      </c>
      <c r="AFE208" s="3">
        <v>691.04670357999998</v>
      </c>
      <c r="AFF208" s="3">
        <v>920.08989927999994</v>
      </c>
      <c r="AFG208" s="3">
        <v>1543.9099611900001</v>
      </c>
      <c r="AFH208" s="3">
        <v>1483.20211219</v>
      </c>
      <c r="AFI208" s="4">
        <v>2875.0541352</v>
      </c>
      <c r="AFJ208" s="3">
        <v>3704.3513141899998</v>
      </c>
      <c r="AFK208" s="3">
        <v>2849.17966703</v>
      </c>
      <c r="AFL208" s="3">
        <v>1557.7609198600001</v>
      </c>
      <c r="AFM208" s="3">
        <v>3254.8640622200001</v>
      </c>
      <c r="AFN208" s="4">
        <v>942.08142631999999</v>
      </c>
      <c r="AFO208" s="3">
        <v>1205.1415226700001</v>
      </c>
      <c r="AFP208" s="3">
        <v>2858.7189392700002</v>
      </c>
      <c r="AFQ208" s="3">
        <v>999.65508504000002</v>
      </c>
      <c r="AFR208" s="3">
        <v>1551.78582594</v>
      </c>
      <c r="AFS208" s="4">
        <v>3326.35081661</v>
      </c>
      <c r="AFT208" s="3">
        <v>3582.0228236600001</v>
      </c>
      <c r="AFU208" s="3">
        <v>3572.5183481399999</v>
      </c>
      <c r="AFV208" s="3">
        <v>1592.60548535</v>
      </c>
      <c r="AFW208" s="3">
        <v>326.58337282000002</v>
      </c>
      <c r="AFX208" s="4">
        <v>2792.4212457499998</v>
      </c>
      <c r="AFY208" s="3">
        <v>1447.4211421099999</v>
      </c>
      <c r="AFZ208" s="3">
        <v>1519.3273212500001</v>
      </c>
      <c r="AGA208" s="3">
        <v>1440.3132906799999</v>
      </c>
      <c r="AGB208" s="3">
        <v>1447.06323299</v>
      </c>
      <c r="AGC208" s="4">
        <v>3663.6702202900001</v>
      </c>
      <c r="AGD208" s="3">
        <v>1242.72073753</v>
      </c>
      <c r="AGE208" s="3">
        <v>1371.46487331</v>
      </c>
      <c r="AGF208" s="3">
        <v>264.54765613000001</v>
      </c>
      <c r="AGG208" s="3">
        <v>1330.2841979299999</v>
      </c>
      <c r="AGH208" s="4">
        <v>1283.15266206</v>
      </c>
      <c r="AGI208" s="3">
        <v>1566.67136566</v>
      </c>
      <c r="AGJ208" s="3">
        <v>1533.4771588900001</v>
      </c>
      <c r="AGK208" s="3">
        <v>3214.1935316099998</v>
      </c>
      <c r="AGL208" s="3">
        <v>676.32831238999995</v>
      </c>
      <c r="AGM208" s="4">
        <v>1359.7644762100001</v>
      </c>
      <c r="AGN208" s="3">
        <v>940.94183373999999</v>
      </c>
      <c r="AGO208" s="3">
        <v>1635.2513511899999</v>
      </c>
      <c r="AGP208" s="3">
        <v>583.95793366999999</v>
      </c>
      <c r="AGQ208" s="3">
        <v>1303.5609383399999</v>
      </c>
      <c r="AGR208" s="4">
        <v>3226.8259837099999</v>
      </c>
      <c r="AGS208" s="3">
        <v>36.737258509999997</v>
      </c>
      <c r="AGT208" s="3">
        <v>2787.05633717</v>
      </c>
      <c r="AGU208" s="3">
        <v>2518.6139338799999</v>
      </c>
      <c r="AGV208" s="3">
        <v>1442.6533701000001</v>
      </c>
      <c r="AGW208" s="4">
        <v>3701.6626461999999</v>
      </c>
      <c r="AGX208" s="3">
        <v>485.96726330000001</v>
      </c>
      <c r="AGY208" s="3">
        <v>43.29146927</v>
      </c>
      <c r="AGZ208" s="3">
        <v>11.19646603</v>
      </c>
      <c r="AHA208" s="3">
        <v>280.59329364000001</v>
      </c>
      <c r="AHB208" s="4">
        <v>1512.7687609</v>
      </c>
      <c r="AHC208" s="3">
        <v>1534.02210038</v>
      </c>
      <c r="AHD208" s="3">
        <v>2857.62843492</v>
      </c>
      <c r="AHE208" s="3">
        <v>2815.2466513300001</v>
      </c>
      <c r="AHF208" s="3">
        <v>2492.2125439500001</v>
      </c>
      <c r="AHG208" s="4">
        <v>2492.1006973499998</v>
      </c>
      <c r="AHH208" s="3">
        <v>1510.1322879899999</v>
      </c>
      <c r="AHI208" s="3">
        <v>1265.7996620700001</v>
      </c>
      <c r="AHJ208" s="3">
        <v>1655.3035824599999</v>
      </c>
      <c r="AHK208" s="3">
        <v>1299.07216146</v>
      </c>
      <c r="AHL208" s="4">
        <v>12.6200247</v>
      </c>
      <c r="AHM208" s="3">
        <v>290.69490573000002</v>
      </c>
      <c r="AHN208" s="3">
        <v>1588.3925967499999</v>
      </c>
      <c r="AHO208" s="3">
        <v>2351.68288338</v>
      </c>
      <c r="AHP208" s="3">
        <v>2913.2398071799998</v>
      </c>
      <c r="AHQ208" s="4">
        <v>3634.7323980199999</v>
      </c>
      <c r="AHR208" s="3">
        <v>1452.6015038</v>
      </c>
      <c r="AHS208" s="3">
        <v>220.65780755</v>
      </c>
      <c r="AHT208" s="3">
        <v>1485.5011811899999</v>
      </c>
      <c r="AHU208" s="3">
        <v>1248.1732592799999</v>
      </c>
      <c r="AHV208" s="4">
        <v>1691.42071371</v>
      </c>
      <c r="AHW208" s="3">
        <v>2886.1698231300002</v>
      </c>
      <c r="AHX208" s="3">
        <v>288.92835081999999</v>
      </c>
      <c r="AHY208" s="3">
        <v>1105.4998722099999</v>
      </c>
      <c r="AHZ208" s="3">
        <v>3203.1200968399999</v>
      </c>
      <c r="AIA208" s="4">
        <v>1232.2612163199999</v>
      </c>
      <c r="AIB208" s="3">
        <v>1566.0468888099999</v>
      </c>
      <c r="AIC208" s="3">
        <v>1442.9976090800001</v>
      </c>
      <c r="AID208" s="3">
        <v>2383.6424279600001</v>
      </c>
      <c r="AIE208" s="3">
        <v>3050.8533783399998</v>
      </c>
      <c r="AIF208" s="4">
        <v>1473.47207936</v>
      </c>
      <c r="AIG208" s="3">
        <v>3172.5723048999998</v>
      </c>
      <c r="AIH208" s="3">
        <v>782.51112483999998</v>
      </c>
      <c r="AII208" s="3">
        <v>2870.0197954599998</v>
      </c>
      <c r="AIJ208" s="3">
        <v>3079.6364794800002</v>
      </c>
      <c r="AIK208" s="4">
        <v>1222.9667638599999</v>
      </c>
      <c r="AIL208" s="3">
        <v>1286.00537173</v>
      </c>
      <c r="AIM208" s="3">
        <v>3238.7078208500002</v>
      </c>
      <c r="AIN208" s="3">
        <v>1284.5252683900001</v>
      </c>
      <c r="AIO208" s="3">
        <v>2837.5917379000002</v>
      </c>
      <c r="AIP208" s="4">
        <v>1464.3410472099999</v>
      </c>
      <c r="AIQ208" s="3">
        <v>3278.3257506800001</v>
      </c>
      <c r="AIR208" s="3">
        <v>444.89097808000002</v>
      </c>
      <c r="AIS208" s="3">
        <v>2913.6735234399998</v>
      </c>
      <c r="AIT208" s="3">
        <v>3261.1703463499998</v>
      </c>
      <c r="AIU208" s="4">
        <v>3630.68727932</v>
      </c>
      <c r="AIV208" s="3">
        <v>2949.8111598999999</v>
      </c>
      <c r="AIW208" s="3">
        <v>1742.79869216</v>
      </c>
      <c r="AIX208" s="3">
        <v>2856.92380134</v>
      </c>
      <c r="AIY208" s="3">
        <v>1202.55662347</v>
      </c>
      <c r="AIZ208" s="4">
        <v>979.57799896999995</v>
      </c>
      <c r="AJA208" s="3">
        <v>3065.79981232</v>
      </c>
      <c r="AJB208" s="3">
        <v>2835.0273439100001</v>
      </c>
      <c r="AJC208" s="3">
        <v>1475.2417411199999</v>
      </c>
      <c r="AJD208" s="3">
        <v>1303.63053178</v>
      </c>
      <c r="AJE208" s="4">
        <v>1042.3531459599999</v>
      </c>
      <c r="AJF208" s="3">
        <v>3240.95096655</v>
      </c>
      <c r="AJG208" s="3">
        <v>1537.26627315</v>
      </c>
      <c r="AJH208" s="3">
        <v>579.44740883999998</v>
      </c>
      <c r="AJI208" s="3">
        <v>1561.1908822600001</v>
      </c>
      <c r="AJJ208" s="4">
        <v>1500.5551121799999</v>
      </c>
      <c r="AJK208" s="3">
        <v>1294.0937450199999</v>
      </c>
      <c r="AJL208" s="3">
        <v>1055.0924737</v>
      </c>
      <c r="AJM208" s="3">
        <v>1385.4749027</v>
      </c>
      <c r="AJN208" s="3">
        <v>1589.8186409</v>
      </c>
      <c r="AJO208" s="4">
        <v>1753.04756894</v>
      </c>
      <c r="AJP208" s="3">
        <v>3202.90386008</v>
      </c>
      <c r="AJQ208" s="3">
        <v>1502.9573286</v>
      </c>
      <c r="AJR208" s="3">
        <v>1663.0968049999999</v>
      </c>
      <c r="AJS208" s="3">
        <v>1674.5983636999999</v>
      </c>
      <c r="AJT208" s="4">
        <v>1305.5841190599999</v>
      </c>
      <c r="AJU208" s="3">
        <v>74.101479350000005</v>
      </c>
      <c r="AJV208" s="3">
        <v>1441.19128649</v>
      </c>
      <c r="AJW208" s="3">
        <v>1668.8171372199999</v>
      </c>
      <c r="AJX208" s="3">
        <v>1560.53160869</v>
      </c>
      <c r="AJY208" s="4">
        <v>1938.32953965</v>
      </c>
      <c r="AJZ208" s="3">
        <v>2853.0091703399999</v>
      </c>
      <c r="AKA208" s="3">
        <v>1784.73184661</v>
      </c>
      <c r="AKB208" s="3">
        <v>797.14314560000003</v>
      </c>
      <c r="AKC208" s="3">
        <v>1411.9893819700001</v>
      </c>
      <c r="AKD208" s="4">
        <v>1373.75772861</v>
      </c>
      <c r="AKE208" s="3">
        <v>2853.0818706300001</v>
      </c>
      <c r="AKF208" s="3">
        <v>1337.31562085</v>
      </c>
      <c r="AKG208" s="3">
        <v>918.37988903999997</v>
      </c>
      <c r="AKH208" s="3">
        <v>1286.1793553299999</v>
      </c>
      <c r="AKI208" s="4">
        <v>1287.69674087</v>
      </c>
      <c r="AKJ208" s="3">
        <v>76.153243090000004</v>
      </c>
      <c r="AKK208" s="3">
        <v>3261.9141262399999</v>
      </c>
      <c r="AKL208" s="3">
        <v>2862.92064321</v>
      </c>
      <c r="AKM208" s="3">
        <v>1541.4922105200001</v>
      </c>
      <c r="AKN208" s="4">
        <v>2351.48342361</v>
      </c>
      <c r="AKO208" s="3">
        <v>2879.1303223999998</v>
      </c>
      <c r="AKP208" s="3">
        <v>34.430111699999998</v>
      </c>
      <c r="AKQ208" s="3">
        <v>1538.48664383</v>
      </c>
      <c r="AKR208" s="3">
        <v>1491.59744226</v>
      </c>
      <c r="AKS208" s="4">
        <v>1065.3525351400001</v>
      </c>
      <c r="AKT208" s="3">
        <v>1315.3955513599999</v>
      </c>
      <c r="AKU208" s="3">
        <v>2857.63899821</v>
      </c>
      <c r="AKV208" s="3">
        <v>1647.14437299</v>
      </c>
      <c r="AKW208" s="3">
        <v>1521.95944457</v>
      </c>
      <c r="AKX208" s="4">
        <v>885.89528681000002</v>
      </c>
      <c r="AKY208" s="3">
        <v>1168.5863255700001</v>
      </c>
      <c r="AKZ208" s="3">
        <v>819.87223883000001</v>
      </c>
      <c r="ALA208" s="3">
        <v>834.93983995999997</v>
      </c>
      <c r="ALB208" s="3">
        <v>1905.97604649</v>
      </c>
      <c r="ALC208" s="4">
        <v>3279.6157148000002</v>
      </c>
      <c r="ALD208" s="3">
        <v>1504.8021761299999</v>
      </c>
      <c r="ALE208" s="3">
        <v>1367.59311684</v>
      </c>
      <c r="ALF208" s="3">
        <v>1569.2158758099999</v>
      </c>
      <c r="ALG208" s="3">
        <v>3553.4329685900002</v>
      </c>
      <c r="ALH208" s="4">
        <v>1301.2419855000001</v>
      </c>
      <c r="ALI208" s="3">
        <v>2857.3332841699998</v>
      </c>
      <c r="ALJ208" s="3">
        <v>1358.94302507</v>
      </c>
      <c r="ALK208" s="3">
        <v>3302.1279499000002</v>
      </c>
      <c r="ALL208" s="3">
        <v>2801.8579919399999</v>
      </c>
      <c r="ALM208" s="4">
        <v>2623.5595986600001</v>
      </c>
    </row>
    <row r="209" spans="1:1001" x14ac:dyDescent="0.45">
      <c r="A209" s="1" t="s">
        <v>208</v>
      </c>
      <c r="B209" s="3">
        <v>1532.7197088600001</v>
      </c>
      <c r="C209" s="3">
        <v>2450.76840769</v>
      </c>
      <c r="D209" s="3">
        <v>1232.97889867</v>
      </c>
      <c r="E209" s="3">
        <v>196.37715342999999</v>
      </c>
      <c r="F209" s="4">
        <v>3209.3543020500001</v>
      </c>
      <c r="G209" s="3">
        <v>1401.1371549200001</v>
      </c>
      <c r="H209" s="3">
        <v>484.24979661999998</v>
      </c>
      <c r="I209" s="3">
        <v>3658.7551835899999</v>
      </c>
      <c r="J209" s="3">
        <v>2032.0153586599999</v>
      </c>
      <c r="K209" s="4">
        <v>1015.6416924</v>
      </c>
      <c r="L209" s="3">
        <v>1213.2870620000001</v>
      </c>
      <c r="M209" s="3">
        <v>2467.9642010699999</v>
      </c>
      <c r="N209" s="3">
        <v>2829.69909616</v>
      </c>
      <c r="O209" s="3">
        <v>1592.1680408699999</v>
      </c>
      <c r="P209" s="4">
        <v>2845.3184738499999</v>
      </c>
      <c r="Q209" s="3">
        <v>42.476853200000001</v>
      </c>
      <c r="R209" s="3">
        <v>1355.5553158299999</v>
      </c>
      <c r="S209" s="3">
        <v>1207.7537621500001</v>
      </c>
      <c r="T209" s="3">
        <v>3602.3944391099999</v>
      </c>
      <c r="U209" s="4">
        <v>665.03056304999996</v>
      </c>
      <c r="V209" s="3">
        <v>1829.40089317</v>
      </c>
      <c r="W209" s="3">
        <v>1775.89285836</v>
      </c>
      <c r="X209" s="3">
        <v>1547.6325888599999</v>
      </c>
      <c r="Y209" s="3">
        <v>2822.7938113499999</v>
      </c>
      <c r="Z209" s="4">
        <v>5865.5451462600004</v>
      </c>
      <c r="AA209" s="3">
        <v>1272.11153853</v>
      </c>
      <c r="AB209" s="3">
        <v>1754.3673588199999</v>
      </c>
      <c r="AC209" s="3">
        <v>1494.4762494700001</v>
      </c>
      <c r="AD209" s="3">
        <v>3236.8604878400001</v>
      </c>
      <c r="AE209" s="4">
        <v>3194.1288729399998</v>
      </c>
      <c r="AF209" s="3">
        <v>779.52109240000004</v>
      </c>
      <c r="AG209" s="3">
        <v>217.78583541</v>
      </c>
      <c r="AH209" s="3">
        <v>2806.9320993599999</v>
      </c>
      <c r="AI209" s="3">
        <v>1889.75269716</v>
      </c>
      <c r="AJ209" s="4">
        <v>1778.2416369600001</v>
      </c>
      <c r="AK209" s="3">
        <v>2828.1997303500002</v>
      </c>
      <c r="AL209" s="3">
        <v>3232.34374931</v>
      </c>
      <c r="AM209" s="3">
        <v>1372.83064457</v>
      </c>
      <c r="AN209" s="3">
        <v>1018.4061675299999</v>
      </c>
      <c r="AO209" s="4">
        <v>1461.71513759</v>
      </c>
      <c r="AP209" s="3">
        <v>2314.0210263099998</v>
      </c>
      <c r="AQ209" s="3">
        <v>747.18064801000003</v>
      </c>
      <c r="AR209" s="3">
        <v>1033.5477116899999</v>
      </c>
      <c r="AS209" s="3">
        <v>1265.50823954</v>
      </c>
      <c r="AT209" s="4">
        <v>1583.4247436000001</v>
      </c>
      <c r="AU209" s="3">
        <v>658.45895393000001</v>
      </c>
      <c r="AV209" s="3">
        <v>641.16001313000004</v>
      </c>
      <c r="AW209" s="3">
        <v>3652.8701883200001</v>
      </c>
      <c r="AX209" s="3">
        <v>604.03191288999994</v>
      </c>
      <c r="AY209" s="4">
        <v>2304.71041823</v>
      </c>
      <c r="AZ209" s="3">
        <v>1461.1701961000001</v>
      </c>
      <c r="BA209" s="3">
        <v>1540.05001075</v>
      </c>
      <c r="BB209" s="3">
        <v>2477.4146174000002</v>
      </c>
      <c r="BC209" s="3">
        <v>2819.4924725400001</v>
      </c>
      <c r="BD209" s="4">
        <v>2952.90185428</v>
      </c>
      <c r="BE209" s="3">
        <v>2818.7194882600002</v>
      </c>
      <c r="BF209" s="3">
        <v>1065.61413191</v>
      </c>
      <c r="BG209" s="3">
        <v>1542.3590216699999</v>
      </c>
      <c r="BH209" s="3">
        <v>972.38439847999996</v>
      </c>
      <c r="BI209" s="4">
        <v>1038.9126202699999</v>
      </c>
      <c r="BJ209" s="3">
        <v>1446.00690399</v>
      </c>
      <c r="BK209" s="3">
        <v>1243.62172403</v>
      </c>
      <c r="BL209" s="3">
        <v>1269.8739851600001</v>
      </c>
      <c r="BM209" s="3">
        <v>1607.70974731</v>
      </c>
      <c r="BN209" s="4">
        <v>1224.3070589500001</v>
      </c>
      <c r="BO209" s="3">
        <v>1195.7656707399999</v>
      </c>
      <c r="BP209" s="3">
        <v>3599.4957480600001</v>
      </c>
      <c r="BQ209" s="3">
        <v>1368.8911587699999</v>
      </c>
      <c r="BR209" s="3">
        <v>1088.3140207500001</v>
      </c>
      <c r="BS209" s="4">
        <v>3647.7047395099999</v>
      </c>
      <c r="BT209" s="3">
        <v>1844.90593878</v>
      </c>
      <c r="BU209" s="3">
        <v>2833.4670838400002</v>
      </c>
      <c r="BV209" s="3">
        <v>3735.9778044499999</v>
      </c>
      <c r="BW209" s="3">
        <v>3521.38146125</v>
      </c>
      <c r="BX209" s="4">
        <v>1297.2658388699999</v>
      </c>
      <c r="BY209" s="3">
        <v>3216.8449174000002</v>
      </c>
      <c r="BZ209" s="3">
        <v>1432.26157822</v>
      </c>
      <c r="CA209" s="3">
        <v>1027.34084676</v>
      </c>
      <c r="CB209" s="3">
        <v>1213.7158073000001</v>
      </c>
      <c r="CC209" s="4">
        <v>2857.4668787199998</v>
      </c>
      <c r="CD209" s="3">
        <v>747.87347555999997</v>
      </c>
      <c r="CE209" s="3">
        <v>1335.16381654</v>
      </c>
      <c r="CF209" s="3">
        <v>736.64966924999999</v>
      </c>
      <c r="CG209" s="3">
        <v>2326.8871135300001</v>
      </c>
      <c r="CH209" s="4">
        <v>1896.10744815</v>
      </c>
      <c r="CI209" s="3">
        <v>1263.27317165</v>
      </c>
      <c r="CJ209" s="3">
        <v>1902.65917343</v>
      </c>
      <c r="CK209" s="3">
        <v>1227.0143680399999</v>
      </c>
      <c r="CL209" s="3">
        <v>1408.90365855</v>
      </c>
      <c r="CM209" s="4">
        <v>1555.51715279</v>
      </c>
      <c r="CN209" s="3">
        <v>17.872465309999999</v>
      </c>
      <c r="CO209" s="3">
        <v>3164.1179446800002</v>
      </c>
      <c r="CP209" s="3">
        <v>1448.2003400900001</v>
      </c>
      <c r="CQ209" s="3">
        <v>114.53526798999999</v>
      </c>
      <c r="CR209" s="4">
        <v>1256.58971593</v>
      </c>
      <c r="CS209" s="3">
        <v>1089.61827638</v>
      </c>
      <c r="CT209" s="3">
        <v>1506.2872504300001</v>
      </c>
      <c r="CU209" s="3">
        <v>2333.5146459500002</v>
      </c>
      <c r="CV209" s="3">
        <v>1037.4412161099999</v>
      </c>
      <c r="CW209" s="4">
        <v>982.30519189999995</v>
      </c>
      <c r="CX209" s="3">
        <v>30.238349679999999</v>
      </c>
      <c r="CY209" s="3">
        <v>223.56457641</v>
      </c>
      <c r="CZ209" s="3">
        <v>222.1646298</v>
      </c>
      <c r="DA209" s="3">
        <v>1309.0463927000001</v>
      </c>
      <c r="DB209" s="4">
        <v>3185.1096873900001</v>
      </c>
      <c r="DC209" s="3">
        <v>1275.7801070099999</v>
      </c>
      <c r="DD209" s="3">
        <v>1319.84145371</v>
      </c>
      <c r="DE209" s="3">
        <v>1360.6256950300001</v>
      </c>
      <c r="DF209" s="3">
        <v>1492.0920527799999</v>
      </c>
      <c r="DG209" s="4">
        <v>1441.44853367</v>
      </c>
      <c r="DH209" s="3">
        <v>647.34699421999994</v>
      </c>
      <c r="DI209" s="3">
        <v>1501.9650007099999</v>
      </c>
      <c r="DJ209" s="3">
        <v>1255.2326438499999</v>
      </c>
      <c r="DK209" s="3">
        <v>1903.5334410200001</v>
      </c>
      <c r="DL209" s="4">
        <v>2322.11747741</v>
      </c>
      <c r="DM209" s="3">
        <v>1932.14069445</v>
      </c>
      <c r="DN209" s="3">
        <v>1290.5127897100001</v>
      </c>
      <c r="DO209" s="3">
        <v>1522.0675629499999</v>
      </c>
      <c r="DP209" s="3">
        <v>2498.1901233499998</v>
      </c>
      <c r="DQ209" s="4">
        <v>2824.8287980999999</v>
      </c>
      <c r="DR209" s="3">
        <v>1538.3194953</v>
      </c>
      <c r="DS209" s="3">
        <v>2862.1749992099999</v>
      </c>
      <c r="DT209" s="3">
        <v>3659.6375289900002</v>
      </c>
      <c r="DU209" s="3">
        <v>791.14630373</v>
      </c>
      <c r="DV209" s="4">
        <v>1899.5666149399999</v>
      </c>
      <c r="DW209" s="3">
        <v>1278.8117712400001</v>
      </c>
      <c r="DX209" s="3">
        <v>3188.3768508500002</v>
      </c>
      <c r="DY209" s="3">
        <v>2898.26106196</v>
      </c>
      <c r="DZ209" s="3">
        <v>1507.4032309500001</v>
      </c>
      <c r="EA209" s="4">
        <v>1164.5691685199999</v>
      </c>
      <c r="EB209" s="3">
        <v>1289.2675642300001</v>
      </c>
      <c r="EC209" s="3">
        <v>1505.5030814900001</v>
      </c>
      <c r="ED209" s="3">
        <v>1210.7624356900001</v>
      </c>
      <c r="EE209" s="3">
        <v>137.59430868999999</v>
      </c>
      <c r="EF209" s="4">
        <v>2796.4881123999999</v>
      </c>
      <c r="EG209" s="3">
        <v>1253.34865001</v>
      </c>
      <c r="EH209" s="3">
        <v>3236.54669599</v>
      </c>
      <c r="EI209" s="3">
        <v>40.763736110000004</v>
      </c>
      <c r="EJ209" s="3">
        <v>1353.69493405</v>
      </c>
      <c r="EK209" s="4">
        <v>2848.0879199400001</v>
      </c>
      <c r="EL209" s="3">
        <v>3293.5294318400001</v>
      </c>
      <c r="EM209" s="3">
        <v>777.30218013000001</v>
      </c>
      <c r="EN209" s="3">
        <v>2417.1703104200001</v>
      </c>
      <c r="EO209" s="3">
        <v>2357.2199114499999</v>
      </c>
      <c r="EP209" s="4">
        <v>2582.6225003200002</v>
      </c>
      <c r="EQ209" s="3">
        <v>2276.8475660600002</v>
      </c>
      <c r="ER209" s="3">
        <v>3197.7669942900002</v>
      </c>
      <c r="ES209" s="3">
        <v>2353.8377945399998</v>
      </c>
      <c r="ET209" s="3">
        <v>2724.3538904699999</v>
      </c>
      <c r="EU209" s="4">
        <v>1365.4245355400001</v>
      </c>
      <c r="EV209" s="3">
        <v>1528.0246371400001</v>
      </c>
      <c r="EW209" s="3">
        <v>1666.9051817300001</v>
      </c>
      <c r="EX209" s="3">
        <v>2291.8542729300002</v>
      </c>
      <c r="EY209" s="3">
        <v>1014.33308718</v>
      </c>
      <c r="EZ209" s="4">
        <v>3145.9323088900001</v>
      </c>
      <c r="FA209" s="3">
        <v>2836.2278307500001</v>
      </c>
      <c r="FB209" s="3">
        <v>1330.7371766599999</v>
      </c>
      <c r="FC209" s="3">
        <v>2445.2916525099999</v>
      </c>
      <c r="FD209" s="3">
        <v>797.74649586999999</v>
      </c>
      <c r="FE209" s="4">
        <v>572.85467314000005</v>
      </c>
      <c r="FF209" s="3">
        <v>1010.10714981</v>
      </c>
      <c r="FG209" s="3">
        <v>691.61090753999997</v>
      </c>
      <c r="FH209" s="3">
        <v>984.57194965999997</v>
      </c>
      <c r="FI209" s="3">
        <v>758.53494202000002</v>
      </c>
      <c r="FJ209" s="4">
        <v>1545.9263068400001</v>
      </c>
      <c r="FK209" s="3">
        <v>1170.0359817799999</v>
      </c>
      <c r="FL209" s="3">
        <v>928.31621671000005</v>
      </c>
      <c r="FM209" s="3">
        <v>1346.1179482699999</v>
      </c>
      <c r="FN209" s="3">
        <v>2405.8060744899999</v>
      </c>
      <c r="FO209" s="4">
        <v>1425.6632501900001</v>
      </c>
      <c r="FP209" s="3">
        <v>3310.2790815600001</v>
      </c>
      <c r="FQ209" s="3">
        <v>1408.37176583</v>
      </c>
      <c r="FR209" s="3">
        <v>2800.8128476000002</v>
      </c>
      <c r="FS209" s="3">
        <v>2806.9258856599999</v>
      </c>
      <c r="FT209" s="4">
        <v>2758.8995769899998</v>
      </c>
      <c r="FU209" s="3">
        <v>1429.83264289</v>
      </c>
      <c r="FV209" s="3">
        <v>1140.55321802</v>
      </c>
      <c r="FW209" s="3">
        <v>3237.6055104699999</v>
      </c>
      <c r="FX209" s="3">
        <v>1330.7272347400001</v>
      </c>
      <c r="FY209" s="4">
        <v>3642.7107888199998</v>
      </c>
      <c r="FZ209" s="3">
        <v>963.27200743000003</v>
      </c>
      <c r="GA209" s="3">
        <v>266.86536623000001</v>
      </c>
      <c r="GB209" s="3">
        <v>1286.0619164</v>
      </c>
      <c r="GC209" s="3">
        <v>1267.6445096</v>
      </c>
      <c r="GD209" s="4">
        <v>1533.2037560900001</v>
      </c>
      <c r="GE209" s="3">
        <v>3067.1227090500001</v>
      </c>
      <c r="GF209" s="3">
        <v>7.7901156900000004</v>
      </c>
      <c r="GG209" s="3">
        <v>3513.6938716099999</v>
      </c>
      <c r="GH209" s="3">
        <v>1527.42998605</v>
      </c>
      <c r="GI209" s="4">
        <v>952.75159196000004</v>
      </c>
      <c r="GJ209" s="3">
        <v>2236.19754066</v>
      </c>
      <c r="GK209" s="3">
        <v>2779.9783115</v>
      </c>
      <c r="GL209" s="3">
        <v>592.98581839999997</v>
      </c>
      <c r="GM209" s="3">
        <v>1449.28587348</v>
      </c>
      <c r="GN209" s="4">
        <v>1055.7014162999999</v>
      </c>
      <c r="GO209" s="3">
        <v>1195.6836499000001</v>
      </c>
      <c r="GP209" s="3">
        <v>569.42284662999998</v>
      </c>
      <c r="GQ209" s="3">
        <v>1194.9106656199999</v>
      </c>
      <c r="GR209" s="3">
        <v>2313.2766250499999</v>
      </c>
      <c r="GS209" s="4">
        <v>2841.09067237</v>
      </c>
      <c r="GT209" s="3">
        <v>3211.98145441</v>
      </c>
      <c r="GU209" s="3">
        <v>706.94072681</v>
      </c>
      <c r="GV209" s="3">
        <v>1296.3424830500001</v>
      </c>
      <c r="GW209" s="3">
        <v>1539.8406090599999</v>
      </c>
      <c r="GX209" s="4">
        <v>1194.7609154500001</v>
      </c>
      <c r="GY209" s="3">
        <v>1910.3194227900001</v>
      </c>
      <c r="GZ209" s="3">
        <v>46.601507259999998</v>
      </c>
      <c r="HB209" s="3">
        <v>2801.81263193</v>
      </c>
      <c r="HC209" s="4">
        <v>1276.58353842</v>
      </c>
      <c r="HD209" s="3">
        <v>1786.5431401599999</v>
      </c>
      <c r="HE209" s="3">
        <v>3669.6975092900002</v>
      </c>
      <c r="HF209" s="3">
        <v>2854.4749821700002</v>
      </c>
      <c r="HG209" s="3">
        <v>1852.2567458799999</v>
      </c>
      <c r="HH209" s="4">
        <v>36.724831109999997</v>
      </c>
      <c r="HI209" s="3">
        <v>2815.4268486300002</v>
      </c>
      <c r="HJ209" s="3">
        <v>1462.0693184899999</v>
      </c>
      <c r="HK209" s="3">
        <v>3189.3381102399999</v>
      </c>
      <c r="HL209" s="3">
        <v>1235.68247954</v>
      </c>
      <c r="HM209" s="4">
        <v>2840.5326821100002</v>
      </c>
      <c r="HN209" s="3">
        <v>1589.74966883</v>
      </c>
      <c r="HO209" s="3">
        <v>1287.5407769999999</v>
      </c>
      <c r="HP209" s="3">
        <v>996.20151057999999</v>
      </c>
      <c r="HQ209" s="3">
        <v>1342.1579572600001</v>
      </c>
      <c r="HR209" s="4">
        <v>3230.0390879800002</v>
      </c>
      <c r="HS209" s="3">
        <v>1315.9491920299999</v>
      </c>
      <c r="HT209" s="3">
        <v>1571.6249273000001</v>
      </c>
      <c r="HU209" s="3">
        <v>21.449071029999999</v>
      </c>
      <c r="HV209" s="3">
        <v>3238.0926645499999</v>
      </c>
      <c r="HW209" s="4">
        <v>1189.97885193</v>
      </c>
      <c r="HX209" s="3">
        <v>230.05665017000001</v>
      </c>
      <c r="HY209" s="3">
        <v>1360.77295972</v>
      </c>
      <c r="HZ209" s="3">
        <v>1504.9401202700001</v>
      </c>
      <c r="IA209" s="3">
        <v>1505.20544526</v>
      </c>
      <c r="IB209" s="4">
        <v>1373.4582282700001</v>
      </c>
      <c r="IC209" s="3">
        <v>803.21206639000002</v>
      </c>
      <c r="ID209" s="3">
        <v>2481.8971805800002</v>
      </c>
      <c r="IE209" s="3">
        <v>13.84101675</v>
      </c>
      <c r="IF209" s="3">
        <v>2983.22346754</v>
      </c>
      <c r="IG209" s="4">
        <v>25.760757460000001</v>
      </c>
      <c r="IH209" s="3">
        <v>233.22874401999999</v>
      </c>
      <c r="II209" s="3">
        <v>1376.1319833800001</v>
      </c>
      <c r="IJ209" s="3">
        <v>2307.0188077799999</v>
      </c>
      <c r="IK209" s="3">
        <v>1745.6228188099999</v>
      </c>
      <c r="IL209" s="4">
        <v>1446.04356482</v>
      </c>
      <c r="IM209" s="3">
        <v>1509.4736357899999</v>
      </c>
      <c r="IN209" s="3">
        <v>2806.9289925100002</v>
      </c>
      <c r="IO209" s="3">
        <v>36.962194449999998</v>
      </c>
      <c r="IP209" s="3">
        <v>541.38538948999997</v>
      </c>
      <c r="IQ209" s="4">
        <v>1452.4716374699999</v>
      </c>
      <c r="IR209" s="3">
        <v>2831.5482932800001</v>
      </c>
      <c r="IS209" s="3">
        <v>2811.1493375499999</v>
      </c>
      <c r="IT209" s="3">
        <v>3189.2212926799998</v>
      </c>
      <c r="IU209" s="3">
        <v>1644.69741793</v>
      </c>
      <c r="IV209" s="4">
        <v>1944.2275836900001</v>
      </c>
      <c r="IW209" s="3">
        <v>1066.9861168699999</v>
      </c>
      <c r="IX209" s="3">
        <v>655.15078004999998</v>
      </c>
      <c r="IY209" s="3">
        <v>794.01765450000005</v>
      </c>
      <c r="IZ209" s="3">
        <v>1893.5573456699999</v>
      </c>
      <c r="JA209" s="4">
        <v>1216.5734879300001</v>
      </c>
      <c r="JB209" s="3">
        <v>761.63122872999998</v>
      </c>
      <c r="JC209" s="3">
        <v>1290.4922845000001</v>
      </c>
      <c r="JD209" s="3">
        <v>942.05097919000002</v>
      </c>
      <c r="JE209" s="3">
        <v>1263.4670390900001</v>
      </c>
      <c r="JF209" s="4">
        <v>1381.9579484999999</v>
      </c>
      <c r="JH209" s="3">
        <v>1562.6840343700001</v>
      </c>
      <c r="JI209" s="3">
        <v>1500.5551121799999</v>
      </c>
      <c r="JJ209" s="3">
        <v>2830.2011631199998</v>
      </c>
      <c r="JK209" s="4">
        <v>1304.37120482</v>
      </c>
      <c r="JL209" s="3">
        <v>1248.9909822</v>
      </c>
      <c r="JM209" s="3">
        <v>640.18384086000003</v>
      </c>
      <c r="JN209" s="3">
        <v>1461.2391681700001</v>
      </c>
      <c r="JO209" s="3">
        <v>2796.8516138499999</v>
      </c>
      <c r="JP209" s="4">
        <v>1793.39560852</v>
      </c>
      <c r="JQ209" s="3">
        <v>1910.3778315699999</v>
      </c>
      <c r="JR209" s="3">
        <v>1903.6906476300001</v>
      </c>
      <c r="JS209" s="3">
        <v>1944.36552783</v>
      </c>
      <c r="JT209" s="3">
        <v>1221.8346277200001</v>
      </c>
      <c r="JU209" s="4">
        <v>1493.22418892</v>
      </c>
      <c r="JV209" s="3">
        <v>2742.0424302599999</v>
      </c>
      <c r="JW209" s="3">
        <v>2824.2080494699999</v>
      </c>
      <c r="JX209" s="3">
        <v>2029.8877877800001</v>
      </c>
      <c r="JY209" s="3">
        <v>1467.20059195</v>
      </c>
      <c r="JZ209" s="4">
        <v>1238.5780637400001</v>
      </c>
      <c r="KA209" s="3">
        <v>3211.0295155700001</v>
      </c>
      <c r="KB209" s="3">
        <v>1399.49549538</v>
      </c>
      <c r="KC209" s="3">
        <v>1050.7702239800001</v>
      </c>
      <c r="KD209" s="3">
        <v>1272.4911956000001</v>
      </c>
      <c r="KE209" s="4">
        <v>1451.0474574299999</v>
      </c>
      <c r="KF209" s="3">
        <v>1272.1388788100001</v>
      </c>
      <c r="KG209" s="3">
        <v>2046.4379777300001</v>
      </c>
      <c r="KH209" s="3">
        <v>2787.79638884</v>
      </c>
      <c r="KI209" s="3">
        <v>1552.1101810800001</v>
      </c>
      <c r="KJ209" s="4">
        <v>2753.1693028499999</v>
      </c>
      <c r="KK209" s="3">
        <v>1426.51266298</v>
      </c>
      <c r="KL209" s="3">
        <v>2788.81978523</v>
      </c>
      <c r="KM209" s="3">
        <v>1426.7388416599999</v>
      </c>
      <c r="KN209" s="3">
        <v>3630.77551386</v>
      </c>
      <c r="KO209" s="4">
        <v>1364.5049079400001</v>
      </c>
      <c r="KP209" s="3">
        <v>1439.4719557000001</v>
      </c>
      <c r="KQ209" s="3">
        <v>1113.14458732</v>
      </c>
      <c r="KR209" s="3">
        <v>3674.6057109200001</v>
      </c>
      <c r="KS209" s="3">
        <v>1509.60971582</v>
      </c>
      <c r="KT209" s="4">
        <v>3235.4381719100002</v>
      </c>
      <c r="KU209" s="3">
        <v>1314.18574397</v>
      </c>
      <c r="KV209" s="3">
        <v>1475.9177916799999</v>
      </c>
      <c r="KW209" s="3">
        <v>2130.88464621</v>
      </c>
      <c r="KX209" s="3">
        <v>1520.78878349</v>
      </c>
      <c r="KY209" s="4">
        <v>718.33106027999997</v>
      </c>
      <c r="KZ209" s="3">
        <v>1402.04249101</v>
      </c>
      <c r="LA209" s="3">
        <v>3657.79081735</v>
      </c>
      <c r="LB209" s="3">
        <v>1250.8376938399999</v>
      </c>
      <c r="LC209" s="3">
        <v>41.061372339999998</v>
      </c>
      <c r="LD209" s="4">
        <v>2382.96264918</v>
      </c>
      <c r="LE209" s="3">
        <v>1254.5882831599999</v>
      </c>
      <c r="LF209" s="3">
        <v>1293.0106971099999</v>
      </c>
      <c r="LG209" s="3">
        <v>1547.8270776700001</v>
      </c>
      <c r="LH209" s="3">
        <v>2842.85412043</v>
      </c>
      <c r="LI209" s="4">
        <v>3216.6901962699999</v>
      </c>
      <c r="LJ209" s="3">
        <v>1348.70595432</v>
      </c>
      <c r="LK209" s="3">
        <v>1366.1540239200001</v>
      </c>
      <c r="LL209" s="3">
        <v>3233.8561638900001</v>
      </c>
      <c r="LM209" s="3">
        <v>2790.5745341100001</v>
      </c>
      <c r="LN209" s="4">
        <v>1261.24377723</v>
      </c>
      <c r="LO209" s="3">
        <v>1273.81284959</v>
      </c>
      <c r="LP209" s="3">
        <v>2369.5162023799999</v>
      </c>
      <c r="LQ209" s="3">
        <v>18.11542098</v>
      </c>
      <c r="LR209" s="3">
        <v>135.76064582000001</v>
      </c>
      <c r="LS209" s="4">
        <v>1347.5495847499999</v>
      </c>
      <c r="LT209" s="3">
        <v>1354.1516409999999</v>
      </c>
      <c r="LU209" s="3">
        <v>1385.80919976</v>
      </c>
      <c r="LV209" s="3">
        <v>2856.2465080400002</v>
      </c>
      <c r="LW209" s="3">
        <v>41.721267279999999</v>
      </c>
      <c r="LX209" s="4">
        <v>1489.7233903399999</v>
      </c>
      <c r="LY209" s="3">
        <v>1487.8903488399999</v>
      </c>
      <c r="LZ209" s="3">
        <v>901.14370660999998</v>
      </c>
      <c r="MA209" s="3">
        <v>1065.56069409</v>
      </c>
      <c r="MB209" s="3">
        <v>3198.3889856599999</v>
      </c>
      <c r="MC209" s="4">
        <v>3063.7791170800001</v>
      </c>
      <c r="MD209" s="3">
        <v>1361.0252359399999</v>
      </c>
      <c r="ME209" s="3">
        <v>2822.1674703899998</v>
      </c>
      <c r="MF209" s="3">
        <v>305.49345364999999</v>
      </c>
      <c r="MG209" s="3">
        <v>1043.1174310599999</v>
      </c>
      <c r="MH209" s="4">
        <v>1628.7344226299999</v>
      </c>
      <c r="MI209" s="3">
        <v>2838.4896175499998</v>
      </c>
      <c r="MJ209" s="3">
        <v>2844.9015345799999</v>
      </c>
      <c r="MK209" s="3">
        <v>1338.50243755</v>
      </c>
      <c r="ML209" s="3">
        <v>1389.3329890299999</v>
      </c>
      <c r="MM209" s="4">
        <v>692.55228308999995</v>
      </c>
      <c r="MN209" s="3">
        <v>1513.81141976</v>
      </c>
      <c r="MO209" s="3">
        <v>1048.3984546900001</v>
      </c>
      <c r="MP209" s="3">
        <v>2451.5233722399998</v>
      </c>
      <c r="MQ209" s="3">
        <v>3150.54225292</v>
      </c>
      <c r="MR209" s="4">
        <v>1055.12540631</v>
      </c>
      <c r="MS209" s="3">
        <v>2471.9739016799999</v>
      </c>
      <c r="MT209" s="3">
        <v>2859.22721993</v>
      </c>
      <c r="MU209" s="3">
        <v>2818.1496919699998</v>
      </c>
      <c r="MV209" s="3">
        <v>1445.0773344700001</v>
      </c>
      <c r="MW209" s="4">
        <v>2478.0738909699999</v>
      </c>
      <c r="MX209" s="3">
        <v>2211.6490760699999</v>
      </c>
      <c r="MY209" s="3">
        <v>1885.0911794199999</v>
      </c>
      <c r="MZ209" s="3">
        <v>2545.5403814599999</v>
      </c>
      <c r="NA209" s="3">
        <v>1365.48853665</v>
      </c>
      <c r="NB209" s="4">
        <v>1511.28679345</v>
      </c>
      <c r="NC209" s="3">
        <v>1362.1033128900001</v>
      </c>
      <c r="ND209" s="3">
        <v>1295.5508576699999</v>
      </c>
      <c r="NE209" s="3">
        <v>3395.65283408</v>
      </c>
      <c r="NF209" s="3">
        <v>2368.4729221500002</v>
      </c>
      <c r="NG209" s="4">
        <v>1764.53483613</v>
      </c>
      <c r="NH209" s="3">
        <v>1273.3921820999999</v>
      </c>
      <c r="NI209" s="3">
        <v>772.23863600000004</v>
      </c>
      <c r="NJ209" s="3">
        <v>817.50233364999997</v>
      </c>
      <c r="NK209" s="3">
        <v>692.62933296999995</v>
      </c>
      <c r="NL209" s="4">
        <v>1225.6548104799999</v>
      </c>
      <c r="NM209" s="3">
        <v>3579.7983190599998</v>
      </c>
      <c r="NN209" s="3">
        <v>762.55769139999995</v>
      </c>
      <c r="NO209" s="3">
        <v>2817.4046693400001</v>
      </c>
      <c r="NP209" s="3">
        <v>1346.2136392499999</v>
      </c>
      <c r="NQ209" s="4">
        <v>1161.3467436999999</v>
      </c>
      <c r="NR209" s="3">
        <v>1400.58165014</v>
      </c>
      <c r="NS209" s="3">
        <v>941.90619998</v>
      </c>
      <c r="NT209" s="3">
        <v>3033.03435085</v>
      </c>
      <c r="NU209" s="3">
        <v>1261.96829465</v>
      </c>
      <c r="NV209" s="4">
        <v>1907.7084260500001</v>
      </c>
      <c r="NW209" s="3">
        <v>1142.99582349</v>
      </c>
      <c r="NX209" s="3">
        <v>973.95708594999996</v>
      </c>
      <c r="NY209" s="3">
        <v>1376.2488009399999</v>
      </c>
      <c r="NZ209" s="3">
        <v>824.00497069999994</v>
      </c>
      <c r="OA209" s="4">
        <v>1527.7400496800001</v>
      </c>
      <c r="OB209" s="3">
        <v>2845.7975501199999</v>
      </c>
      <c r="OC209" s="3">
        <v>3198.7450306699998</v>
      </c>
      <c r="OD209" s="3">
        <v>2771.1921397000001</v>
      </c>
      <c r="OE209" s="3">
        <v>1285.8506506000001</v>
      </c>
      <c r="OF209" s="4">
        <v>2736.9608664000002</v>
      </c>
      <c r="OG209" s="3">
        <v>935.41785444000004</v>
      </c>
      <c r="OH209" s="3">
        <v>2815.8792059900002</v>
      </c>
      <c r="OI209" s="3">
        <v>36.739122620000003</v>
      </c>
      <c r="OJ209" s="3">
        <v>762.31784258000005</v>
      </c>
      <c r="OK209" s="4">
        <v>2777.2927503599999</v>
      </c>
      <c r="OL209" s="3">
        <v>2294.2695381200001</v>
      </c>
      <c r="OM209" s="3">
        <v>3608.3813390599998</v>
      </c>
      <c r="ON209" s="3">
        <v>1248.34848562</v>
      </c>
      <c r="OO209" s="3">
        <v>1457.3823245799999</v>
      </c>
      <c r="OP209" s="4">
        <v>25.04493922</v>
      </c>
      <c r="OQ209" s="3">
        <v>67.064464099999995</v>
      </c>
      <c r="OS209" s="3">
        <v>727.59568697999998</v>
      </c>
      <c r="OT209" s="3">
        <v>1579.13294101</v>
      </c>
      <c r="OU209" s="4">
        <v>703.03728047000004</v>
      </c>
      <c r="OV209" s="3">
        <v>1156.6864687</v>
      </c>
      <c r="OW209" s="3">
        <v>2861.1727294000002</v>
      </c>
      <c r="OX209" s="3">
        <v>2840.84833807</v>
      </c>
      <c r="OY209" s="3">
        <v>795.76370420000001</v>
      </c>
      <c r="OZ209" s="4">
        <v>3037.5877502100002</v>
      </c>
      <c r="PA209" s="3">
        <v>1565.0123077600001</v>
      </c>
      <c r="PB209" s="3">
        <v>1236.4877750600001</v>
      </c>
      <c r="PC209" s="3">
        <v>2708.6587056399999</v>
      </c>
      <c r="PD209" s="3">
        <v>2847.2385071499998</v>
      </c>
      <c r="PE209" s="4">
        <v>1626.09235739</v>
      </c>
      <c r="PF209" s="3">
        <v>1421.45906077</v>
      </c>
      <c r="PG209" s="3">
        <v>1147.26339265</v>
      </c>
      <c r="PH209" s="3">
        <v>2837.82910124</v>
      </c>
      <c r="PI209" s="3">
        <v>1358.3521022</v>
      </c>
      <c r="PJ209" s="4">
        <v>1244.9415139099999</v>
      </c>
      <c r="PK209" s="3">
        <v>876.0136397</v>
      </c>
      <c r="PL209" s="3">
        <v>965.81092524999997</v>
      </c>
      <c r="PM209" s="3">
        <v>1176.24346808</v>
      </c>
      <c r="PN209" s="3">
        <v>1266.9808864399999</v>
      </c>
      <c r="PO209" s="4">
        <v>315.52982188999999</v>
      </c>
      <c r="PP209" s="3">
        <v>825.71995189999996</v>
      </c>
      <c r="PQ209" s="3">
        <v>1277.2148503400001</v>
      </c>
      <c r="PR209" s="3">
        <v>1580.9920800499999</v>
      </c>
      <c r="PS209" s="3">
        <v>1125.62169692</v>
      </c>
      <c r="PT209" s="4">
        <v>1250.6531469500001</v>
      </c>
      <c r="PU209" s="3">
        <v>665.46303656999999</v>
      </c>
      <c r="PV209" s="3">
        <v>814.00091369999996</v>
      </c>
      <c r="PW209" s="3">
        <v>1432.56915637</v>
      </c>
      <c r="PX209" s="3">
        <v>1041.38256602</v>
      </c>
      <c r="PY209" s="4">
        <v>1529.6942583299999</v>
      </c>
      <c r="PZ209" s="3">
        <v>56.7372947</v>
      </c>
      <c r="QA209" s="3">
        <v>1470.3565301799999</v>
      </c>
      <c r="QB209" s="3">
        <v>718.07505584</v>
      </c>
      <c r="QC209" s="3">
        <v>1672.9803162200001</v>
      </c>
      <c r="QD209" s="4">
        <v>1672.60065915</v>
      </c>
      <c r="QE209" s="3">
        <v>1371.9290367000001</v>
      </c>
      <c r="QF209" s="3">
        <v>46.491524769999998</v>
      </c>
      <c r="QG209" s="3">
        <v>46.470398189999997</v>
      </c>
      <c r="QH209" s="3">
        <v>844.84012816999996</v>
      </c>
      <c r="QI209" s="4">
        <v>3442.4643643999998</v>
      </c>
      <c r="QJ209" s="3">
        <v>1484.6126220900001</v>
      </c>
      <c r="QK209" s="3">
        <v>3651.3006077</v>
      </c>
      <c r="QL209" s="3">
        <v>1502.4241931399999</v>
      </c>
      <c r="QM209" s="3">
        <v>1186.7396501200001</v>
      </c>
      <c r="QN209" s="4">
        <v>1500.8564766300001</v>
      </c>
      <c r="QO209" s="3">
        <v>1264.9527347600001</v>
      </c>
      <c r="QP209" s="3">
        <v>838.44995908999999</v>
      </c>
      <c r="QQ209" s="3">
        <v>1579.79470006</v>
      </c>
      <c r="QR209" s="3">
        <v>3652.9360535400001</v>
      </c>
      <c r="QS209" s="4">
        <v>186.81613324</v>
      </c>
      <c r="QT209" s="3">
        <v>852.88376282000002</v>
      </c>
      <c r="QU209" s="3">
        <v>1290.2250954000001</v>
      </c>
      <c r="QV209" s="3">
        <v>1757.5643074699999</v>
      </c>
      <c r="QW209" s="3">
        <v>2818.5405337000002</v>
      </c>
      <c r="QX209" s="4">
        <v>2749.1912921100002</v>
      </c>
      <c r="QY209" s="3">
        <v>2822.91062891</v>
      </c>
      <c r="QZ209" s="3">
        <v>3699.1479618100002</v>
      </c>
      <c r="RA209" s="3">
        <v>1094.9999619499999</v>
      </c>
      <c r="RB209" s="3">
        <v>1299.46673141</v>
      </c>
      <c r="RC209" s="4">
        <v>2849.86006718</v>
      </c>
      <c r="RD209" s="3">
        <v>1167.2814485700001</v>
      </c>
      <c r="RE209" s="3">
        <v>2796.8230308299999</v>
      </c>
      <c r="RF209" s="3">
        <v>2839.41173063</v>
      </c>
      <c r="RG209" s="3">
        <v>2655.0953688999998</v>
      </c>
      <c r="RH209" s="4">
        <v>205.80395770000001</v>
      </c>
      <c r="RI209" s="3">
        <v>1880.9180584999999</v>
      </c>
      <c r="RJ209" s="3">
        <v>2309.6503097300001</v>
      </c>
      <c r="RK209" s="3">
        <v>2837.9409478399998</v>
      </c>
      <c r="RL209" s="3">
        <v>3673.1454914199999</v>
      </c>
      <c r="RM209" s="4">
        <v>1215.8427568100001</v>
      </c>
      <c r="RN209" s="3">
        <v>1279.6133385400001</v>
      </c>
      <c r="RO209" s="3">
        <v>2912.1698080400001</v>
      </c>
      <c r="RP209" s="3">
        <v>1142.7858004300001</v>
      </c>
      <c r="RQ209" s="3">
        <v>1501.4430499099999</v>
      </c>
      <c r="RR209" s="4">
        <v>1896.39389972</v>
      </c>
      <c r="RS209" s="3">
        <v>261.37121268999999</v>
      </c>
      <c r="RT209" s="3">
        <v>2077.18771492</v>
      </c>
      <c r="RU209" s="3">
        <v>2750.0910358699998</v>
      </c>
      <c r="RV209" s="3">
        <v>13.717364119999999</v>
      </c>
      <c r="RW209" s="4">
        <v>1656.28348295</v>
      </c>
      <c r="RX209" s="3">
        <v>1520.5346431600001</v>
      </c>
      <c r="RY209" s="3">
        <v>1241.62836907</v>
      </c>
      <c r="RZ209" s="3">
        <v>1538.4474975200001</v>
      </c>
      <c r="SA209" s="3">
        <v>2849.1044812599998</v>
      </c>
      <c r="SB209" s="4">
        <v>1604.0212949899999</v>
      </c>
      <c r="SC209" s="3">
        <v>1616.63634873</v>
      </c>
      <c r="SD209" s="3">
        <v>1038.4577774300001</v>
      </c>
      <c r="SE209" s="3">
        <v>2799.1339058600001</v>
      </c>
      <c r="SF209" s="3">
        <v>120.17606485</v>
      </c>
      <c r="SG209" s="4">
        <v>1660.4932647000001</v>
      </c>
      <c r="SH209" s="3">
        <v>1189.6886721400001</v>
      </c>
      <c r="SI209" s="3">
        <v>1294.7660673600001</v>
      </c>
      <c r="SJ209" s="3">
        <v>1361.19859817</v>
      </c>
      <c r="SK209" s="3">
        <v>1071.09834353</v>
      </c>
      <c r="SL209" s="4">
        <v>1068.4227243099999</v>
      </c>
      <c r="SM209" s="3">
        <v>1841.2578755100001</v>
      </c>
      <c r="SN209" s="3">
        <v>3251.79387305</v>
      </c>
      <c r="SO209" s="3">
        <v>1165.9032499100001</v>
      </c>
      <c r="SP209" s="3">
        <v>2301.4563035400001</v>
      </c>
      <c r="SQ209" s="4">
        <v>3181.59149045</v>
      </c>
      <c r="SR209" s="3">
        <v>1510.7406092199999</v>
      </c>
      <c r="SS209" s="3">
        <v>3190.1496194599999</v>
      </c>
      <c r="ST209" s="3">
        <v>2905.5472465799999</v>
      </c>
      <c r="SU209" s="3">
        <v>2860.1319346499999</v>
      </c>
      <c r="SV209" s="4">
        <v>2338.9795951000001</v>
      </c>
      <c r="SW209" s="3">
        <v>1153.4099846900001</v>
      </c>
      <c r="SX209" s="3">
        <v>1289.63168705</v>
      </c>
      <c r="SY209" s="3">
        <v>2835.3324365799999</v>
      </c>
      <c r="SZ209" s="3">
        <v>1124.0378247900001</v>
      </c>
      <c r="TA209" s="4">
        <v>2356.14494135</v>
      </c>
      <c r="TB209" s="3">
        <v>1509.63767747</v>
      </c>
      <c r="TC209" s="3">
        <v>1710.03820165</v>
      </c>
      <c r="TD209" s="3">
        <v>886.34391595</v>
      </c>
      <c r="TE209" s="3">
        <v>1519.3925651</v>
      </c>
      <c r="TF209" s="4">
        <v>2837.1480797200002</v>
      </c>
      <c r="TG209" s="3">
        <v>559.43370250999999</v>
      </c>
      <c r="TH209" s="3">
        <v>3084.3750470999998</v>
      </c>
      <c r="TI209" s="3">
        <v>1617.8399424199999</v>
      </c>
      <c r="TJ209" s="3">
        <v>804.85496866999995</v>
      </c>
      <c r="TK209" s="4">
        <v>1510.76359991</v>
      </c>
      <c r="TL209" s="3">
        <v>1545.06633076</v>
      </c>
      <c r="TM209" s="3">
        <v>1264.29967489</v>
      </c>
      <c r="TN209" s="3">
        <v>1709.2012162599999</v>
      </c>
      <c r="TO209" s="3">
        <v>1383.3218556500001</v>
      </c>
      <c r="TP209" s="4">
        <v>1247.2940207300001</v>
      </c>
      <c r="TQ209" s="3">
        <v>3166.8283606199998</v>
      </c>
      <c r="TR209" s="3">
        <v>1911.1178832400001</v>
      </c>
      <c r="TS209" s="3">
        <v>5.7184681099999999</v>
      </c>
      <c r="TT209" s="3">
        <v>2453.7509836899999</v>
      </c>
      <c r="TU209" s="4">
        <v>660.22053788000005</v>
      </c>
      <c r="TV209" s="3">
        <v>3680.3080234099998</v>
      </c>
      <c r="TW209" s="3">
        <v>2471.8577054900002</v>
      </c>
      <c r="TX209" s="3">
        <v>1271.00984952</v>
      </c>
      <c r="TY209" s="3">
        <v>1939.53375471</v>
      </c>
      <c r="TZ209" s="4">
        <v>1326.12101893</v>
      </c>
      <c r="UA209" s="3">
        <v>1027.8603120800001</v>
      </c>
      <c r="UB209" s="3">
        <v>1142.96102677</v>
      </c>
      <c r="UC209" s="3">
        <v>3559.3502751000001</v>
      </c>
      <c r="UD209" s="3">
        <v>1509.3002735600001</v>
      </c>
      <c r="UE209" s="4">
        <v>143.6918125</v>
      </c>
      <c r="UF209" s="3">
        <v>970.43640353000001</v>
      </c>
      <c r="UG209" s="3">
        <v>2778.5864427000001</v>
      </c>
      <c r="UH209" s="3">
        <v>1416.86775784</v>
      </c>
      <c r="UI209" s="3">
        <v>3117.9526391600002</v>
      </c>
      <c r="UJ209" s="4">
        <v>1357.9364056700001</v>
      </c>
      <c r="UK209" s="3">
        <v>3172.3386697800001</v>
      </c>
      <c r="UL209" s="3">
        <v>2454.3387997099999</v>
      </c>
      <c r="UM209" s="3">
        <v>1333.7296945799999</v>
      </c>
      <c r="UN209" s="3">
        <v>837.24325854999995</v>
      </c>
      <c r="UO209" s="4">
        <v>839.23412802999997</v>
      </c>
      <c r="UP209" s="3">
        <v>1520.06115922</v>
      </c>
      <c r="UQ209" s="3">
        <v>46.887337459999998</v>
      </c>
      <c r="UR209" s="3">
        <v>50.595673619999999</v>
      </c>
      <c r="US209" s="3">
        <v>39.360682650000001</v>
      </c>
      <c r="UT209" s="4">
        <v>1179.62309951</v>
      </c>
      <c r="UU209" s="3">
        <v>1364.4893736900001</v>
      </c>
      <c r="UV209" s="3">
        <v>1681.05936896</v>
      </c>
      <c r="UW209" s="3">
        <v>1472.3113602000001</v>
      </c>
      <c r="UX209" s="3">
        <v>1330.94844246</v>
      </c>
      <c r="UY209" s="4">
        <v>2822.15255751</v>
      </c>
      <c r="UZ209" s="3">
        <v>3188.4383664799998</v>
      </c>
      <c r="VA209" s="3">
        <v>1640.3857315</v>
      </c>
      <c r="VB209" s="3">
        <v>1884.80597059</v>
      </c>
      <c r="VC209" s="3">
        <v>1912.8707680099999</v>
      </c>
      <c r="VD209" s="4">
        <v>1911.95051904</v>
      </c>
      <c r="VE209" s="3">
        <v>2407.5042787000002</v>
      </c>
      <c r="VF209" s="3">
        <v>32.564758959999999</v>
      </c>
      <c r="VG209" s="3">
        <v>1408.6321198600001</v>
      </c>
      <c r="VH209" s="3">
        <v>1946.9814955300001</v>
      </c>
      <c r="VI209" s="4">
        <v>2844.3770982999999</v>
      </c>
      <c r="VJ209" s="3">
        <v>3349.3756819599998</v>
      </c>
      <c r="VK209" s="3">
        <v>1598.2966131799999</v>
      </c>
      <c r="VL209" s="3">
        <v>690.15752310999994</v>
      </c>
      <c r="VM209" s="3">
        <v>3149.8214637199999</v>
      </c>
      <c r="VN209" s="4">
        <v>992.97722165000005</v>
      </c>
      <c r="VO209" s="3">
        <v>2826.7196270099998</v>
      </c>
      <c r="VP209" s="3">
        <v>2827.18938273</v>
      </c>
      <c r="VQ209" s="3">
        <v>644.95596246000002</v>
      </c>
      <c r="VR209" s="3">
        <v>1477.6719191899999</v>
      </c>
      <c r="VS209" s="4">
        <v>2771.33443343</v>
      </c>
      <c r="VT209" s="3">
        <v>1262.47968216</v>
      </c>
      <c r="VU209" s="3">
        <v>575.93294012000001</v>
      </c>
      <c r="VV209" s="3">
        <v>1464.36652338</v>
      </c>
      <c r="VW209" s="3">
        <v>1270.4083633600001</v>
      </c>
      <c r="VX209" s="4">
        <v>3194.1214165000001</v>
      </c>
      <c r="VY209" s="3">
        <v>1292.4651342499999</v>
      </c>
      <c r="VZ209" s="3">
        <v>872.73218472999997</v>
      </c>
      <c r="WA209" s="3">
        <v>2820.0287148500001</v>
      </c>
      <c r="WB209" s="3">
        <v>2786.3343052300002</v>
      </c>
      <c r="WC209" s="4">
        <v>3183.9123073999999</v>
      </c>
      <c r="WD209" s="3">
        <v>3240.05060142</v>
      </c>
      <c r="WE209" s="3">
        <v>1461.8257414499999</v>
      </c>
      <c r="WF209" s="3">
        <v>1518.16349524</v>
      </c>
      <c r="WG209" s="3">
        <v>923.86969298999998</v>
      </c>
      <c r="WH209" s="4">
        <v>2759.1170564899999</v>
      </c>
      <c r="WI209" s="3">
        <v>1489.3853650599999</v>
      </c>
      <c r="WJ209" s="3">
        <v>1587.55188314</v>
      </c>
      <c r="WK209" s="3">
        <v>1367.9441908900001</v>
      </c>
      <c r="WL209" s="3">
        <v>1224.8029122099999</v>
      </c>
      <c r="WM209" s="4">
        <v>1339.7718964600001</v>
      </c>
      <c r="WN209" s="3">
        <v>833.84809286999996</v>
      </c>
      <c r="WO209" s="3">
        <v>1272.1805105999999</v>
      </c>
      <c r="WP209" s="3">
        <v>1249.65771221</v>
      </c>
      <c r="WQ209" s="3">
        <v>1244.3773099499999</v>
      </c>
      <c r="WR209" s="4">
        <v>1195.53824932</v>
      </c>
      <c r="WS209" s="3">
        <v>2856.3018099699998</v>
      </c>
      <c r="WT209" s="3">
        <v>935.30165824999995</v>
      </c>
      <c r="WU209" s="3">
        <v>1501.14044272</v>
      </c>
      <c r="WV209" s="3">
        <v>1558.72404336</v>
      </c>
      <c r="WW209" s="4">
        <v>1257.1079385099999</v>
      </c>
      <c r="WX209" s="3">
        <v>926.79572431999998</v>
      </c>
      <c r="WY209" s="3">
        <v>1411.1436974000001</v>
      </c>
      <c r="WZ209" s="3">
        <v>1526.2972285400001</v>
      </c>
      <c r="XA209" s="3">
        <v>1250.50961048</v>
      </c>
      <c r="XB209" s="4">
        <v>566.63351669999997</v>
      </c>
      <c r="XC209" s="3">
        <v>1411.4581106200001</v>
      </c>
      <c r="XD209" s="3">
        <v>1754.97008772</v>
      </c>
      <c r="XE209" s="3">
        <v>2751.0709363599999</v>
      </c>
      <c r="XF209" s="3">
        <v>1166.7439635200001</v>
      </c>
      <c r="XG209" s="4">
        <v>40.630141559999998</v>
      </c>
      <c r="XH209" s="3">
        <v>1446.3269095400001</v>
      </c>
      <c r="XI209" s="3">
        <v>179.53367684</v>
      </c>
      <c r="XJ209" s="3">
        <v>1373.6595521500001</v>
      </c>
      <c r="XK209" s="3">
        <v>1299.98743947</v>
      </c>
      <c r="XL209" s="4">
        <v>2832.7587220400001</v>
      </c>
      <c r="XM209" s="3">
        <v>1306.27943209</v>
      </c>
      <c r="XN209" s="3">
        <v>3244.1516434199998</v>
      </c>
      <c r="XO209" s="3">
        <v>1518.2728563600001</v>
      </c>
      <c r="XP209" s="3">
        <v>1363.6536310399999</v>
      </c>
      <c r="XQ209" s="4">
        <v>1419.75215738</v>
      </c>
      <c r="XR209" s="3">
        <v>1434.1039402700001</v>
      </c>
      <c r="XS209" s="3">
        <v>3211.7751595700001</v>
      </c>
      <c r="XT209" s="3">
        <v>273.08465855999998</v>
      </c>
      <c r="XU209" s="3">
        <v>2799.6850610500001</v>
      </c>
      <c r="XV209" s="4">
        <v>1706.5964332200001</v>
      </c>
      <c r="XW209" s="3">
        <v>2862.4465378999998</v>
      </c>
      <c r="XX209" s="3">
        <v>1479.8094319899999</v>
      </c>
      <c r="XY209" s="3">
        <v>1660.9400297300001</v>
      </c>
      <c r="XZ209" s="3">
        <v>3695.8559435500001</v>
      </c>
      <c r="YA209" s="4">
        <v>1855.6034447</v>
      </c>
      <c r="YB209" s="3">
        <v>2801.5653266700001</v>
      </c>
      <c r="YC209" s="3">
        <v>2832.4859406099999</v>
      </c>
      <c r="YD209" s="3">
        <v>2788.6681709499999</v>
      </c>
      <c r="YE209" s="3">
        <v>1423.48224149</v>
      </c>
      <c r="YF209" s="4">
        <v>204.17721104</v>
      </c>
      <c r="YG209" s="3">
        <v>1701.13956188</v>
      </c>
      <c r="YH209" s="3">
        <v>1660.11733585</v>
      </c>
      <c r="YI209" s="3">
        <v>1127.7728798600001</v>
      </c>
      <c r="YJ209" s="3">
        <v>2907.7493818600001</v>
      </c>
      <c r="YK209" s="4">
        <v>1285.24978581</v>
      </c>
      <c r="YL209" s="3">
        <v>1460.83652041</v>
      </c>
      <c r="YM209" s="3">
        <v>141.48657037000001</v>
      </c>
      <c r="YN209" s="3">
        <v>50.126539270000002</v>
      </c>
      <c r="YO209" s="3">
        <v>256.06036330000001</v>
      </c>
      <c r="YP209" s="4">
        <v>2717.8462824600001</v>
      </c>
      <c r="YQ209" s="3">
        <v>271.78475251999998</v>
      </c>
      <c r="YR209" s="3">
        <v>2729.8033053700001</v>
      </c>
      <c r="YS209" s="3">
        <v>2903.2537699099998</v>
      </c>
      <c r="YT209" s="3">
        <v>3199.24958311</v>
      </c>
      <c r="YU209" s="4">
        <v>2751.0752859499999</v>
      </c>
      <c r="YV209" s="3">
        <v>2835.3908453600002</v>
      </c>
      <c r="YW209" s="3">
        <v>1262.89289321</v>
      </c>
      <c r="YX209" s="3">
        <v>2294.9530451199998</v>
      </c>
      <c r="YY209" s="3">
        <v>1278.12888561</v>
      </c>
      <c r="YZ209" s="4">
        <v>1278.3705985399999</v>
      </c>
      <c r="ZA209" s="3">
        <v>1592.11211757</v>
      </c>
      <c r="ZB209" s="3">
        <v>2834.2493886699999</v>
      </c>
      <c r="ZC209" s="3">
        <v>3445.8520736400001</v>
      </c>
      <c r="ZD209" s="3">
        <v>1254.68770236</v>
      </c>
      <c r="ZE209" s="4">
        <v>1263.3191530300001</v>
      </c>
      <c r="ZF209" s="3">
        <v>1470.03341778</v>
      </c>
      <c r="ZG209" s="3">
        <v>1524.56422761</v>
      </c>
      <c r="ZI209" s="3">
        <v>1613.9632149900001</v>
      </c>
      <c r="ZJ209" s="4">
        <v>22.586799500000001</v>
      </c>
      <c r="ZK209" s="3">
        <v>643.69333861999996</v>
      </c>
      <c r="ZL209" s="3">
        <v>2476.19300398</v>
      </c>
      <c r="ZM209" s="3">
        <v>1444.30310745</v>
      </c>
      <c r="ZN209" s="3">
        <v>2780.2423937499998</v>
      </c>
      <c r="ZO209" s="4">
        <v>1238.9223027200001</v>
      </c>
      <c r="ZP209" s="3">
        <v>3255.0865126799999</v>
      </c>
      <c r="ZQ209" s="3">
        <v>1528.3390503600001</v>
      </c>
      <c r="ZR209" s="3">
        <v>1936.6592970900001</v>
      </c>
      <c r="ZS209" s="3">
        <v>1160.96335841</v>
      </c>
      <c r="ZT209" s="4">
        <v>2462.29792804</v>
      </c>
      <c r="ZU209" s="3">
        <v>2827.0203700900001</v>
      </c>
      <c r="ZV209" s="3">
        <v>205.87665799000001</v>
      </c>
      <c r="ZW209" s="3">
        <v>252.93611494000001</v>
      </c>
      <c r="ZX209" s="3">
        <v>1220.3178635500001</v>
      </c>
      <c r="ZY209" s="4">
        <v>3199.2048444699999</v>
      </c>
      <c r="ZZ209" s="3">
        <v>1248.23974587</v>
      </c>
      <c r="AAA209" s="3">
        <v>2819.1115727299998</v>
      </c>
      <c r="AAB209" s="3">
        <v>1241.80608089</v>
      </c>
      <c r="AAC209" s="3">
        <v>1349.64546576</v>
      </c>
      <c r="AAD209" s="4">
        <v>12.47897371</v>
      </c>
      <c r="AAE209" s="3">
        <v>3187.6107016400001</v>
      </c>
      <c r="AAF209" s="3">
        <v>1895.72406286</v>
      </c>
      <c r="AAG209" s="3">
        <v>2988.7623597199999</v>
      </c>
      <c r="AAH209" s="3">
        <v>198.50720978999999</v>
      </c>
      <c r="AAI209" s="4">
        <v>2805.21587542</v>
      </c>
      <c r="AAJ209" s="3">
        <v>11.76129136</v>
      </c>
      <c r="AAK209" s="3">
        <v>1559.1409826300001</v>
      </c>
      <c r="AAL209" s="3">
        <v>1224.50651872</v>
      </c>
      <c r="AAM209" s="3">
        <v>166.12637634999999</v>
      </c>
      <c r="AAN209" s="4">
        <v>222.74126115999999</v>
      </c>
      <c r="AAO209" s="3">
        <v>83.864444789999993</v>
      </c>
      <c r="AAP209" s="3">
        <v>1462.86218661</v>
      </c>
      <c r="AAQ209" s="3">
        <v>3002.0484930600001</v>
      </c>
      <c r="AAR209" s="3">
        <v>3590.3398611100001</v>
      </c>
      <c r="AAS209" s="4">
        <v>1606.9417339900001</v>
      </c>
      <c r="AAT209" s="3">
        <v>925.08944229999997</v>
      </c>
      <c r="AAU209" s="3">
        <v>922.40512390000004</v>
      </c>
      <c r="AAV209" s="3">
        <v>2752.39818268</v>
      </c>
      <c r="AAW209" s="3">
        <v>1458.6051807399999</v>
      </c>
      <c r="AAX209" s="4">
        <v>2783.5549172199999</v>
      </c>
      <c r="AAY209" s="3">
        <v>2193.6386666200001</v>
      </c>
      <c r="AAZ209" s="3">
        <v>1285.94137062</v>
      </c>
      <c r="ABA209" s="3">
        <v>1273.8774720700001</v>
      </c>
      <c r="ABB209" s="3">
        <v>1500.4587998300001</v>
      </c>
      <c r="ABC209" s="4">
        <v>1495.3474102099999</v>
      </c>
      <c r="ABD209" s="3">
        <v>767.59451662000004</v>
      </c>
      <c r="ABE209" s="3">
        <v>3224.0664795399998</v>
      </c>
      <c r="ABF209" s="3">
        <v>2799.2786850699999</v>
      </c>
      <c r="ABG209" s="3">
        <v>2840.8589013599999</v>
      </c>
      <c r="ABH209" s="4">
        <v>2693.2182825099999</v>
      </c>
      <c r="ABI209" s="3">
        <v>1172.86756487</v>
      </c>
      <c r="ABJ209" s="3">
        <v>3386.2974873600001</v>
      </c>
      <c r="ABK209" s="3">
        <v>1515.4574288900001</v>
      </c>
      <c r="ABL209" s="3">
        <v>2771.42266797</v>
      </c>
      <c r="ABM209" s="4">
        <v>3650.2535992500002</v>
      </c>
      <c r="ABN209" s="3">
        <v>2853.80390257</v>
      </c>
      <c r="ABO209" s="3">
        <v>3204.1770472100002</v>
      </c>
      <c r="ABP209" s="3">
        <v>3294.4583799900001</v>
      </c>
      <c r="ABQ209" s="3">
        <v>3652.6788063600002</v>
      </c>
      <c r="ABR209" s="4">
        <v>1027.6863284799999</v>
      </c>
      <c r="ABS209" s="3">
        <v>1512.8308979000001</v>
      </c>
      <c r="ABT209" s="3">
        <v>2785.1754501800001</v>
      </c>
      <c r="ABU209" s="3">
        <v>1342.6028581800001</v>
      </c>
      <c r="ABV209" s="3">
        <v>3450.0481852500002</v>
      </c>
      <c r="ABW209" s="4">
        <v>916.08516963</v>
      </c>
      <c r="ABX209" s="3">
        <v>3223.5780827200001</v>
      </c>
      <c r="ABY209" s="3">
        <v>1277.4491068299999</v>
      </c>
      <c r="ABZ209" s="3">
        <v>2041.0550494199999</v>
      </c>
      <c r="ACA209" s="3">
        <v>2782.6042211200001</v>
      </c>
      <c r="ACB209" s="4">
        <v>248.62380714</v>
      </c>
      <c r="ACC209" s="3">
        <v>865.20180170000003</v>
      </c>
      <c r="ACD209" s="3">
        <v>1416.6297731300001</v>
      </c>
      <c r="ACE209" s="3">
        <v>1823.4568677499999</v>
      </c>
      <c r="ACF209" s="3">
        <v>1534.1128203999999</v>
      </c>
      <c r="ACG209" s="4">
        <v>667.75340639000001</v>
      </c>
      <c r="ACH209" s="3">
        <v>1553.34360053</v>
      </c>
      <c r="ACI209" s="3">
        <v>3243.3376487199998</v>
      </c>
      <c r="ACJ209" s="3">
        <v>1038.41179605</v>
      </c>
      <c r="ACK209" s="3">
        <v>801.13979743999994</v>
      </c>
      <c r="ACL209" s="4">
        <v>1422.7148495399999</v>
      </c>
      <c r="ACM209" s="3">
        <v>2825.5017418100001</v>
      </c>
      <c r="ACN209" s="3">
        <v>3240.0885049899998</v>
      </c>
      <c r="ACO209" s="3">
        <v>1525.4956612399999</v>
      </c>
      <c r="ACP209" s="3">
        <v>660.86551994000001</v>
      </c>
      <c r="ACQ209" s="4">
        <v>1890.4809428000001</v>
      </c>
      <c r="ACR209" s="3">
        <v>1522.0085328</v>
      </c>
      <c r="ACS209" s="3">
        <v>2814.4034522400002</v>
      </c>
      <c r="ACT209" s="3">
        <v>1329.30864703</v>
      </c>
      <c r="ACU209" s="3">
        <v>1522.41739426</v>
      </c>
      <c r="ACV209" s="4">
        <v>3225.3775702399998</v>
      </c>
      <c r="ACW209" s="3">
        <v>1582.0745065900001</v>
      </c>
      <c r="ACX209" s="3">
        <v>1352.92629936</v>
      </c>
      <c r="ACY209" s="3">
        <v>1525.5789248200001</v>
      </c>
      <c r="ACZ209" s="3">
        <v>1952.0083788300001</v>
      </c>
      <c r="ADA209" s="4">
        <v>2557.4010920199999</v>
      </c>
      <c r="ADB209" s="3">
        <v>1705.0249884899999</v>
      </c>
      <c r="ADC209" s="3">
        <v>1888.11600858</v>
      </c>
      <c r="ADD209" s="3">
        <v>1359.15056265</v>
      </c>
      <c r="ADE209" s="3">
        <v>3635.46375051</v>
      </c>
      <c r="ADF209" s="4">
        <v>1698.6385476299999</v>
      </c>
      <c r="ADG209" s="3">
        <v>3145.78255872</v>
      </c>
      <c r="ADH209" s="3">
        <v>2827.0303120100002</v>
      </c>
      <c r="ADI209" s="3">
        <v>3645.6504902900001</v>
      </c>
      <c r="ADJ209" s="3">
        <v>1647.7986756</v>
      </c>
      <c r="ADK209" s="4">
        <v>1618.2668236100001</v>
      </c>
      <c r="ADL209" s="3">
        <v>2781.0253199499998</v>
      </c>
      <c r="ADM209" s="3">
        <v>2820.6289582700001</v>
      </c>
      <c r="ADN209" s="3">
        <v>2757.88550115</v>
      </c>
      <c r="ADO209" s="3">
        <v>3224.1137036599998</v>
      </c>
      <c r="ADP209" s="4">
        <v>2767.9013641800002</v>
      </c>
      <c r="ADQ209" s="3">
        <v>3181.5678783899998</v>
      </c>
      <c r="ADR209" s="3">
        <v>3202.5217175299999</v>
      </c>
      <c r="ADS209" s="3">
        <v>3047.1618191699999</v>
      </c>
      <c r="ADT209" s="3">
        <v>2792.9139921599999</v>
      </c>
      <c r="ADU209" s="4">
        <v>1569.78505073</v>
      </c>
      <c r="ADV209" s="3">
        <v>3216.00731064</v>
      </c>
      <c r="ADW209" s="3">
        <v>3233.9046307499998</v>
      </c>
      <c r="ADX209" s="3">
        <v>3194.8446911800002</v>
      </c>
      <c r="ADY209" s="3">
        <v>2437.2169493599999</v>
      </c>
      <c r="ADZ209" s="4">
        <v>2815.7126788300002</v>
      </c>
      <c r="AEA209" s="3">
        <v>654.33305713000004</v>
      </c>
      <c r="AEB209" s="3">
        <v>221.70605874</v>
      </c>
      <c r="AEC209" s="3">
        <v>2838.4815397399998</v>
      </c>
      <c r="AED209" s="3">
        <v>2941.9185181600001</v>
      </c>
      <c r="AEE209" s="4">
        <v>3185.6595998399998</v>
      </c>
      <c r="AEF209" s="3">
        <v>2874.2761799599998</v>
      </c>
      <c r="AEG209" s="3">
        <v>3184.6741070200001</v>
      </c>
      <c r="AEH209" s="3">
        <v>2024.3650512199999</v>
      </c>
      <c r="AEI209" s="3">
        <v>3016.9738004599999</v>
      </c>
      <c r="AEJ209" s="4">
        <v>2848.4240811099999</v>
      </c>
      <c r="AEK209" s="3">
        <v>3270.2529116400001</v>
      </c>
      <c r="AEL209" s="3">
        <v>2755.46029404</v>
      </c>
      <c r="AEM209" s="3">
        <v>211.53361047000001</v>
      </c>
      <c r="AEN209" s="3">
        <v>451.32402169</v>
      </c>
      <c r="AEO209" s="4">
        <v>1458.16587215</v>
      </c>
      <c r="AEP209" s="3">
        <v>1415.3342166800001</v>
      </c>
      <c r="AEQ209" s="3">
        <v>2462.7819752700002</v>
      </c>
      <c r="AER209" s="3">
        <v>1275.93109992</v>
      </c>
      <c r="AES209" s="3">
        <v>3652.89317901</v>
      </c>
      <c r="AET209" s="4">
        <v>1666.6771389400001</v>
      </c>
      <c r="AEU209" s="3">
        <v>1701.4371981100001</v>
      </c>
      <c r="AEV209" s="3">
        <v>1293.8607312700001</v>
      </c>
      <c r="AEW209" s="3">
        <v>1539.1987338500001</v>
      </c>
      <c r="AEX209" s="3">
        <v>3664.0455277699998</v>
      </c>
      <c r="AEY209" s="4">
        <v>1091.11142849</v>
      </c>
      <c r="AEZ209" s="3">
        <v>1026.18261308</v>
      </c>
      <c r="AFA209" s="3">
        <v>2881.7146002300001</v>
      </c>
      <c r="AFB209" s="3">
        <v>1939.4225294800001</v>
      </c>
      <c r="AFC209" s="3">
        <v>2025.3331456799999</v>
      </c>
      <c r="AFD209" s="4">
        <v>1441.08068263</v>
      </c>
      <c r="AFE209" s="3">
        <v>655.44468805999998</v>
      </c>
      <c r="AFF209" s="3">
        <v>884.48726238999996</v>
      </c>
      <c r="AFG209" s="3">
        <v>1508.3073242999999</v>
      </c>
      <c r="AFH209" s="3">
        <v>1447.6000966700001</v>
      </c>
      <c r="AFI209" s="4">
        <v>2839.4514983099998</v>
      </c>
      <c r="AFJ209" s="3">
        <v>3668.7486773000001</v>
      </c>
      <c r="AFK209" s="3">
        <v>2813.5770301399998</v>
      </c>
      <c r="AFL209" s="3">
        <v>1522.1582829700001</v>
      </c>
      <c r="AFM209" s="3">
        <v>3219.2614253299998</v>
      </c>
      <c r="AFN209" s="4">
        <v>906.47941079999998</v>
      </c>
      <c r="AFO209" s="3">
        <v>1169.53950715</v>
      </c>
      <c r="AFP209" s="3">
        <v>2823.1169237499998</v>
      </c>
      <c r="AFQ209" s="3">
        <v>964.05244815000003</v>
      </c>
      <c r="AFR209" s="3">
        <v>1516.18318905</v>
      </c>
      <c r="AFS209" s="4">
        <v>3290.7488010900001</v>
      </c>
      <c r="AFT209" s="3">
        <v>3546.4201867699999</v>
      </c>
      <c r="AFU209" s="3">
        <v>3536.91633262</v>
      </c>
      <c r="AFV209" s="3">
        <v>1557.0034698300001</v>
      </c>
      <c r="AFW209" s="3">
        <v>273.41709150999998</v>
      </c>
      <c r="AFX209" s="4">
        <v>2756.81860886</v>
      </c>
      <c r="AFY209" s="3">
        <v>1411.8185052199999</v>
      </c>
      <c r="AFZ209" s="3">
        <v>1483.7246843600001</v>
      </c>
      <c r="AGA209" s="3">
        <v>1404.71127516</v>
      </c>
      <c r="AGB209" s="3">
        <v>1411.4605961</v>
      </c>
      <c r="AGC209" s="4">
        <v>3628.0675833999999</v>
      </c>
      <c r="AGD209" s="3">
        <v>1207.11810064</v>
      </c>
      <c r="AGE209" s="3">
        <v>1335.86223642</v>
      </c>
      <c r="AGF209" s="3">
        <v>245.40324643</v>
      </c>
      <c r="AGG209" s="3">
        <v>1294.6815610399999</v>
      </c>
      <c r="AGH209" s="4">
        <v>1247.5506465399999</v>
      </c>
      <c r="AGI209" s="3">
        <v>1531.06872877</v>
      </c>
      <c r="AGJ209" s="3">
        <v>1497.8745220000001</v>
      </c>
      <c r="AGK209" s="3">
        <v>3178.5908947200001</v>
      </c>
      <c r="AGL209" s="3">
        <v>640.72567549999997</v>
      </c>
      <c r="AGM209" s="4">
        <v>1324.16246069</v>
      </c>
      <c r="AGN209" s="3">
        <v>905.33919685000001</v>
      </c>
      <c r="AGO209" s="3">
        <v>1599.6487142999999</v>
      </c>
      <c r="AGP209" s="3">
        <v>548.35591814999998</v>
      </c>
      <c r="AGQ209" s="3">
        <v>1267.95892282</v>
      </c>
      <c r="AGR209" s="4">
        <v>3191.2233468200002</v>
      </c>
      <c r="AGS209" s="3">
        <v>19.139438739999999</v>
      </c>
      <c r="AGT209" s="3">
        <v>2751.4537002799998</v>
      </c>
      <c r="AGU209" s="3">
        <v>2483.01191836</v>
      </c>
      <c r="AGV209" s="3">
        <v>1407.0507332100001</v>
      </c>
      <c r="AGW209" s="4">
        <v>3666.0600093100002</v>
      </c>
      <c r="AGX209" s="3">
        <v>450.36462641000003</v>
      </c>
      <c r="AGY209" s="3">
        <v>5.8806456799999998</v>
      </c>
      <c r="AGZ209" s="3">
        <v>42.369977560000002</v>
      </c>
      <c r="AHA209" s="3">
        <v>233.46300051</v>
      </c>
      <c r="AHB209" s="4">
        <v>1477.16612401</v>
      </c>
      <c r="AHC209" s="3">
        <v>1498.41946349</v>
      </c>
      <c r="AHD209" s="3">
        <v>2822.0257980299998</v>
      </c>
      <c r="AHE209" s="3">
        <v>2779.6440144399999</v>
      </c>
      <c r="AHF209" s="3">
        <v>2456.6105284300002</v>
      </c>
      <c r="AHG209" s="4">
        <v>2456.49806046</v>
      </c>
      <c r="AHH209" s="3">
        <v>1474.5296510999999</v>
      </c>
      <c r="AHI209" s="3">
        <v>1230.1970251800001</v>
      </c>
      <c r="AHJ209" s="3">
        <v>1619.7009455699999</v>
      </c>
      <c r="AHK209" s="3">
        <v>1263.46952457</v>
      </c>
      <c r="AHL209" s="4">
        <v>51.249976230000001</v>
      </c>
      <c r="AHM209" s="3">
        <v>255.09289021000001</v>
      </c>
      <c r="AHN209" s="3">
        <v>1552.79058123</v>
      </c>
      <c r="AHO209" s="3">
        <v>2316.0802464899998</v>
      </c>
      <c r="AHP209" s="3">
        <v>2877.6377916599999</v>
      </c>
      <c r="AHQ209" s="4">
        <v>3599.1303825</v>
      </c>
      <c r="AHR209" s="3">
        <v>1416.9994882799999</v>
      </c>
      <c r="AHS209" s="3">
        <v>185.05517065999999</v>
      </c>
      <c r="AHT209" s="3">
        <v>1449.89916567</v>
      </c>
      <c r="AHU209" s="3">
        <v>1212.5706223899999</v>
      </c>
      <c r="AHV209" s="4">
        <v>1655.8186981900001</v>
      </c>
      <c r="AHW209" s="3">
        <v>2850.56718624</v>
      </c>
      <c r="AHX209" s="3">
        <v>246.43161377999999</v>
      </c>
      <c r="AHY209" s="3">
        <v>1069.8972353199999</v>
      </c>
      <c r="AHZ209" s="3">
        <v>3167.5174599500001</v>
      </c>
      <c r="AIA209" s="4">
        <v>1196.6585794299999</v>
      </c>
      <c r="AIB209" s="3">
        <v>1530.44487329</v>
      </c>
      <c r="AIC209" s="3">
        <v>1407.3949721900001</v>
      </c>
      <c r="AID209" s="3">
        <v>2348.0397910699999</v>
      </c>
      <c r="AIE209" s="3">
        <v>3015.2513628199999</v>
      </c>
      <c r="AIF209" s="4">
        <v>1437.8700638400001</v>
      </c>
      <c r="AIG209" s="3">
        <v>3136.9696680100001</v>
      </c>
      <c r="AIH209" s="3">
        <v>746.90848794999999</v>
      </c>
      <c r="AII209" s="3">
        <v>2834.4171585700001</v>
      </c>
      <c r="AIJ209" s="3">
        <v>3044.0344639599998</v>
      </c>
      <c r="AIK209" s="4">
        <v>1187.36474834</v>
      </c>
      <c r="AIL209" s="3">
        <v>1250.4033562100001</v>
      </c>
      <c r="AIM209" s="3">
        <v>3203.10518396</v>
      </c>
      <c r="AIN209" s="3">
        <v>1248.9226315000001</v>
      </c>
      <c r="AIO209" s="3">
        <v>2801.98910101</v>
      </c>
      <c r="AIP209" s="4">
        <v>1428.73841032</v>
      </c>
      <c r="AIQ209" s="3">
        <v>3242.7231137899998</v>
      </c>
      <c r="AIR209" s="3">
        <v>409.28896256000002</v>
      </c>
      <c r="AIS209" s="3">
        <v>2878.0708865500001</v>
      </c>
      <c r="AIT209" s="3">
        <v>3225.5677094600001</v>
      </c>
      <c r="AIU209" s="4">
        <v>3595.0846424299998</v>
      </c>
      <c r="AIV209" s="3">
        <v>2914.2085230100001</v>
      </c>
      <c r="AIW209" s="3">
        <v>1707.19605527</v>
      </c>
      <c r="AIX209" s="3">
        <v>2821.3217858200001</v>
      </c>
      <c r="AIY209" s="3">
        <v>1166.95398658</v>
      </c>
      <c r="AIZ209" s="4">
        <v>943.97536207999997</v>
      </c>
      <c r="AJA209" s="3">
        <v>3030.1971754299998</v>
      </c>
      <c r="AJB209" s="3">
        <v>2799.4247070199999</v>
      </c>
      <c r="AJC209" s="3">
        <v>1439.6391042299999</v>
      </c>
      <c r="AJD209" s="3">
        <v>1268.02789489</v>
      </c>
      <c r="AJE209" s="4">
        <v>1006.75050907</v>
      </c>
      <c r="AJF209" s="3">
        <v>3205.3483296600002</v>
      </c>
      <c r="AJG209" s="3">
        <v>1501.6642576300001</v>
      </c>
      <c r="AJH209" s="3">
        <v>543.84539331999997</v>
      </c>
      <c r="AJI209" s="3">
        <v>1525.5882453700001</v>
      </c>
      <c r="AJJ209" s="4">
        <v>1464.9524752899999</v>
      </c>
      <c r="AJK209" s="3">
        <v>1258.4911081299999</v>
      </c>
      <c r="AJL209" s="3">
        <v>1019.48983681</v>
      </c>
      <c r="AJM209" s="3">
        <v>1349.87226581</v>
      </c>
      <c r="AJN209" s="3">
        <v>1554.21600401</v>
      </c>
      <c r="AJO209" s="4">
        <v>1717.44493205</v>
      </c>
      <c r="AJP209" s="3">
        <v>3167.3012231900002</v>
      </c>
      <c r="AJQ209" s="3">
        <v>1467.3553130800001</v>
      </c>
      <c r="AJR209" s="3">
        <v>1627.4941681099999</v>
      </c>
      <c r="AJS209" s="3">
        <v>1638.99572681</v>
      </c>
      <c r="AJT209" s="4">
        <v>1269.9814821699999</v>
      </c>
      <c r="AJU209" s="3">
        <v>38.498842459999999</v>
      </c>
      <c r="AJV209" s="3">
        <v>1405.5892709699999</v>
      </c>
      <c r="AJW209" s="3">
        <v>1633.21450033</v>
      </c>
      <c r="AJX209" s="3">
        <v>1524.9289718</v>
      </c>
      <c r="AJY209" s="4">
        <v>1902.72690276</v>
      </c>
      <c r="AJZ209" s="3">
        <v>2817.4065334500001</v>
      </c>
      <c r="AKA209" s="3">
        <v>1749.1292097200001</v>
      </c>
      <c r="AKB209" s="3">
        <v>761.54050871000004</v>
      </c>
      <c r="AKC209" s="3">
        <v>1376.3867450800001</v>
      </c>
      <c r="AKD209" s="4">
        <v>1338.15509172</v>
      </c>
      <c r="AKE209" s="3">
        <v>2817.4792337399999</v>
      </c>
      <c r="AKF209" s="3">
        <v>1301.71298396</v>
      </c>
      <c r="AKG209" s="3">
        <v>882.77725214999998</v>
      </c>
      <c r="AKH209" s="3">
        <v>1250.5767184399999</v>
      </c>
      <c r="AKI209" s="4">
        <v>1252.09410398</v>
      </c>
      <c r="AKJ209" s="3">
        <v>44.444731990000001</v>
      </c>
      <c r="AKK209" s="3">
        <v>3226.3114893500001</v>
      </c>
      <c r="AKL209" s="3">
        <v>2827.3186276900001</v>
      </c>
      <c r="AKM209" s="3">
        <v>1505.8895736300001</v>
      </c>
      <c r="AKN209" s="4">
        <v>2315.8807867199998</v>
      </c>
      <c r="AKO209" s="3">
        <v>2843.5276855100001</v>
      </c>
      <c r="AKP209" s="3">
        <v>19.994443860000001</v>
      </c>
      <c r="AKQ209" s="3">
        <v>1502.8840069400001</v>
      </c>
      <c r="AKR209" s="3">
        <v>1455.99480537</v>
      </c>
      <c r="AKS209" s="4">
        <v>1029.75051962</v>
      </c>
      <c r="AKT209" s="3">
        <v>1279.7929144699999</v>
      </c>
      <c r="AKU209" s="3">
        <v>2822.0363613200002</v>
      </c>
      <c r="AKV209" s="3">
        <v>1611.5417361</v>
      </c>
      <c r="AKW209" s="3">
        <v>1486.35680768</v>
      </c>
      <c r="AKX209" s="4">
        <v>850.29264992000003</v>
      </c>
      <c r="AKY209" s="3">
        <v>1132.9836886799999</v>
      </c>
      <c r="AKZ209" s="3">
        <v>784.27022331000001</v>
      </c>
      <c r="ALA209" s="3">
        <v>799.33720306999999</v>
      </c>
      <c r="ALB209" s="3">
        <v>1870.3734096000001</v>
      </c>
      <c r="ALC209" s="4">
        <v>3244.01307791</v>
      </c>
      <c r="ALD209" s="3">
        <v>1469.1995392399999</v>
      </c>
      <c r="ALE209" s="3">
        <v>1331.99047995</v>
      </c>
      <c r="ALF209" s="3">
        <v>1533.61323892</v>
      </c>
      <c r="ALG209" s="3">
        <v>3517.8303317</v>
      </c>
      <c r="ALH209" s="4">
        <v>1265.6393486100001</v>
      </c>
      <c r="ALI209" s="3">
        <v>2821.7306472800001</v>
      </c>
      <c r="ALJ209" s="3">
        <v>1323.34038818</v>
      </c>
      <c r="ALK209" s="3">
        <v>3266.52531301</v>
      </c>
      <c r="ALL209" s="3">
        <v>2766.2553550500002</v>
      </c>
      <c r="ALM209" s="4">
        <v>2587.9569617699999</v>
      </c>
    </row>
    <row r="210" spans="1:1001" x14ac:dyDescent="0.45">
      <c r="A210" s="1" t="s">
        <v>209</v>
      </c>
      <c r="B210" s="3">
        <v>1293.6469799900001</v>
      </c>
      <c r="C210" s="3">
        <v>369.83258892999999</v>
      </c>
      <c r="D210" s="3">
        <v>2784.43601988</v>
      </c>
      <c r="E210" s="3">
        <v>2671.64058789</v>
      </c>
      <c r="F210" s="4">
        <v>422.75840004999998</v>
      </c>
      <c r="G210" s="3">
        <v>3268.4378898700002</v>
      </c>
      <c r="H210" s="3">
        <v>2375.7497862199998</v>
      </c>
      <c r="I210" s="3">
        <v>952.46203353999999</v>
      </c>
      <c r="J210" s="3">
        <v>807.69276546000003</v>
      </c>
      <c r="K210" s="4">
        <v>2881.6499777499998</v>
      </c>
      <c r="L210" s="3">
        <v>1877.9702792200001</v>
      </c>
      <c r="M210" s="3">
        <v>354.98308866999997</v>
      </c>
      <c r="N210" s="3">
        <v>43.103194160000001</v>
      </c>
      <c r="O210" s="3">
        <v>1714.43936536</v>
      </c>
      <c r="P210" s="4">
        <v>34.427626220000001</v>
      </c>
      <c r="Q210" s="3">
        <v>2880.9372663600002</v>
      </c>
      <c r="R210" s="3">
        <v>1497.75584033</v>
      </c>
      <c r="S210" s="3">
        <v>3014.7014503700002</v>
      </c>
      <c r="T210" s="3">
        <v>1017.4567141700001</v>
      </c>
      <c r="U210" s="4">
        <v>2392.1719739499999</v>
      </c>
      <c r="V210" s="3">
        <v>1093.7671638700001</v>
      </c>
      <c r="W210" s="3">
        <v>1710.5197634000001</v>
      </c>
      <c r="X210" s="3">
        <v>2994.9021166900002</v>
      </c>
      <c r="Y210" s="3">
        <v>22.242560520000001</v>
      </c>
      <c r="Z210" s="4">
        <v>3721.69188678</v>
      </c>
      <c r="AA210" s="3">
        <v>2487.47584044</v>
      </c>
      <c r="AB210" s="3">
        <v>1691.3710041100001</v>
      </c>
      <c r="AC210" s="3">
        <v>2709.8411727500002</v>
      </c>
      <c r="AD210" s="3">
        <v>450.26458584</v>
      </c>
      <c r="AE210" s="4">
        <v>407.53297093999998</v>
      </c>
      <c r="AF210" s="3">
        <v>2853.3366323300002</v>
      </c>
      <c r="AG210" s="3">
        <v>2659.2187802200001</v>
      </c>
      <c r="AH210" s="3">
        <v>83.285327949999996</v>
      </c>
      <c r="AI210" s="3">
        <v>2185.2837255999998</v>
      </c>
      <c r="AJ210" s="4">
        <v>2761.7361310400001</v>
      </c>
      <c r="AK210" s="3">
        <v>38.675311540000003</v>
      </c>
      <c r="AL210" s="3">
        <v>445.74784731</v>
      </c>
      <c r="AM210" s="3">
        <v>1456.9796768199999</v>
      </c>
      <c r="AN210" s="3">
        <v>2876.80515586</v>
      </c>
      <c r="AO210" s="4">
        <v>2488.94910871</v>
      </c>
      <c r="AP210" s="3">
        <v>1007.93608303</v>
      </c>
      <c r="AQ210" s="3">
        <v>2561.36294714</v>
      </c>
      <c r="AR210" s="3">
        <v>2890.29509856</v>
      </c>
      <c r="AS210" s="3">
        <v>3127.6429043100002</v>
      </c>
      <c r="AT210" s="4">
        <v>1705.6960680899999</v>
      </c>
      <c r="AU210" s="3">
        <v>2438.0197594000001</v>
      </c>
      <c r="AV210" s="3">
        <v>2369.1614001100002</v>
      </c>
      <c r="AW210" s="3">
        <v>1170.6617013699999</v>
      </c>
      <c r="AX210" s="3">
        <v>2275.9633565499998</v>
      </c>
      <c r="AY210" s="4">
        <v>1023.50575112</v>
      </c>
      <c r="AZ210" s="3">
        <v>2463.8544598899998</v>
      </c>
      <c r="BA210" s="3">
        <v>1381.3825598799999</v>
      </c>
      <c r="BB210" s="3">
        <v>341.59256517</v>
      </c>
      <c r="BC210" s="3">
        <v>31.067257260000002</v>
      </c>
      <c r="BD210" s="4">
        <v>166.30595228000001</v>
      </c>
      <c r="BE210" s="3">
        <v>30.29489435</v>
      </c>
      <c r="BF210" s="3">
        <v>2922.45658839</v>
      </c>
      <c r="BG210" s="3">
        <v>3568.2768765199999</v>
      </c>
      <c r="BH210" s="3">
        <v>2023.29505208</v>
      </c>
      <c r="BI210" s="4">
        <v>2015.8243205700001</v>
      </c>
      <c r="BJ210" s="3">
        <v>2661.3718272699998</v>
      </c>
      <c r="BK210" s="3">
        <v>3105.7557674300001</v>
      </c>
      <c r="BL210" s="3">
        <v>3132.00864993</v>
      </c>
      <c r="BM210" s="3">
        <v>1729.9810718000001</v>
      </c>
      <c r="BN210" s="4">
        <v>1779.90566582</v>
      </c>
      <c r="BO210" s="3">
        <v>2544.7649117000001</v>
      </c>
      <c r="BP210" s="3">
        <v>1014.26287237</v>
      </c>
      <c r="BQ210" s="3">
        <v>1454.6756368599999</v>
      </c>
      <c r="BR210" s="3">
        <v>2951.0756478500002</v>
      </c>
      <c r="BS210" s="4">
        <v>1365.3182812699999</v>
      </c>
      <c r="BT210" s="3">
        <v>1550.8195955900001</v>
      </c>
      <c r="BU210" s="3">
        <v>46.871181839999998</v>
      </c>
      <c r="BV210" s="3">
        <v>1453.5907248399999</v>
      </c>
      <c r="BW210" s="3">
        <v>875.51343684999995</v>
      </c>
      <c r="BX210" s="4">
        <v>3159.4005036399999</v>
      </c>
      <c r="BY210" s="3">
        <v>430.24901540000002</v>
      </c>
      <c r="BZ210" s="3">
        <v>2462.27742283</v>
      </c>
      <c r="CA210" s="3">
        <v>2882.1657148499999</v>
      </c>
      <c r="CB210" s="3">
        <v>3020.6641168900001</v>
      </c>
      <c r="CC210" s="4">
        <v>1323.9151554299999</v>
      </c>
      <c r="CD210" s="3">
        <v>2171.0419252000002</v>
      </c>
      <c r="CE210" s="3">
        <v>3131.9011529200002</v>
      </c>
      <c r="CF210" s="3">
        <v>2217.4271957000001</v>
      </c>
      <c r="CG210" s="3">
        <v>1738.2515065</v>
      </c>
      <c r="CH210" s="4">
        <v>2157.7203737700002</v>
      </c>
      <c r="CI210" s="3">
        <v>3137.62956295</v>
      </c>
      <c r="CJ210" s="3">
        <v>2174.5520443300002</v>
      </c>
      <c r="CK210" s="3">
        <v>2442.37929132</v>
      </c>
      <c r="CL210" s="3">
        <v>2402.7247006600001</v>
      </c>
      <c r="CM210" s="4">
        <v>1630.1517676000001</v>
      </c>
      <c r="CN210" s="3">
        <v>2846.5394658999999</v>
      </c>
      <c r="CO210" s="3">
        <v>881.73148644000003</v>
      </c>
      <c r="CP210" s="3">
        <v>2471.6104002299999</v>
      </c>
      <c r="CQ210" s="3">
        <v>2821.24597868</v>
      </c>
      <c r="CR210" s="4">
        <v>3118.7237593300001</v>
      </c>
      <c r="CS210" s="3">
        <v>1762.8596226100001</v>
      </c>
      <c r="CT210" s="3">
        <v>3532.2051052800002</v>
      </c>
      <c r="CU210" s="3">
        <v>1017.39706265</v>
      </c>
      <c r="CV210" s="3">
        <v>2900.6197824800001</v>
      </c>
      <c r="CW210" s="4">
        <v>2270.2001498</v>
      </c>
      <c r="CX210" s="3">
        <v>2829.88364305</v>
      </c>
      <c r="CY210" s="3">
        <v>2695.7385592300002</v>
      </c>
      <c r="CZ210" s="3">
        <v>2680.3142917199998</v>
      </c>
      <c r="DA210" s="3">
        <v>3171.1804361</v>
      </c>
      <c r="DB210" s="4">
        <v>398.51378539000001</v>
      </c>
      <c r="DC210" s="3">
        <v>3137.9147717800001</v>
      </c>
      <c r="DD210" s="3">
        <v>3345.7593085600001</v>
      </c>
      <c r="DE210" s="3">
        <v>3386.5429285099999</v>
      </c>
      <c r="DF210" s="3">
        <v>3518.0099076299998</v>
      </c>
      <c r="DG210" s="4">
        <v>1791.7129385600001</v>
      </c>
      <c r="DH210" s="3">
        <v>2377.9873395899999</v>
      </c>
      <c r="DI210" s="3">
        <v>3527.88223419</v>
      </c>
      <c r="DJ210" s="3">
        <v>3117.3666872499998</v>
      </c>
      <c r="DK210" s="3">
        <v>2151.2488052200001</v>
      </c>
      <c r="DL210" s="4">
        <v>1016.45755121</v>
      </c>
      <c r="DM210" s="3">
        <v>1628.14847072</v>
      </c>
      <c r="DN210" s="3">
        <v>3152.64683311</v>
      </c>
      <c r="DO210" s="3">
        <v>1644.33888744</v>
      </c>
      <c r="DP210" s="3">
        <v>329.97915986999999</v>
      </c>
      <c r="DQ210" s="4">
        <v>27.131499680000001</v>
      </c>
      <c r="DR210" s="3">
        <v>2985.58902313</v>
      </c>
      <c r="DS210" s="3">
        <v>75.57909721</v>
      </c>
      <c r="DT210" s="3">
        <v>1377.2510707500001</v>
      </c>
      <c r="DU210" s="3">
        <v>2794.7060232399999</v>
      </c>
      <c r="DV210" s="4">
        <v>2180.60108128</v>
      </c>
      <c r="DW210" s="3">
        <v>3140.9464360100001</v>
      </c>
      <c r="DX210" s="3">
        <v>905.99039260999996</v>
      </c>
      <c r="DY210" s="3">
        <v>111.66515996</v>
      </c>
      <c r="DZ210" s="3">
        <v>3533.3210858000002</v>
      </c>
      <c r="EA210" s="4">
        <v>3045.085822</v>
      </c>
      <c r="EB210" s="3">
        <v>3151.4022289999998</v>
      </c>
      <c r="EC210" s="3">
        <v>2720.86800477</v>
      </c>
      <c r="ED210" s="3">
        <v>2762.1480993499999</v>
      </c>
      <c r="EE210" s="3">
        <v>2801.6504543599999</v>
      </c>
      <c r="EF210" s="4">
        <v>72.832641809999998</v>
      </c>
      <c r="EG210" s="3">
        <v>2468.7135732900001</v>
      </c>
      <c r="EH210" s="3">
        <v>449.95079399000002</v>
      </c>
      <c r="EI210" s="3">
        <v>2871.71862104</v>
      </c>
      <c r="EJ210" s="3">
        <v>1483.4773791</v>
      </c>
      <c r="EK210" s="4">
        <v>61.492017939999997</v>
      </c>
      <c r="EL210" s="3">
        <v>492.33319895</v>
      </c>
      <c r="EM210" s="3">
        <v>2843.5568899</v>
      </c>
      <c r="EN210" s="3">
        <v>404.95677092</v>
      </c>
      <c r="EO210" s="3">
        <v>464.63749531000002</v>
      </c>
      <c r="EP210" s="4">
        <v>1069.8717591499999</v>
      </c>
      <c r="EQ210" s="3">
        <v>1036.7260192399999</v>
      </c>
      <c r="ER210" s="3">
        <v>411.17109228999999</v>
      </c>
      <c r="ES210" s="3">
        <v>472.44003839999999</v>
      </c>
      <c r="ET210" s="3">
        <v>98.522563090000006</v>
      </c>
      <c r="EU210" s="4">
        <v>1476.6752417099999</v>
      </c>
      <c r="EV210" s="3">
        <v>1405.54763918</v>
      </c>
      <c r="EW210" s="3">
        <v>1812.51081383</v>
      </c>
      <c r="EX210" s="3">
        <v>1021.96786037</v>
      </c>
      <c r="EY210" s="3">
        <v>2858.0242476100002</v>
      </c>
      <c r="EZ210" s="4">
        <v>359.33640688999998</v>
      </c>
      <c r="FA210" s="3">
        <v>30.56643304</v>
      </c>
      <c r="FB210" s="3">
        <v>2324.5575973999998</v>
      </c>
      <c r="FC210" s="3">
        <v>379.03010767000001</v>
      </c>
      <c r="FD210" s="3">
        <v>2823.2940142000002</v>
      </c>
      <c r="FE210" s="4">
        <v>2656.3940321999999</v>
      </c>
      <c r="FF210" s="3">
        <v>2548.3297113899998</v>
      </c>
      <c r="FG210" s="3">
        <v>2612.6682252999999</v>
      </c>
      <c r="FH210" s="3">
        <v>2790.0171652200002</v>
      </c>
      <c r="FI210" s="3">
        <v>2364.7297892699999</v>
      </c>
      <c r="FJ210" s="4">
        <v>2993.1964560400002</v>
      </c>
      <c r="FK210" s="3">
        <v>3051.6847714</v>
      </c>
      <c r="FL210" s="3">
        <v>2961.93595271</v>
      </c>
      <c r="FM210" s="3">
        <v>2170.1720071999998</v>
      </c>
      <c r="FN210" s="3">
        <v>1106.31013869</v>
      </c>
      <c r="FO210" s="4">
        <v>2455.6797161700001</v>
      </c>
      <c r="FP210" s="3">
        <v>523.68317955999999</v>
      </c>
      <c r="FQ210" s="3">
        <v>3350.42704</v>
      </c>
      <c r="FR210" s="3">
        <v>15.589551930000001</v>
      </c>
      <c r="FS210" s="3">
        <v>16.670114359999999</v>
      </c>
      <c r="FT210" s="4">
        <v>111.55082788</v>
      </c>
      <c r="FU210" s="3">
        <v>2459.8484874999999</v>
      </c>
      <c r="FV210" s="3">
        <v>2461.7362095600001</v>
      </c>
      <c r="FW210" s="3">
        <v>451.00960846999999</v>
      </c>
      <c r="FX210" s="3">
        <v>3356.6450895900002</v>
      </c>
      <c r="FY210" s="4">
        <v>1360.3243305799999</v>
      </c>
      <c r="FZ210" s="3">
        <v>2185.86035696</v>
      </c>
      <c r="GA210" s="3">
        <v>2664.7831485699999</v>
      </c>
      <c r="GB210" s="3">
        <v>2772.1527777199999</v>
      </c>
      <c r="GC210" s="3">
        <v>3133.5508902699999</v>
      </c>
      <c r="GD210" s="4">
        <v>2748.5680579999998</v>
      </c>
      <c r="GE210" s="3">
        <v>280.52680705</v>
      </c>
      <c r="GF210" s="3">
        <v>2849.2573382800001</v>
      </c>
      <c r="GG210" s="3">
        <v>1369.84061213</v>
      </c>
      <c r="GH210" s="3">
        <v>1649.7013105399999</v>
      </c>
      <c r="GI210" s="4">
        <v>2038.62673546</v>
      </c>
      <c r="GJ210" s="3">
        <v>1076.4197562100001</v>
      </c>
      <c r="GK210" s="3">
        <v>46.226821149999999</v>
      </c>
      <c r="GL210" s="3">
        <v>2590.1075233400002</v>
      </c>
      <c r="GM210" s="3">
        <v>2215.6152807799999</v>
      </c>
      <c r="GN210" s="4">
        <v>2914.0979191500001</v>
      </c>
      <c r="GO210" s="3">
        <v>2651.8859928500001</v>
      </c>
      <c r="GP210" s="3">
        <v>2308.9574821800002</v>
      </c>
      <c r="GQ210" s="3">
        <v>2410.2749675300001</v>
      </c>
      <c r="GR210" s="3">
        <v>1015.65349843</v>
      </c>
      <c r="GS210" s="4">
        <v>54.494770369999998</v>
      </c>
      <c r="GT210" s="3">
        <v>425.38555241</v>
      </c>
      <c r="GU210" s="3">
        <v>2801.1434164399998</v>
      </c>
      <c r="GV210" s="3">
        <v>3158.47714782</v>
      </c>
      <c r="GW210" s="3">
        <v>1662.11193355</v>
      </c>
      <c r="GX210" s="4">
        <v>1847.27584396</v>
      </c>
      <c r="GY210" s="3">
        <v>2154.1580595599999</v>
      </c>
      <c r="GZ210" s="3">
        <v>2888.7460231499999</v>
      </c>
      <c r="HA210" s="3">
        <v>2852.50710338</v>
      </c>
      <c r="HC210" s="4">
        <v>3138.7175818199999</v>
      </c>
      <c r="HD210" s="3">
        <v>1490.79463222</v>
      </c>
      <c r="HE210" s="3">
        <v>953.58795597999995</v>
      </c>
      <c r="HF210" s="3">
        <v>43.584134540000001</v>
      </c>
      <c r="HG210" s="3">
        <v>1550.3908502899999</v>
      </c>
      <c r="HH210" s="4">
        <v>2876.6411141799999</v>
      </c>
      <c r="HI210" s="3">
        <v>28.83094663</v>
      </c>
      <c r="HJ210" s="3">
        <v>3487.98717334</v>
      </c>
      <c r="HK210" s="3">
        <v>402.74220824000002</v>
      </c>
      <c r="HL210" s="3">
        <v>2790.83799499</v>
      </c>
      <c r="HM210" s="4">
        <v>36.719860150000002</v>
      </c>
      <c r="HN210" s="3">
        <v>1712.0209933199999</v>
      </c>
      <c r="HO210" s="3">
        <v>3149.6748204</v>
      </c>
      <c r="HP210" s="3">
        <v>2888.8659475600002</v>
      </c>
      <c r="HQ210" s="3">
        <v>1493.4074930700001</v>
      </c>
      <c r="HR210" s="4">
        <v>443.44318598000001</v>
      </c>
      <c r="HS210" s="3">
        <v>3313.02305148</v>
      </c>
      <c r="HT210" s="3">
        <v>2574.3091910899998</v>
      </c>
      <c r="HU210" s="3">
        <v>2862.8678267599998</v>
      </c>
      <c r="HV210" s="3">
        <v>451.49676255000003</v>
      </c>
      <c r="HW210" s="4">
        <v>2537.01518506</v>
      </c>
      <c r="HX210" s="3">
        <v>2654.8002181500001</v>
      </c>
      <c r="HY210" s="3">
        <v>1481.9394883499999</v>
      </c>
      <c r="HZ210" s="3">
        <v>2720.3050435499999</v>
      </c>
      <c r="IA210" s="3">
        <v>2720.5703685399999</v>
      </c>
      <c r="IB210" s="4">
        <v>2367.2792703800001</v>
      </c>
      <c r="IC210" s="3">
        <v>2294.6740499900002</v>
      </c>
      <c r="ID210" s="3">
        <v>366.33241171999998</v>
      </c>
      <c r="IE210" s="3">
        <v>2847.14095206</v>
      </c>
      <c r="IF210" s="3">
        <v>196.62756554000001</v>
      </c>
      <c r="IG210" s="4">
        <v>2835.1404332500001</v>
      </c>
      <c r="IH210" s="3">
        <v>2653.6134014499999</v>
      </c>
      <c r="II210" s="3">
        <v>1479.2893452999999</v>
      </c>
      <c r="IJ210" s="3">
        <v>1010.90871711</v>
      </c>
      <c r="IK210" s="3">
        <v>1676.66255484</v>
      </c>
      <c r="IL210" s="4">
        <v>2486.46052186</v>
      </c>
      <c r="IM210" s="3">
        <v>2724.83855907</v>
      </c>
      <c r="IN210" s="3">
        <v>20.333090510000002</v>
      </c>
      <c r="IO210" s="3">
        <v>2888.69444944</v>
      </c>
      <c r="IP210" s="3">
        <v>2311.9966028499998</v>
      </c>
      <c r="IQ210" s="4">
        <v>2475.8816976100002</v>
      </c>
      <c r="IR210" s="3">
        <v>44.952391280000001</v>
      </c>
      <c r="IS210" s="3">
        <v>667.29607807000002</v>
      </c>
      <c r="IT210" s="3">
        <v>402.62539068000001</v>
      </c>
      <c r="IU210" s="3">
        <v>2628.1919120100001</v>
      </c>
      <c r="IV210" s="4">
        <v>2197.4544997900002</v>
      </c>
      <c r="IW210" s="3">
        <v>2929.71729684</v>
      </c>
      <c r="IX210" s="3">
        <v>2382.25987971</v>
      </c>
      <c r="IY210" s="3">
        <v>2826.5437793000001</v>
      </c>
      <c r="IZ210" s="3">
        <v>2183.1953010299999</v>
      </c>
      <c r="JA210" s="4">
        <v>3087.1351726399998</v>
      </c>
      <c r="JB210" s="3">
        <v>2369.4316960599999</v>
      </c>
      <c r="JC210" s="3">
        <v>3152.6263279</v>
      </c>
      <c r="JD210" s="3">
        <v>2936.3311591199999</v>
      </c>
      <c r="JE210" s="3">
        <v>3125.60108249</v>
      </c>
      <c r="JF210" s="4">
        <v>3407.8758033499998</v>
      </c>
      <c r="JH210" s="3">
        <v>1625.13047663</v>
      </c>
      <c r="JI210" s="3">
        <v>2715.9200354599998</v>
      </c>
      <c r="JJ210" s="3">
        <v>43.605261120000002</v>
      </c>
      <c r="JK210" s="4">
        <v>3330.2890596699999</v>
      </c>
      <c r="JL210" s="3">
        <v>3146.1827210000001</v>
      </c>
      <c r="JM210" s="3">
        <v>2260.6037115200002</v>
      </c>
      <c r="JN210" s="3">
        <v>3487.15702302</v>
      </c>
      <c r="JO210" s="3">
        <v>7.19795008</v>
      </c>
      <c r="JP210" s="4">
        <v>2255.5066134099998</v>
      </c>
      <c r="JQ210" s="3">
        <v>2167.87355957</v>
      </c>
      <c r="JR210" s="3">
        <v>2168.6428156299999</v>
      </c>
      <c r="JS210" s="3">
        <v>1571.7442303400001</v>
      </c>
      <c r="JT210" s="3">
        <v>3080.37715252</v>
      </c>
      <c r="JU210" s="4">
        <v>1651.73443318</v>
      </c>
      <c r="JV210" s="3">
        <v>99.219118859999995</v>
      </c>
      <c r="JW210" s="3">
        <v>37.612147469999996</v>
      </c>
      <c r="JX210" s="3">
        <v>786.18528564999997</v>
      </c>
      <c r="JY210" s="3">
        <v>2494.43456307</v>
      </c>
      <c r="JZ210" s="4">
        <v>3100.7121071400002</v>
      </c>
      <c r="KA210" s="3">
        <v>424.43361356999998</v>
      </c>
      <c r="KB210" s="3">
        <v>2543.47059799</v>
      </c>
      <c r="KC210" s="3">
        <v>2914.1631630000002</v>
      </c>
      <c r="KD210" s="3">
        <v>3134.625239</v>
      </c>
      <c r="KE210" s="4">
        <v>2474.4568961999998</v>
      </c>
      <c r="KF210" s="3">
        <v>2747.4179021300001</v>
      </c>
      <c r="KG210" s="3">
        <v>828.60186595999994</v>
      </c>
      <c r="KH210" s="3">
        <v>81.894080520000003</v>
      </c>
      <c r="KI210" s="3">
        <v>1693.4619141600001</v>
      </c>
      <c r="KJ210" s="4">
        <v>258.15251609000001</v>
      </c>
      <c r="KK210" s="3">
        <v>2873.78219081</v>
      </c>
      <c r="KL210" s="3">
        <v>66.27346009</v>
      </c>
      <c r="KM210" s="3">
        <v>2782.6477170200001</v>
      </c>
      <c r="KN210" s="3">
        <v>910.61152130000005</v>
      </c>
      <c r="KO210" s="4">
        <v>1457.7153788999999</v>
      </c>
      <c r="KP210" s="3">
        <v>2469.4884216800001</v>
      </c>
      <c r="KQ210" s="3">
        <v>2250.3281158300001</v>
      </c>
      <c r="KR210" s="3">
        <v>1392.21925268</v>
      </c>
      <c r="KS210" s="3">
        <v>3535.5275706699999</v>
      </c>
      <c r="KT210" s="4">
        <v>448.84226991000003</v>
      </c>
      <c r="KU210" s="3">
        <v>3340.1035988200001</v>
      </c>
      <c r="KV210" s="3">
        <v>3501.8356465299998</v>
      </c>
      <c r="KW210" s="3">
        <v>1927.9197280400001</v>
      </c>
      <c r="KX210" s="3">
        <v>2736.1537067700001</v>
      </c>
      <c r="KY210" s="4">
        <v>2950.75004997</v>
      </c>
      <c r="KZ210" s="3">
        <v>1858.0640699</v>
      </c>
      <c r="LA210" s="3">
        <v>1169.49228303</v>
      </c>
      <c r="LB210" s="3">
        <v>2466.20261712</v>
      </c>
      <c r="LC210" s="3">
        <v>2892.7936273300002</v>
      </c>
      <c r="LD210" s="4">
        <v>466.50657626999998</v>
      </c>
      <c r="LE210" s="3">
        <v>3116.7229479299999</v>
      </c>
      <c r="LF210" s="3">
        <v>3155.1453618800001</v>
      </c>
      <c r="LG210" s="3">
        <v>2763.19200095</v>
      </c>
      <c r="LH210" s="3">
        <v>56.258218429999999</v>
      </c>
      <c r="LI210" s="4">
        <v>430.09429426999998</v>
      </c>
      <c r="LJ210" s="3">
        <v>2173.2875563799998</v>
      </c>
      <c r="LK210" s="3">
        <v>1471.3208964200001</v>
      </c>
      <c r="LL210" s="3">
        <v>447.26026188999998</v>
      </c>
      <c r="LM210" s="3">
        <v>40.535071950000003</v>
      </c>
      <c r="LN210" s="4">
        <v>3123.3784420000002</v>
      </c>
      <c r="LO210" s="3">
        <v>3135.9468929899999</v>
      </c>
      <c r="LP210" s="3">
        <v>1070.0196452099999</v>
      </c>
      <c r="LQ210" s="3">
        <v>2858.1870465500001</v>
      </c>
      <c r="LR210" s="3">
        <v>2800.95949092</v>
      </c>
      <c r="LS210" s="4">
        <v>1808.7695450599999</v>
      </c>
      <c r="LT210" s="3">
        <v>2569.5165642799998</v>
      </c>
      <c r="LU210" s="3">
        <v>1441.4385917499999</v>
      </c>
      <c r="LV210" s="3">
        <v>45.355039040000001</v>
      </c>
      <c r="LW210" s="3">
        <v>2893.4535222700001</v>
      </c>
      <c r="LX210" s="4">
        <v>3515.6412451900001</v>
      </c>
      <c r="LY210" s="3">
        <v>3513.80820369</v>
      </c>
      <c r="LZ210" s="3">
        <v>2245.9611274700001</v>
      </c>
      <c r="MA210" s="3">
        <v>2877.5228382099999</v>
      </c>
      <c r="MB210" s="3">
        <v>411.79308365999998</v>
      </c>
      <c r="MC210" s="4">
        <v>277.18321508000002</v>
      </c>
      <c r="MD210" s="3">
        <v>1486.6028702000001</v>
      </c>
      <c r="ME210" s="3">
        <v>23.331200760000002</v>
      </c>
      <c r="MF210" s="3">
        <v>2552.49289039</v>
      </c>
      <c r="MG210" s="3">
        <v>2897.4812426100002</v>
      </c>
      <c r="MH210" s="4">
        <v>1751.00574712</v>
      </c>
      <c r="MI210" s="3">
        <v>27.598769919999999</v>
      </c>
      <c r="MJ210" s="3">
        <v>58.305632580000001</v>
      </c>
      <c r="MK210" s="3">
        <v>1498.0540979299999</v>
      </c>
      <c r="ML210" s="3">
        <v>2465.9739529600001</v>
      </c>
      <c r="MM210" s="4">
        <v>2589.7819254599999</v>
      </c>
      <c r="MN210" s="3">
        <v>1405.38235476</v>
      </c>
      <c r="MO210" s="3">
        <v>2894.7310589899998</v>
      </c>
      <c r="MP210" s="3">
        <v>378.9487082</v>
      </c>
      <c r="MQ210" s="3">
        <v>363.94697229000002</v>
      </c>
      <c r="MR210" s="4">
        <v>2918.3039726799998</v>
      </c>
      <c r="MS210" s="3">
        <v>355.44787343000002</v>
      </c>
      <c r="MT210" s="3">
        <v>72.631317929999994</v>
      </c>
      <c r="MU210" s="3">
        <v>28.403444069999999</v>
      </c>
      <c r="MV210" s="3">
        <v>2475.09317908</v>
      </c>
      <c r="MW210" s="4">
        <v>341.25205441000003</v>
      </c>
      <c r="MX210" s="3">
        <v>2004.52532849</v>
      </c>
      <c r="MY210" s="3">
        <v>1410.90881954</v>
      </c>
      <c r="MZ210" s="3">
        <v>769.69350448</v>
      </c>
      <c r="NA210" s="3">
        <v>1463.15920147</v>
      </c>
      <c r="NB210" s="4">
        <v>2619.3709434900002</v>
      </c>
      <c r="NC210" s="3">
        <v>1461.20064323</v>
      </c>
      <c r="ND210" s="3">
        <v>3157.6849010699998</v>
      </c>
      <c r="NE210" s="3">
        <v>1251.7995745999999</v>
      </c>
      <c r="NF210" s="3">
        <v>1068.30528538</v>
      </c>
      <c r="NG210" s="4">
        <v>2748.0293302099999</v>
      </c>
      <c r="NH210" s="3">
        <v>3135.5268468700001</v>
      </c>
      <c r="NI210" s="3">
        <v>2775.79835551</v>
      </c>
      <c r="NJ210" s="3">
        <v>3049.9213233400001</v>
      </c>
      <c r="NK210" s="3">
        <v>2512.99674908</v>
      </c>
      <c r="NL210" s="4">
        <v>2441.0197337599998</v>
      </c>
      <c r="NM210" s="3">
        <v>1026.2397791200001</v>
      </c>
      <c r="NN210" s="3">
        <v>2155.8084182799998</v>
      </c>
      <c r="NO210" s="3">
        <v>30.808767339999999</v>
      </c>
      <c r="NP210" s="3">
        <v>3372.1314941000001</v>
      </c>
      <c r="NQ210" s="4">
        <v>2502.0587729700001</v>
      </c>
      <c r="NR210" s="3">
        <v>2460.7619014000002</v>
      </c>
      <c r="NS210" s="3">
        <v>2935.7172455599998</v>
      </c>
      <c r="NT210" s="3">
        <v>246.43844884999999</v>
      </c>
      <c r="NU210" s="3">
        <v>3124.1023380500001</v>
      </c>
      <c r="NV210" s="4">
        <v>1603.7162023200001</v>
      </c>
      <c r="NW210" s="3">
        <v>2923.8385152699998</v>
      </c>
      <c r="NX210" s="3">
        <v>2785.042477</v>
      </c>
      <c r="NY210" s="3">
        <v>3402.1666557899998</v>
      </c>
      <c r="NZ210" s="3">
        <v>2104.1191334599998</v>
      </c>
      <c r="OA210" s="4">
        <v>3553.6572831600001</v>
      </c>
      <c r="OB210" s="3">
        <v>59.201648120000002</v>
      </c>
      <c r="OC210" s="3">
        <v>412.14912866999998</v>
      </c>
      <c r="OD210" s="3">
        <v>72.467276249999998</v>
      </c>
      <c r="OE210" s="3">
        <v>3147.9853153700001</v>
      </c>
      <c r="OF210" s="4">
        <v>261.46752504</v>
      </c>
      <c r="OG210" s="3">
        <v>2245.4342057099998</v>
      </c>
      <c r="OH210" s="3">
        <v>73.403680839999993</v>
      </c>
      <c r="OI210" s="3">
        <v>2888.4713776100002</v>
      </c>
      <c r="OJ210" s="3">
        <v>2788.1698322100001</v>
      </c>
      <c r="OK210" s="4">
        <v>55.310629179999999</v>
      </c>
      <c r="OL210" s="3">
        <v>1019.46746749</v>
      </c>
      <c r="OM210" s="3">
        <v>1030.0487772199999</v>
      </c>
      <c r="ON210" s="3">
        <v>3110.48315039</v>
      </c>
      <c r="OO210" s="3">
        <v>2484.6162957000001</v>
      </c>
      <c r="OP210" s="4">
        <v>2869.31205503</v>
      </c>
      <c r="OQ210" s="3">
        <v>2918.7973404600002</v>
      </c>
      <c r="OS210" s="3">
        <v>2224.9028981699998</v>
      </c>
      <c r="OT210" s="3">
        <v>1701.4042655000001</v>
      </c>
      <c r="OU210" s="4">
        <v>2775.9145517000002</v>
      </c>
      <c r="OV210" s="3">
        <v>2500.8514510599998</v>
      </c>
      <c r="OW210" s="3">
        <v>50.281260400000001</v>
      </c>
      <c r="OX210" s="3">
        <v>54.252436070000002</v>
      </c>
      <c r="OY210" s="3">
        <v>2312.87335592</v>
      </c>
      <c r="OZ210" s="4">
        <v>893.73449072999995</v>
      </c>
      <c r="PA210" s="3">
        <v>1621.8428079600001</v>
      </c>
      <c r="PB210" s="3">
        <v>2451.8526983400002</v>
      </c>
      <c r="PC210" s="3">
        <v>112.07712827</v>
      </c>
      <c r="PD210" s="3">
        <v>60.642605150000001</v>
      </c>
      <c r="PE210" s="4">
        <v>1799.01341469</v>
      </c>
      <c r="PF210" s="3">
        <v>3084.4017660099998</v>
      </c>
      <c r="PG210" s="3">
        <v>2491.4283750099999</v>
      </c>
      <c r="PH210" s="3">
        <v>26.93825361</v>
      </c>
      <c r="PI210" s="3">
        <v>1473.4086996200001</v>
      </c>
      <c r="PJ210" s="4">
        <v>3107.07555731</v>
      </c>
      <c r="PK210" s="3">
        <v>1978.76705651</v>
      </c>
      <c r="PL210" s="3">
        <v>2097.9576285399999</v>
      </c>
      <c r="PM210" s="3">
        <v>3067.3606937599998</v>
      </c>
      <c r="PN210" s="3">
        <v>3129.1149298400001</v>
      </c>
      <c r="PO210" s="4">
        <v>2567.02673469</v>
      </c>
      <c r="PP210" s="3">
        <v>3058.1389415899998</v>
      </c>
      <c r="PQ210" s="3">
        <v>3139.3495151100001</v>
      </c>
      <c r="PR210" s="3">
        <v>2564.48657413</v>
      </c>
      <c r="PS210" s="3">
        <v>2340.9866201999998</v>
      </c>
      <c r="PT210" s="4">
        <v>3112.7871903499999</v>
      </c>
      <c r="PU210" s="3">
        <v>2394.3455262100001</v>
      </c>
      <c r="PV210" s="3">
        <v>2634.1614135999998</v>
      </c>
      <c r="PW210" s="3">
        <v>2434.8103833499999</v>
      </c>
      <c r="PX210" s="3">
        <v>1945.0484134599999</v>
      </c>
      <c r="PY210" s="4">
        <v>1879.9592845899999</v>
      </c>
      <c r="PZ210" s="3">
        <v>2803.40706735</v>
      </c>
      <c r="QA210" s="3">
        <v>2587.3536115000002</v>
      </c>
      <c r="QB210" s="3">
        <v>2796.0382405199998</v>
      </c>
      <c r="QC210" s="3">
        <v>1611.7877986200001</v>
      </c>
      <c r="QD210" s="4">
        <v>1610.24369417</v>
      </c>
      <c r="QE210" s="3">
        <v>1456.19737199</v>
      </c>
      <c r="QF210" s="3">
        <v>2898.2237797600001</v>
      </c>
      <c r="QG210" s="3">
        <v>2898.2032745500001</v>
      </c>
      <c r="QH210" s="3">
        <v>2084.5813965500001</v>
      </c>
      <c r="QI210" s="4">
        <v>1160.0779061600001</v>
      </c>
      <c r="QJ210" s="3">
        <v>2514.6284667</v>
      </c>
      <c r="QK210" s="3">
        <v>1368.9141494600001</v>
      </c>
      <c r="QL210" s="3">
        <v>2617.5341737700001</v>
      </c>
      <c r="QM210" s="3">
        <v>2539.5354617799999</v>
      </c>
      <c r="QN210" s="4">
        <v>1543.1960070600001</v>
      </c>
      <c r="QO210" s="3">
        <v>3127.0873995299999</v>
      </c>
      <c r="QP210" s="3">
        <v>2612.8067908100002</v>
      </c>
      <c r="QQ210" s="3">
        <v>1702.0660245500001</v>
      </c>
      <c r="QR210" s="3">
        <v>1370.5495953</v>
      </c>
      <c r="QS210" s="4">
        <v>2671.0459368000002</v>
      </c>
      <c r="QT210" s="3">
        <v>2490.2291309100001</v>
      </c>
      <c r="QU210" s="3">
        <v>2505.5893973100001</v>
      </c>
      <c r="QV210" s="3">
        <v>2312.3284144300001</v>
      </c>
      <c r="QW210" s="3">
        <v>31.944631699999999</v>
      </c>
      <c r="QX210" s="4">
        <v>96.458993320000005</v>
      </c>
      <c r="QY210" s="3">
        <v>36.314726909999997</v>
      </c>
      <c r="QZ210" s="3">
        <v>1133.47643509</v>
      </c>
      <c r="RA210" s="3">
        <v>1965.8736290100001</v>
      </c>
      <c r="RB210" s="3">
        <v>2449.0285716899998</v>
      </c>
      <c r="RC210" s="4">
        <v>38.968598180000001</v>
      </c>
      <c r="RD210" s="3">
        <v>1839.0352350200001</v>
      </c>
      <c r="RE210" s="3">
        <v>22.159296940000001</v>
      </c>
      <c r="RF210" s="3">
        <v>28.520883000000001</v>
      </c>
      <c r="RG210" s="3">
        <v>275.47631168999999</v>
      </c>
      <c r="RH210" s="4">
        <v>2669.46020056</v>
      </c>
      <c r="RI210" s="3">
        <v>2189.7880367299999</v>
      </c>
      <c r="RJ210" s="3">
        <v>1006.32922021</v>
      </c>
      <c r="RK210" s="3">
        <v>51.345045839999997</v>
      </c>
      <c r="RL210" s="3">
        <v>1151.7030812999999</v>
      </c>
      <c r="RM210" s="4">
        <v>3095.8946255300002</v>
      </c>
      <c r="RN210" s="3">
        <v>2764.1880570600001</v>
      </c>
      <c r="RO210" s="3">
        <v>125.57390604</v>
      </c>
      <c r="RP210" s="3">
        <v>2959.4200255800001</v>
      </c>
      <c r="RQ210" s="3">
        <v>2716.8073518199999</v>
      </c>
      <c r="RR210" s="4">
        <v>1498.63197203</v>
      </c>
      <c r="RS210" s="3">
        <v>2669.8292943400002</v>
      </c>
      <c r="RT210" s="3">
        <v>744.41741562000004</v>
      </c>
      <c r="RU210" s="3">
        <v>264.59301613999997</v>
      </c>
      <c r="RV210" s="3">
        <v>2857.5749971</v>
      </c>
      <c r="RW210" s="4">
        <v>1575.6302783199999</v>
      </c>
      <c r="RX210" s="3">
        <v>3546.45249801</v>
      </c>
      <c r="RY210" s="3">
        <v>2456.9926709800002</v>
      </c>
      <c r="RZ210" s="3">
        <v>1550.1460305099999</v>
      </c>
      <c r="SA210" s="3">
        <v>705.25122178000004</v>
      </c>
      <c r="SB210" s="4">
        <v>1726.29261948</v>
      </c>
      <c r="SC210" s="3">
        <v>1626.6733383400001</v>
      </c>
      <c r="SD210" s="3">
        <v>2850.4056300399998</v>
      </c>
      <c r="SE210" s="3">
        <v>655.28064638000001</v>
      </c>
      <c r="SF210" s="3">
        <v>2809.5741646000001</v>
      </c>
      <c r="SG210" s="4">
        <v>1607.42515985</v>
      </c>
      <c r="SH210" s="3">
        <v>3057.3516657999999</v>
      </c>
      <c r="SI210" s="3">
        <v>3156.9007321300001</v>
      </c>
      <c r="SJ210" s="3">
        <v>1472.5505876499999</v>
      </c>
      <c r="SK210" s="3">
        <v>2380.5871516699999</v>
      </c>
      <c r="SL210" s="4">
        <v>2381.0823835599999</v>
      </c>
      <c r="SM210" s="3">
        <v>1492.8271334900001</v>
      </c>
      <c r="SN210" s="3">
        <v>465.19797104999998</v>
      </c>
      <c r="SO210" s="3">
        <v>1818.4187997900001</v>
      </c>
      <c r="SP210" s="3">
        <v>1014.13238467</v>
      </c>
      <c r="SQ210" s="4">
        <v>394.99558845000001</v>
      </c>
      <c r="SR210" s="3">
        <v>2726.1055325000002</v>
      </c>
      <c r="SS210" s="3">
        <v>403.55371745999997</v>
      </c>
      <c r="ST210" s="3">
        <v>761.69398709999996</v>
      </c>
      <c r="SU210" s="3">
        <v>43.192050070000001</v>
      </c>
      <c r="SV210" s="4">
        <v>1033.3196688999999</v>
      </c>
      <c r="SW210" s="3">
        <v>1615.7664307299999</v>
      </c>
      <c r="SX210" s="3">
        <v>2745.7818349200002</v>
      </c>
      <c r="SY210" s="3">
        <v>48.736534579999997</v>
      </c>
      <c r="SZ210" s="3">
        <v>2339.4027480700001</v>
      </c>
      <c r="TA210" s="4">
        <v>1050.49744255</v>
      </c>
      <c r="TB210" s="3">
        <v>3535.5555323200001</v>
      </c>
      <c r="TC210" s="3">
        <v>1126.7010166099999</v>
      </c>
      <c r="TD210" s="3">
        <v>2776.48683347</v>
      </c>
      <c r="TE210" s="3">
        <v>3545.30979858</v>
      </c>
      <c r="TF210" s="4">
        <v>50.552177720000003</v>
      </c>
      <c r="TG210" s="3">
        <v>2405.5830026600001</v>
      </c>
      <c r="TH210" s="3">
        <v>297.77976647000003</v>
      </c>
      <c r="TI210" s="3">
        <v>2601.3350578700001</v>
      </c>
      <c r="TJ210" s="3">
        <v>2306.2091626699998</v>
      </c>
      <c r="TK210" s="4">
        <v>3536.6814547600002</v>
      </c>
      <c r="TL210" s="3">
        <v>3570.9841856100002</v>
      </c>
      <c r="TM210" s="3">
        <v>3126.4337182899999</v>
      </c>
      <c r="TN210" s="3">
        <v>1502.5733219399999</v>
      </c>
      <c r="TO210" s="3">
        <v>1457.84524523</v>
      </c>
      <c r="TP210" s="4">
        <v>2714.0975572500001</v>
      </c>
      <c r="TQ210" s="3">
        <v>380.23245861999999</v>
      </c>
      <c r="TR210" s="3">
        <v>2148.5029711900002</v>
      </c>
      <c r="TS210" s="3">
        <v>2850.4516114200001</v>
      </c>
      <c r="TT210" s="3">
        <v>389.96000597</v>
      </c>
      <c r="TU210" s="4">
        <v>2375.6043856400001</v>
      </c>
      <c r="TV210" s="3">
        <v>1397.9215651699999</v>
      </c>
      <c r="TW210" s="3">
        <v>352.78778846</v>
      </c>
      <c r="TX210" s="3">
        <v>3133.1438929199999</v>
      </c>
      <c r="TY210" s="3">
        <v>1635.5415309800001</v>
      </c>
      <c r="TZ210" s="4">
        <v>1496.8722521899999</v>
      </c>
      <c r="UA210" s="3">
        <v>2874.77886829</v>
      </c>
      <c r="UB210" s="3">
        <v>2487.1260091300001</v>
      </c>
      <c r="UC210" s="3">
        <v>746.99175152999999</v>
      </c>
      <c r="UD210" s="3">
        <v>3535.2181284100002</v>
      </c>
      <c r="UE210" s="4">
        <v>2721.8180794999998</v>
      </c>
      <c r="UF210" s="3">
        <v>2011.1634242</v>
      </c>
      <c r="UG210" s="3">
        <v>63.174066529999997</v>
      </c>
      <c r="UH210" s="3">
        <v>2793.65963616</v>
      </c>
      <c r="UI210" s="3">
        <v>331.35673716000002</v>
      </c>
      <c r="UJ210" s="4">
        <v>3383.85426052</v>
      </c>
      <c r="UK210" s="3">
        <v>889.95221154000001</v>
      </c>
      <c r="UL210" s="3">
        <v>373.30791133999998</v>
      </c>
      <c r="UM210" s="3">
        <v>1503.5457659900001</v>
      </c>
      <c r="UN210" s="3">
        <v>2089.7717001599999</v>
      </c>
      <c r="UO210" s="4">
        <v>2090.3781572799999</v>
      </c>
      <c r="UP210" s="3">
        <v>3545.9790140700002</v>
      </c>
      <c r="UQ210" s="3">
        <v>2882.9536120100001</v>
      </c>
      <c r="UR210" s="3">
        <v>2886.6625695399998</v>
      </c>
      <c r="US210" s="3">
        <v>2871.5005201700001</v>
      </c>
      <c r="UT210" s="4">
        <v>2515.2473512199999</v>
      </c>
      <c r="UU210" s="3">
        <v>3390.4072285399998</v>
      </c>
      <c r="UV210" s="3">
        <v>1140.59050022</v>
      </c>
      <c r="UW210" s="3">
        <v>1641.14193879</v>
      </c>
      <c r="UX210" s="3">
        <v>3356.8662973099999</v>
      </c>
      <c r="UY210" s="4">
        <v>678.29929803000005</v>
      </c>
      <c r="UZ210" s="3">
        <v>401.84246447999999</v>
      </c>
      <c r="VA210" s="3">
        <v>2623.8802255800001</v>
      </c>
      <c r="VB210" s="3">
        <v>2171.1394802899999</v>
      </c>
      <c r="VC210" s="3">
        <v>2163.7868090799998</v>
      </c>
      <c r="VD210" s="4">
        <v>2160.96392517</v>
      </c>
      <c r="VE210" s="3">
        <v>1807.48082368</v>
      </c>
      <c r="VF210" s="3">
        <v>2869.7942381500002</v>
      </c>
      <c r="VG210" s="3">
        <v>2533.00362034</v>
      </c>
      <c r="VH210" s="3">
        <v>1642.9892718000001</v>
      </c>
      <c r="VI210" s="4">
        <v>33.486250669999997</v>
      </c>
      <c r="VJ210" s="3">
        <v>1205.5224224799999</v>
      </c>
      <c r="VK210" s="3">
        <v>1720.56793767</v>
      </c>
      <c r="VL210" s="3">
        <v>2200.1369540800001</v>
      </c>
      <c r="VM210" s="3">
        <v>363.22556171999997</v>
      </c>
      <c r="VN210" s="4">
        <v>1859.6317864099999</v>
      </c>
      <c r="VO210" s="3">
        <v>40.123725010000001</v>
      </c>
      <c r="VP210" s="3">
        <v>40.593480730000003</v>
      </c>
      <c r="VQ210" s="3">
        <v>2222.8287651099999</v>
      </c>
      <c r="VR210" s="3">
        <v>1636.6419772500001</v>
      </c>
      <c r="VS210" s="4">
        <v>48.287905440000003</v>
      </c>
      <c r="VT210" s="3">
        <v>3124.6137255600001</v>
      </c>
      <c r="VU210" s="3">
        <v>2659.4729205499998</v>
      </c>
      <c r="VV210" s="3">
        <v>2491.6004945</v>
      </c>
      <c r="VW210" s="3">
        <v>3132.54302813</v>
      </c>
      <c r="VX210" s="4">
        <v>407.52551449999999</v>
      </c>
      <c r="VY210" s="3">
        <v>2507.83005753</v>
      </c>
      <c r="VZ210" s="3">
        <v>2260.0649837300002</v>
      </c>
      <c r="WA210" s="3">
        <v>676.17545537000001</v>
      </c>
      <c r="WB210" s="3">
        <v>32.953736579999998</v>
      </c>
      <c r="WC210" s="4">
        <v>901.52584916000001</v>
      </c>
      <c r="WD210" s="3">
        <v>453.45469942</v>
      </c>
      <c r="WE210" s="3">
        <v>2464.5100052399998</v>
      </c>
      <c r="WF210" s="3">
        <v>3544.0813500899999</v>
      </c>
      <c r="WG210" s="3">
        <v>2227.3256197999999</v>
      </c>
      <c r="WH210" s="4">
        <v>98.706488609999994</v>
      </c>
      <c r="WI210" s="3">
        <v>3515.3032199099998</v>
      </c>
      <c r="WJ210" s="3">
        <v>1354.5331621800001</v>
      </c>
      <c r="WK210" s="3">
        <v>3393.8620457400002</v>
      </c>
      <c r="WL210" s="3">
        <v>3081.3464897200001</v>
      </c>
      <c r="WM210" s="4">
        <v>3365.6897513099998</v>
      </c>
      <c r="WN210" s="3">
        <v>2095.7983677900002</v>
      </c>
      <c r="WO210" s="3">
        <v>3134.314554</v>
      </c>
      <c r="WP210" s="3">
        <v>3111.79237698</v>
      </c>
      <c r="WQ210" s="3">
        <v>3106.5119747200001</v>
      </c>
      <c r="WR210" s="4">
        <v>2651.74059227</v>
      </c>
      <c r="WS210" s="3">
        <v>45.410962339999998</v>
      </c>
      <c r="WT210" s="3">
        <v>2928.22725158</v>
      </c>
      <c r="WU210" s="3">
        <v>3527.0582975699999</v>
      </c>
      <c r="WV210" s="3">
        <v>3005.9935711899998</v>
      </c>
      <c r="WW210" s="4">
        <v>2472.4722404200002</v>
      </c>
      <c r="WX210" s="3">
        <v>2960.41546032</v>
      </c>
      <c r="WY210" s="3">
        <v>2404.9647395100001</v>
      </c>
      <c r="WZ210" s="3">
        <v>1630.68241758</v>
      </c>
      <c r="XA210" s="3">
        <v>3112.6436538799999</v>
      </c>
      <c r="XB210" s="4">
        <v>2650.1728757599999</v>
      </c>
      <c r="XC210" s="3">
        <v>3350.9645250499998</v>
      </c>
      <c r="XD210" s="3">
        <v>2309.3738000799999</v>
      </c>
      <c r="XE210" s="3">
        <v>266.87406541000001</v>
      </c>
      <c r="XF210" s="3">
        <v>1819.2595134000001</v>
      </c>
      <c r="XG210" s="4">
        <v>2875.9426942999999</v>
      </c>
      <c r="XH210" s="3">
        <v>2440.1479516499999</v>
      </c>
      <c r="XI210" s="3">
        <v>2753.3420437099999</v>
      </c>
      <c r="XJ210" s="3">
        <v>1449.9693804799999</v>
      </c>
      <c r="XK210" s="3">
        <v>3325.9052943199999</v>
      </c>
      <c r="XL210" s="4">
        <v>46.16282004</v>
      </c>
      <c r="XM210" s="3">
        <v>3332.1972869400001</v>
      </c>
      <c r="XN210" s="3">
        <v>457.55574142</v>
      </c>
      <c r="XO210" s="3">
        <v>2733.6377796400002</v>
      </c>
      <c r="XP210" s="3">
        <v>2185.91379478</v>
      </c>
      <c r="XQ210" s="4">
        <v>2450.7615726200002</v>
      </c>
      <c r="XR210" s="3">
        <v>2464.1197848800002</v>
      </c>
      <c r="XS210" s="3">
        <v>425.17925757</v>
      </c>
      <c r="XT210" s="3">
        <v>2585.7796812900001</v>
      </c>
      <c r="XU210" s="3">
        <v>68.948457939999997</v>
      </c>
      <c r="XV210" s="4">
        <v>1116.41050804</v>
      </c>
      <c r="XW210" s="3">
        <v>718.59327842000005</v>
      </c>
      <c r="XX210" s="3">
        <v>1636.64321999</v>
      </c>
      <c r="XY210" s="3">
        <v>1604.9142036799999</v>
      </c>
      <c r="XZ210" s="3">
        <v>1130.1837954600001</v>
      </c>
      <c r="YA210" s="4">
        <v>1544.8737060599999</v>
      </c>
      <c r="YB210" s="3">
        <v>24.307373030000001</v>
      </c>
      <c r="YC210" s="3">
        <v>21.59509298</v>
      </c>
      <c r="YD210" s="3">
        <v>644.81491146999997</v>
      </c>
      <c r="YE210" s="3">
        <v>2435.49016213</v>
      </c>
      <c r="YF210" s="4">
        <v>2660.2030303000001</v>
      </c>
      <c r="YG210" s="3">
        <v>2684.6340559599998</v>
      </c>
      <c r="YH210" s="3">
        <v>1614.30186164</v>
      </c>
      <c r="YI210" s="3">
        <v>2264.9564083700002</v>
      </c>
      <c r="YJ210" s="3">
        <v>121.15347986</v>
      </c>
      <c r="YK210" s="4">
        <v>3147.3838292099999</v>
      </c>
      <c r="YL210" s="3">
        <v>2488.0711129000001</v>
      </c>
      <c r="YM210" s="3">
        <v>2724.0376131399998</v>
      </c>
      <c r="YN210" s="3">
        <v>2808.5600887599999</v>
      </c>
      <c r="YO210" s="3">
        <v>2627.56557105</v>
      </c>
      <c r="YP210" s="4">
        <v>105.51049011000001</v>
      </c>
      <c r="YQ210" s="3">
        <v>2657.51560505</v>
      </c>
      <c r="YR210" s="3">
        <v>91.398556040000003</v>
      </c>
      <c r="YS210" s="3">
        <v>116.65786790999999</v>
      </c>
      <c r="YT210" s="3">
        <v>412.65368110999998</v>
      </c>
      <c r="YU210" s="4">
        <v>260.0371313</v>
      </c>
      <c r="YV210" s="3">
        <v>48.794943359999998</v>
      </c>
      <c r="YW210" s="3">
        <v>3125.02755798</v>
      </c>
      <c r="YX210" s="3">
        <v>1031.0274349700001</v>
      </c>
      <c r="YY210" s="3">
        <v>2773.47567445</v>
      </c>
      <c r="YZ210" s="4">
        <v>3115.9549346099998</v>
      </c>
      <c r="ZA210" s="3">
        <v>1714.3834420600001</v>
      </c>
      <c r="ZB210" s="3">
        <v>44.104842599999998</v>
      </c>
      <c r="ZC210" s="3">
        <v>1163.4649940300001</v>
      </c>
      <c r="ZD210" s="3">
        <v>3136.3159867700001</v>
      </c>
      <c r="ZE210" s="4">
        <v>3130.8038135000002</v>
      </c>
      <c r="ZF210" s="3">
        <v>3495.9512726299999</v>
      </c>
      <c r="ZG210" s="3">
        <v>3550.4820824600001</v>
      </c>
      <c r="ZI210" s="3">
        <v>1736.23453948</v>
      </c>
      <c r="ZJ210" s="4">
        <v>2866.4444324800002</v>
      </c>
      <c r="ZK210" s="3">
        <v>2258.41773186</v>
      </c>
      <c r="ZL210" s="3">
        <v>354.64319927999998</v>
      </c>
      <c r="ZM210" s="3">
        <v>2438.1241495600002</v>
      </c>
      <c r="ZN210" s="3">
        <v>56.174333480000001</v>
      </c>
      <c r="ZO210" s="4">
        <v>3087.3532735099998</v>
      </c>
      <c r="ZP210" s="3">
        <v>468.49061067999997</v>
      </c>
      <c r="ZQ210" s="3">
        <v>1397.7140275899999</v>
      </c>
      <c r="ZR210" s="3">
        <v>1632.66769473</v>
      </c>
      <c r="ZS210" s="3">
        <v>3040.73498926</v>
      </c>
      <c r="ZT210" s="4">
        <v>357.00440528000001</v>
      </c>
      <c r="ZU210" s="3">
        <v>40.424468089999998</v>
      </c>
      <c r="ZV210" s="3">
        <v>2654.9661239400002</v>
      </c>
      <c r="ZW210" s="3">
        <v>2668.5070189799999</v>
      </c>
      <c r="ZX210" s="3">
        <v>3085.0771952</v>
      </c>
      <c r="ZY210" s="4">
        <v>412.60894246999999</v>
      </c>
      <c r="ZZ210" s="3">
        <v>2781.2918876799999</v>
      </c>
      <c r="AAA210" s="3">
        <v>20.586609469999999</v>
      </c>
      <c r="AAB210" s="3">
        <v>3079.0641977099999</v>
      </c>
      <c r="AAC210" s="3">
        <v>1495.4008480299999</v>
      </c>
      <c r="AAD210" s="4">
        <v>2858.6698510400001</v>
      </c>
      <c r="AAE210" s="3">
        <v>401.01479963999998</v>
      </c>
      <c r="AAF210" s="3">
        <v>2155.8699339099999</v>
      </c>
      <c r="AAG210" s="3">
        <v>844.90910024000004</v>
      </c>
      <c r="AAH210" s="3">
        <v>2679.4350531700002</v>
      </c>
      <c r="AAI210" s="4">
        <v>18.62556575</v>
      </c>
      <c r="AAJ210" s="3">
        <v>2851.2463436500002</v>
      </c>
      <c r="AAK210" s="3">
        <v>2774.50528454</v>
      </c>
      <c r="AAL210" s="3">
        <v>1797.2188981300001</v>
      </c>
      <c r="AAM210" s="3">
        <v>2766.9164927299998</v>
      </c>
      <c r="AAN210" s="4">
        <v>2664.6048153800002</v>
      </c>
      <c r="AAO210" s="3">
        <v>2775.1092561800001</v>
      </c>
      <c r="AAP210" s="3">
        <v>2678.2271098900001</v>
      </c>
      <c r="AAQ210" s="3">
        <v>215.45259106</v>
      </c>
      <c r="AAR210" s="3">
        <v>1018.49688755</v>
      </c>
      <c r="AAS210" s="4">
        <v>3632.85958884</v>
      </c>
      <c r="AAT210" s="3">
        <v>2958.7091783000001</v>
      </c>
      <c r="AAU210" s="3">
        <v>2956.0248599000001</v>
      </c>
      <c r="AAV210" s="3">
        <v>79.055040989999995</v>
      </c>
      <c r="AAW210" s="3">
        <v>3484.5230355899998</v>
      </c>
      <c r="AAX210" s="4">
        <v>639.70165773999997</v>
      </c>
      <c r="AAY210" s="3">
        <v>1141.57972126</v>
      </c>
      <c r="AAZ210" s="3">
        <v>3148.0754140200002</v>
      </c>
      <c r="ABA210" s="3">
        <v>3136.01213684</v>
      </c>
      <c r="ABB210" s="3">
        <v>3526.3766546799998</v>
      </c>
      <c r="ABC210" s="4">
        <v>2525.3632548199998</v>
      </c>
      <c r="ABD210" s="3">
        <v>3000.0135063100001</v>
      </c>
      <c r="ABE210" s="3">
        <v>437.47057754000002</v>
      </c>
      <c r="ABF210" s="3">
        <v>32.625653219999997</v>
      </c>
      <c r="ABG210" s="3">
        <v>29.968053730000001</v>
      </c>
      <c r="ABH210" s="4">
        <v>1384.7336082899999</v>
      </c>
      <c r="ABI210" s="3">
        <v>2979.81587446</v>
      </c>
      <c r="ABJ210" s="3">
        <v>599.70158535999997</v>
      </c>
      <c r="ABK210" s="3">
        <v>2730.8217307999998</v>
      </c>
      <c r="ABL210" s="3">
        <v>51.623419599999998</v>
      </c>
      <c r="ABM210" s="4">
        <v>1367.8671410100001</v>
      </c>
      <c r="ABN210" s="3">
        <v>67.208000569999996</v>
      </c>
      <c r="ABO210" s="3">
        <v>417.58114520999999</v>
      </c>
      <c r="ABP210" s="3">
        <v>525.61998985000002</v>
      </c>
      <c r="ABQ210" s="3">
        <v>1370.29234812</v>
      </c>
      <c r="ABR210" s="4">
        <v>2871.2824193000001</v>
      </c>
      <c r="ABS210" s="3">
        <v>3538.7487527500002</v>
      </c>
      <c r="ABT210" s="3">
        <v>46.318162540000003</v>
      </c>
      <c r="ABU210" s="3">
        <v>1490.50818065</v>
      </c>
      <c r="ABV210" s="3">
        <v>1167.66172701</v>
      </c>
      <c r="ABW210" s="4">
        <v>2857.34695431</v>
      </c>
      <c r="ABX210" s="3">
        <v>436.98218071999997</v>
      </c>
      <c r="ABY210" s="3">
        <v>3139.5831502299998</v>
      </c>
      <c r="ABZ210" s="3">
        <v>823.21893765000004</v>
      </c>
      <c r="ACA210" s="3">
        <v>12.21364872</v>
      </c>
      <c r="ACB210" s="4">
        <v>2683.7573028900001</v>
      </c>
      <c r="ACC210" s="3">
        <v>2736.1133177199999</v>
      </c>
      <c r="ACD210" s="3">
        <v>3079.5724783700002</v>
      </c>
      <c r="ACE210" s="3">
        <v>2250.13549113</v>
      </c>
      <c r="ACF210" s="3">
        <v>2749.47774368</v>
      </c>
      <c r="ACG210" s="4">
        <v>2603.9267921400001</v>
      </c>
      <c r="ACH210" s="3">
        <v>2536.8380946100001</v>
      </c>
      <c r="ACI210" s="3">
        <v>456.74174671999998</v>
      </c>
      <c r="ACJ210" s="3">
        <v>2885.8392542900001</v>
      </c>
      <c r="ACK210" s="3">
        <v>3033.5587871299999</v>
      </c>
      <c r="ACL210" s="4">
        <v>1877.35698703</v>
      </c>
      <c r="ACM210" s="3">
        <v>38.906461180000001</v>
      </c>
      <c r="ACN210" s="3">
        <v>453.49260299000002</v>
      </c>
      <c r="ACO210" s="3">
        <v>2740.86058452</v>
      </c>
      <c r="ACP210" s="3">
        <v>2388.5587074</v>
      </c>
      <c r="ACQ210" s="4">
        <v>927.76071192999996</v>
      </c>
      <c r="ACR210" s="3">
        <v>1399.2892005399999</v>
      </c>
      <c r="ACS210" s="3">
        <v>27.807550240000001</v>
      </c>
      <c r="ACT210" s="3">
        <v>1518.73453427</v>
      </c>
      <c r="ACU210" s="3">
        <v>2737.7823175399999</v>
      </c>
      <c r="ACV210" s="4">
        <v>438.78166823999999</v>
      </c>
      <c r="ACW210" s="3">
        <v>2731.6382109800002</v>
      </c>
      <c r="ACX210" s="3">
        <v>2175.1864630999999</v>
      </c>
      <c r="ACY210" s="3">
        <v>2740.9438481000002</v>
      </c>
      <c r="ACZ210" s="3">
        <v>2097.7855090500002</v>
      </c>
      <c r="ADA210" s="4">
        <v>381.93625515999997</v>
      </c>
      <c r="ADB210" s="3">
        <v>1621.63775586</v>
      </c>
      <c r="ADC210" s="3">
        <v>2173.9598787199998</v>
      </c>
      <c r="ADD210" s="3">
        <v>2181.41072639</v>
      </c>
      <c r="ADE210" s="3">
        <v>972.31169819000002</v>
      </c>
      <c r="ADF210" s="4">
        <v>1440.9116699900001</v>
      </c>
      <c r="ADG210" s="3">
        <v>359.18665671999997</v>
      </c>
      <c r="ADH210" s="3">
        <v>683.17705252999997</v>
      </c>
      <c r="ADI210" s="3">
        <v>1363.26403205</v>
      </c>
      <c r="ADJ210" s="3">
        <v>1221.1921311399999</v>
      </c>
      <c r="ADK210" s="4">
        <v>1344.0680486399999</v>
      </c>
      <c r="ADL210" s="3">
        <v>49.277747849999997</v>
      </c>
      <c r="ADM210" s="3">
        <v>47.52921267</v>
      </c>
      <c r="ADN210" s="3">
        <v>96.601908420000001</v>
      </c>
      <c r="ADO210" s="3">
        <v>437.51780165999998</v>
      </c>
      <c r="ADP210" s="4">
        <v>69.176500730000001</v>
      </c>
      <c r="ADQ210" s="3">
        <v>394.97197639000001</v>
      </c>
      <c r="ADR210" s="3">
        <v>415.92581553000002</v>
      </c>
      <c r="ADS210" s="3">
        <v>260.56591716999998</v>
      </c>
      <c r="ADT210" s="3">
        <v>65.541486230000004</v>
      </c>
      <c r="ADU210" s="4">
        <v>1373.6216485800001</v>
      </c>
      <c r="ADV210" s="3">
        <v>429.41140863999999</v>
      </c>
      <c r="ADW210" s="3">
        <v>447.30872875</v>
      </c>
      <c r="ADX210" s="3">
        <v>408.24878918000002</v>
      </c>
      <c r="ADY210" s="3">
        <v>403.39091852000001</v>
      </c>
      <c r="ADZ210" s="4">
        <v>671.85941934999994</v>
      </c>
      <c r="AEA210" s="3">
        <v>2378.5571358799998</v>
      </c>
      <c r="AEB210" s="3">
        <v>2663.23718001</v>
      </c>
      <c r="AEC210" s="3">
        <v>27.590692109999999</v>
      </c>
      <c r="AED210" s="3">
        <v>155.32261616</v>
      </c>
      <c r="AEE210" s="4">
        <v>399.06369783999997</v>
      </c>
      <c r="AEF210" s="3">
        <v>87.680277959999998</v>
      </c>
      <c r="AEG210" s="3">
        <v>398.07820501999998</v>
      </c>
      <c r="AEH210" s="3">
        <v>868.25272840000002</v>
      </c>
      <c r="AEI210" s="3">
        <v>230.37789846000001</v>
      </c>
      <c r="AEJ210" s="4">
        <v>61.828179110000001</v>
      </c>
      <c r="AEK210" s="3">
        <v>483.65700964000001</v>
      </c>
      <c r="AEL210" s="3">
        <v>96.427303449999997</v>
      </c>
      <c r="AEM210" s="3">
        <v>2707.5433464900002</v>
      </c>
      <c r="AEN210" s="3">
        <v>2579.5280777200001</v>
      </c>
      <c r="AEO210" s="4">
        <v>2485.39984327</v>
      </c>
      <c r="AEP210" s="3">
        <v>3255.3748283599998</v>
      </c>
      <c r="AEQ210" s="3">
        <v>372.10866723999999</v>
      </c>
      <c r="AER210" s="3">
        <v>3189.4418790300001</v>
      </c>
      <c r="AES210" s="3">
        <v>1370.5067207699999</v>
      </c>
      <c r="AET210" s="4">
        <v>1608.8456116699999</v>
      </c>
      <c r="AEU210" s="3">
        <v>2684.9316921899999</v>
      </c>
      <c r="AEV210" s="3">
        <v>3155.99477467</v>
      </c>
      <c r="AEW210" s="3">
        <v>2754.5636571300001</v>
      </c>
      <c r="AEX210" s="3">
        <v>1381.6590695299999</v>
      </c>
      <c r="AEY210" s="4">
        <v>1763.00502319</v>
      </c>
      <c r="AEZ210" s="3">
        <v>2885.7914088000002</v>
      </c>
      <c r="AFA210" s="3">
        <v>95.118698229999993</v>
      </c>
      <c r="AFB210" s="3">
        <v>1570.1616009500001</v>
      </c>
      <c r="AFC210" s="3">
        <v>1642.60961473</v>
      </c>
      <c r="AFD210" s="4">
        <v>2471.0965272399999</v>
      </c>
      <c r="AFE210" s="3">
        <v>2372.2253755800002</v>
      </c>
      <c r="AFF210" s="3">
        <v>2248.0222117600001</v>
      </c>
      <c r="AFG210" s="3">
        <v>3534.2251791499998</v>
      </c>
      <c r="AFH210" s="3">
        <v>2528.5620675800001</v>
      </c>
      <c r="AFI210" s="4">
        <v>52.855596310000003</v>
      </c>
      <c r="AFJ210" s="3">
        <v>1163.51781048</v>
      </c>
      <c r="AFK210" s="3">
        <v>669.72377066000001</v>
      </c>
      <c r="AFL210" s="3">
        <v>3548.07613782</v>
      </c>
      <c r="AFM210" s="3">
        <v>432.66552332999998</v>
      </c>
      <c r="AFN210" s="4">
        <v>2946.4085377800002</v>
      </c>
      <c r="AFO210" s="3">
        <v>3032.3011342499999</v>
      </c>
      <c r="AFP210" s="3">
        <v>36.521021750000003</v>
      </c>
      <c r="AFQ210" s="3">
        <v>2022.8507725300001</v>
      </c>
      <c r="AFR210" s="3">
        <v>2731.5481123300001</v>
      </c>
      <c r="AFS210" s="4">
        <v>526.34326452999994</v>
      </c>
      <c r="AFT210" s="3">
        <v>1402.56692729</v>
      </c>
      <c r="AFU210" s="3">
        <v>1393.0630731399999</v>
      </c>
      <c r="AFV210" s="3">
        <v>1679.27479432</v>
      </c>
      <c r="AFW210" s="3">
        <v>2616.6369154899999</v>
      </c>
      <c r="AFX210" s="4">
        <v>263.13838896999999</v>
      </c>
      <c r="AFY210" s="3">
        <v>1868.8019648699999</v>
      </c>
      <c r="AFZ210" s="3">
        <v>2136.2396128700002</v>
      </c>
      <c r="AGA210" s="3">
        <v>3351.8238797600002</v>
      </c>
      <c r="AGB210" s="3">
        <v>2405.28163821</v>
      </c>
      <c r="AGC210" s="4">
        <v>908.63121510999997</v>
      </c>
      <c r="AGD210" s="3">
        <v>2564.6953544500002</v>
      </c>
      <c r="AGE210" s="3">
        <v>2164.8493517799998</v>
      </c>
      <c r="AGF210" s="3">
        <v>2672.9895821599998</v>
      </c>
      <c r="AGG210" s="3">
        <v>3320.5994158899998</v>
      </c>
      <c r="AGH210" s="4">
        <v>3095.9809959600002</v>
      </c>
      <c r="AGI210" s="3">
        <v>2746.4336520500001</v>
      </c>
      <c r="AGJ210" s="3">
        <v>1702.6115874100001</v>
      </c>
      <c r="AGK210" s="3">
        <v>391.99499272000003</v>
      </c>
      <c r="AGL210" s="3">
        <v>2386.15214139</v>
      </c>
      <c r="AGM210" s="4">
        <v>3350.0803155399999</v>
      </c>
      <c r="AGN210" s="3">
        <v>2945.1179522900002</v>
      </c>
      <c r="AGO210" s="3">
        <v>1721.92003879</v>
      </c>
      <c r="AGP210" s="3">
        <v>2633.1112982999998</v>
      </c>
      <c r="AGQ210" s="3">
        <v>3130.0929662200001</v>
      </c>
      <c r="AGR210" s="4">
        <v>404.62744481999999</v>
      </c>
      <c r="AGS210" s="3">
        <v>2859.2763081600001</v>
      </c>
      <c r="AGT210" s="3">
        <v>270.61719828999998</v>
      </c>
      <c r="AGU210" s="3">
        <v>352.42801523000003</v>
      </c>
      <c r="AGV210" s="3">
        <v>3156.5279101299998</v>
      </c>
      <c r="AGW210" s="4">
        <v>1160.02695382</v>
      </c>
      <c r="AGX210" s="3">
        <v>2408.4021583499998</v>
      </c>
      <c r="AGY210" s="3">
        <v>2857.1574364600001</v>
      </c>
      <c r="AGZ210" s="3">
        <v>2894.1028539200001</v>
      </c>
      <c r="AHA210" s="3">
        <v>2660.1669908399999</v>
      </c>
      <c r="AHB210" s="4">
        <v>3503.0839788600001</v>
      </c>
      <c r="AHC210" s="3">
        <v>2713.7843867699999</v>
      </c>
      <c r="AHD210" s="3">
        <v>678.17253855000001</v>
      </c>
      <c r="AHE210" s="3">
        <v>38.180079650000003</v>
      </c>
      <c r="AHF210" s="3">
        <v>367.99209099000001</v>
      </c>
      <c r="AHG210" s="4">
        <v>366.50453120999998</v>
      </c>
      <c r="AHH210" s="3">
        <v>1505.2253291</v>
      </c>
      <c r="AHI210" s="3">
        <v>2315.01894653</v>
      </c>
      <c r="AHJ210" s="3">
        <v>1741.97227006</v>
      </c>
      <c r="AHK210" s="3">
        <v>3125.6041893400002</v>
      </c>
      <c r="AHL210" s="4">
        <v>2902.9822312199999</v>
      </c>
      <c r="AHM210" s="3">
        <v>2611.1980638800001</v>
      </c>
      <c r="AHN210" s="3">
        <v>1675.0619057199999</v>
      </c>
      <c r="AHO210" s="3">
        <v>1016.58368932</v>
      </c>
      <c r="AHP210" s="3">
        <v>91.041889659999995</v>
      </c>
      <c r="AHQ210" s="4">
        <v>1010.23018107</v>
      </c>
      <c r="AHR210" s="3">
        <v>2436.32466204</v>
      </c>
      <c r="AHS210" s="3">
        <v>2700.3547169600001</v>
      </c>
      <c r="AHT210" s="3">
        <v>2665.26346758</v>
      </c>
      <c r="AHU210" s="3">
        <v>3098.6112551699998</v>
      </c>
      <c r="AHV210" s="4">
        <v>1547.7059105200001</v>
      </c>
      <c r="AHW210" s="3">
        <v>63.971284240000003</v>
      </c>
      <c r="AHX210" s="3">
        <v>2650.4226665000001</v>
      </c>
      <c r="AHY210" s="3">
        <v>2928.1377742999998</v>
      </c>
      <c r="AHZ210" s="3">
        <v>380.92155795000002</v>
      </c>
      <c r="AIA210" s="4">
        <v>3062.5873294200001</v>
      </c>
      <c r="AIB210" s="3">
        <v>2745.8091752</v>
      </c>
      <c r="AIC210" s="3">
        <v>3273.6704466400001</v>
      </c>
      <c r="AID210" s="3">
        <v>472.82466642999998</v>
      </c>
      <c r="AIE210" s="3">
        <v>228.65546082</v>
      </c>
      <c r="AIF210" s="4">
        <v>1788.13446873</v>
      </c>
      <c r="AIG210" s="3">
        <v>350.37376601</v>
      </c>
      <c r="AIH210" s="3">
        <v>2160.8228741799999</v>
      </c>
      <c r="AII210" s="3">
        <v>23.526310939999998</v>
      </c>
      <c r="AIJ210" s="3">
        <v>757.67745142000001</v>
      </c>
      <c r="AIK210" s="4">
        <v>1581.62960567</v>
      </c>
      <c r="AIL210" s="3">
        <v>3112.5373996100002</v>
      </c>
      <c r="AIM210" s="3">
        <v>416.50928196000001</v>
      </c>
      <c r="AIN210" s="3">
        <v>3111.0572962699998</v>
      </c>
      <c r="AIO210" s="3">
        <v>26.669821769999999</v>
      </c>
      <c r="AIP210" s="4">
        <v>3225.4757466999999</v>
      </c>
      <c r="AIQ210" s="3">
        <v>456.12721178999999</v>
      </c>
      <c r="AIR210" s="3">
        <v>2449.6940589599999</v>
      </c>
      <c r="AIS210" s="3">
        <v>91.474984550000002</v>
      </c>
      <c r="AIT210" s="3">
        <v>438.97180745999998</v>
      </c>
      <c r="AIU210" s="4">
        <v>1026.0148431800001</v>
      </c>
      <c r="AIV210" s="3">
        <v>127.61262101</v>
      </c>
      <c r="AIW210" s="3">
        <v>1458.7499599499999</v>
      </c>
      <c r="AIX210" s="3">
        <v>78.846882039999997</v>
      </c>
      <c r="AIY210" s="3">
        <v>3029.7156136799999</v>
      </c>
      <c r="AIZ210" s="4">
        <v>2977.5950980799998</v>
      </c>
      <c r="AJA210" s="3">
        <v>243.60127342999999</v>
      </c>
      <c r="AJB210" s="3">
        <v>64.300610340000006</v>
      </c>
      <c r="AJC210" s="3">
        <v>1486.37731289</v>
      </c>
      <c r="AJD210" s="3">
        <v>3130.1625596600002</v>
      </c>
      <c r="AJE210" s="4">
        <v>2905.33100982</v>
      </c>
      <c r="AJF210" s="3">
        <v>418.75242766000002</v>
      </c>
      <c r="AJG210" s="3">
        <v>3527.5814911100001</v>
      </c>
      <c r="AJH210" s="3">
        <v>2395.8753391499999</v>
      </c>
      <c r="AJI210" s="3">
        <v>2740.95316865</v>
      </c>
      <c r="AJJ210" s="4">
        <v>3490.8703301400001</v>
      </c>
      <c r="AJK210" s="3">
        <v>3120.62515153</v>
      </c>
      <c r="AJL210" s="3">
        <v>2881.7512610600002</v>
      </c>
      <c r="AJM210" s="3">
        <v>3375.79012066</v>
      </c>
      <c r="AJN210" s="3">
        <v>2769.5809272900001</v>
      </c>
      <c r="AJO210" s="4">
        <v>1803.77807985</v>
      </c>
      <c r="AJP210" s="3">
        <v>380.70532119000001</v>
      </c>
      <c r="AJQ210" s="3">
        <v>2497.37115769</v>
      </c>
      <c r="AJR210" s="3">
        <v>2610.9892835599999</v>
      </c>
      <c r="AJS210" s="3">
        <v>2622.4908422600001</v>
      </c>
      <c r="AJT210" s="4">
        <v>3130.1321125300001</v>
      </c>
      <c r="AJU210" s="3">
        <v>2825.8950690199999</v>
      </c>
      <c r="AJV210" s="3">
        <v>3265.3863418000001</v>
      </c>
      <c r="AJW210" s="3">
        <v>2616.7089944099998</v>
      </c>
      <c r="AJX210" s="3">
        <v>2740.2938950799999</v>
      </c>
      <c r="AJY210" s="4">
        <v>2152.8693381799999</v>
      </c>
      <c r="AJZ210" s="3">
        <v>28.981318170000002</v>
      </c>
      <c r="AKA210" s="3">
        <v>1671.8376167900001</v>
      </c>
      <c r="AKB210" s="3">
        <v>2157.01201197</v>
      </c>
      <c r="AKC210" s="3">
        <v>3402.3045999300002</v>
      </c>
      <c r="AKD210" s="4">
        <v>3364.0729465700001</v>
      </c>
      <c r="AKE210" s="3">
        <v>673.62597426000002</v>
      </c>
      <c r="AKF210" s="3">
        <v>2451.2754456100001</v>
      </c>
      <c r="AKG210" s="3">
        <v>2772.9120918600001</v>
      </c>
      <c r="AKH210" s="3">
        <v>3112.7113832099999</v>
      </c>
      <c r="AKI210" s="4">
        <v>3127.19178969</v>
      </c>
      <c r="AKJ210" s="3">
        <v>2817.5749247200001</v>
      </c>
      <c r="AKK210" s="3">
        <v>439.71558735000002</v>
      </c>
      <c r="AKL210" s="3">
        <v>683.46474683999998</v>
      </c>
      <c r="AKM210" s="3">
        <v>2721.2544969099999</v>
      </c>
      <c r="AKN210" s="4">
        <v>1012.52117226</v>
      </c>
      <c r="AKO210" s="3">
        <v>32.636837880000002</v>
      </c>
      <c r="AKP210" s="3">
        <v>2871.72669885</v>
      </c>
      <c r="AKQ210" s="3">
        <v>3528.8018617900002</v>
      </c>
      <c r="AKR210" s="3">
        <v>2479.40486551</v>
      </c>
      <c r="AKS210" s="4">
        <v>2887.6201007099999</v>
      </c>
      <c r="AKT210" s="3">
        <v>3305.7107693200001</v>
      </c>
      <c r="AKU210" s="3">
        <v>35.440459320000002</v>
      </c>
      <c r="AKV210" s="3">
        <v>1798.5616786999999</v>
      </c>
      <c r="AKW210" s="3">
        <v>1498.0553406700001</v>
      </c>
      <c r="AKX210" s="4">
        <v>3082.71163961</v>
      </c>
      <c r="AKY210" s="3">
        <v>2995.7453157800001</v>
      </c>
      <c r="AKZ210" s="3">
        <v>3016.6892130000001</v>
      </c>
      <c r="ALA210" s="3">
        <v>2743.2168195600002</v>
      </c>
      <c r="ALB210" s="3">
        <v>2181.6959352200001</v>
      </c>
      <c r="ALC210" s="4">
        <v>457.41717591000003</v>
      </c>
      <c r="ALD210" s="3">
        <v>3495.1173940899998</v>
      </c>
      <c r="ALE210" s="3">
        <v>1507.90902613</v>
      </c>
      <c r="ALF210" s="3">
        <v>2614.5752098299999</v>
      </c>
      <c r="ALG210" s="3">
        <v>1235.4438734600001</v>
      </c>
      <c r="ALH210" s="4">
        <v>3127.77339201</v>
      </c>
      <c r="ALI210" s="3">
        <v>21.578937360000001</v>
      </c>
      <c r="ALJ210" s="3">
        <v>2814.22760453</v>
      </c>
      <c r="ALK210" s="3">
        <v>479.92941101000002</v>
      </c>
      <c r="ALL210" s="3">
        <v>65.216509720000005</v>
      </c>
      <c r="ALM210" s="4">
        <v>255.81367940999999</v>
      </c>
    </row>
    <row r="211" spans="1:1001" x14ac:dyDescent="0.45">
      <c r="A211" s="2" t="s">
        <v>210</v>
      </c>
      <c r="B211" s="4">
        <v>1850.86425571</v>
      </c>
      <c r="C211" s="4">
        <v>2768.9129545400001</v>
      </c>
      <c r="D211" s="4">
        <v>586.60994083000003</v>
      </c>
      <c r="E211" s="4">
        <v>1099.9081635800001</v>
      </c>
      <c r="F211" s="4">
        <v>3527.4988489000002</v>
      </c>
      <c r="G211" s="4">
        <v>155.53885292000001</v>
      </c>
      <c r="H211" s="4">
        <v>1036.2121462499999</v>
      </c>
      <c r="I211" s="4">
        <v>3438.3136128000001</v>
      </c>
      <c r="J211" s="4">
        <v>2350.1592841400002</v>
      </c>
      <c r="K211" s="4">
        <v>258.62227180999997</v>
      </c>
      <c r="L211" s="4">
        <v>1682.2952738900001</v>
      </c>
      <c r="M211" s="4">
        <v>2786.1081265500002</v>
      </c>
      <c r="N211" s="4">
        <v>3147.8436430100001</v>
      </c>
      <c r="O211" s="4">
        <v>1910.31258772</v>
      </c>
      <c r="P211" s="4">
        <v>3163.4630207</v>
      </c>
      <c r="Q211" s="4">
        <v>1296.64198339</v>
      </c>
      <c r="R211" s="4">
        <v>1673.69986268</v>
      </c>
      <c r="S211" s="4">
        <v>121.61515777</v>
      </c>
      <c r="T211" s="4">
        <v>3381.9528683200001</v>
      </c>
      <c r="U211" s="4">
        <v>952.59624945999997</v>
      </c>
      <c r="V211" s="4">
        <v>2147.5454400200001</v>
      </c>
      <c r="W211" s="4">
        <v>1269.5626787900001</v>
      </c>
      <c r="X211" s="4">
        <v>473.00051414000001</v>
      </c>
      <c r="Y211" s="4">
        <v>3140.9383582</v>
      </c>
      <c r="Z211" s="4">
        <v>4626.4817925500001</v>
      </c>
      <c r="AA211" s="4">
        <v>845.14024987999994</v>
      </c>
      <c r="AB211" s="4">
        <v>1240.0867501</v>
      </c>
      <c r="AC211" s="4">
        <v>724.90701898999998</v>
      </c>
      <c r="AD211" s="4">
        <v>3010.59419467</v>
      </c>
      <c r="AE211" s="4">
        <v>3512.2727984200001</v>
      </c>
      <c r="AF211" s="4">
        <v>573.33374941</v>
      </c>
      <c r="AG211" s="4">
        <v>1098.9500110399999</v>
      </c>
      <c r="AH211" s="4">
        <v>3125.0760248400002</v>
      </c>
      <c r="AI211" s="4">
        <v>1386.2739845200001</v>
      </c>
      <c r="AJ211" s="4">
        <v>1274.7629243199999</v>
      </c>
      <c r="AK211" s="4">
        <v>3146.3442771999999</v>
      </c>
      <c r="AL211" s="4">
        <v>3550.4876747899998</v>
      </c>
      <c r="AM211" s="4">
        <v>1690.97457005</v>
      </c>
      <c r="AN211" s="4">
        <v>256.49159408000003</v>
      </c>
      <c r="AO211" s="4">
        <v>958.23642495000001</v>
      </c>
      <c r="AP211" s="4">
        <v>1904.1896077399999</v>
      </c>
      <c r="AQ211" s="4">
        <v>787.78593477000004</v>
      </c>
      <c r="AR211" s="4">
        <v>243.42666846</v>
      </c>
      <c r="AS211" s="4">
        <v>6.21307863</v>
      </c>
      <c r="AT211" s="4">
        <v>1901.5692904499999</v>
      </c>
      <c r="AU211" s="4">
        <v>885.26273215000003</v>
      </c>
      <c r="AV211" s="4">
        <v>963.37080526</v>
      </c>
      <c r="AW211" s="4">
        <v>3053.5227838599999</v>
      </c>
      <c r="AX211" s="4">
        <v>1071.5743129499999</v>
      </c>
      <c r="AY211" s="4">
        <v>1905.47087268</v>
      </c>
      <c r="AZ211" s="4">
        <v>957.69148345999997</v>
      </c>
      <c r="BA211" s="4">
        <v>1858.1945576000001</v>
      </c>
      <c r="BB211" s="4">
        <v>2795.5591642499999</v>
      </c>
      <c r="BC211" s="4">
        <v>3137.6370193900002</v>
      </c>
      <c r="BD211" s="4">
        <v>3271.0457797600002</v>
      </c>
      <c r="BE211" s="4">
        <v>3136.8640351099998</v>
      </c>
      <c r="BF211" s="4">
        <v>208.33417634</v>
      </c>
      <c r="BG211" s="4">
        <v>296.76071967000001</v>
      </c>
      <c r="BH211" s="4">
        <v>1212.7035955700001</v>
      </c>
      <c r="BI211" s="4">
        <v>1820.14869387</v>
      </c>
      <c r="BJ211" s="4">
        <v>789.68484148999994</v>
      </c>
      <c r="BK211" s="4">
        <v>37.118158319999999</v>
      </c>
      <c r="BL211" s="4">
        <v>5.5451058800000004</v>
      </c>
      <c r="BM211" s="4">
        <v>1925.85367279</v>
      </c>
      <c r="BN211" s="4">
        <v>1828.11155042</v>
      </c>
      <c r="BO211" s="4">
        <v>761.90214604999994</v>
      </c>
      <c r="BP211" s="4">
        <v>3379.0541772699999</v>
      </c>
      <c r="BQ211" s="4">
        <v>1687.03508425</v>
      </c>
      <c r="BR211" s="4">
        <v>190.89169906999999</v>
      </c>
      <c r="BS211" s="4">
        <v>3048.3567136800002</v>
      </c>
      <c r="BT211" s="4">
        <v>1368.97815057</v>
      </c>
      <c r="BU211" s="4">
        <v>3151.61100932</v>
      </c>
      <c r="BV211" s="4">
        <v>3136.6297786199998</v>
      </c>
      <c r="BW211" s="4">
        <v>3300.9398904599998</v>
      </c>
      <c r="BX211" s="4">
        <v>22.985097669999998</v>
      </c>
      <c r="BY211" s="4">
        <v>3534.9894642499999</v>
      </c>
      <c r="BZ211" s="4">
        <v>928.78286558000002</v>
      </c>
      <c r="CA211" s="4">
        <v>246.91317552999999</v>
      </c>
      <c r="CB211" s="4">
        <v>114.45946085</v>
      </c>
      <c r="CC211" s="4">
        <v>2235.3847887000002</v>
      </c>
      <c r="CD211" s="4">
        <v>1503.3904234900001</v>
      </c>
      <c r="CE211" s="4">
        <v>192.20403250999999</v>
      </c>
      <c r="CF211" s="4">
        <v>1213.5759990500001</v>
      </c>
      <c r="CG211" s="4">
        <v>1823.4084008899999</v>
      </c>
      <c r="CH211" s="4">
        <v>1392.6287355100001</v>
      </c>
      <c r="CI211" s="4">
        <v>33.306053370000001</v>
      </c>
      <c r="CJ211" s="4">
        <v>1399.1804607900001</v>
      </c>
      <c r="CK211" s="4">
        <v>954.76048117000005</v>
      </c>
      <c r="CL211" s="4">
        <v>1048.35495879</v>
      </c>
      <c r="CM211" s="4">
        <v>1349.5317550499999</v>
      </c>
      <c r="CN211" s="4">
        <v>1262.2441829300001</v>
      </c>
      <c r="CO211" s="4">
        <v>2943.6763738899999</v>
      </c>
      <c r="CP211" s="4">
        <v>944.72162745000003</v>
      </c>
      <c r="CQ211" s="4">
        <v>1268.8400254799999</v>
      </c>
      <c r="CR211" s="4">
        <v>16.916798249999999</v>
      </c>
      <c r="CS211" s="4">
        <v>1567.1846172800001</v>
      </c>
      <c r="CT211" s="4">
        <v>260.68894842999998</v>
      </c>
      <c r="CU211" s="4">
        <v>1918.9396888000001</v>
      </c>
      <c r="CV211" s="4">
        <v>234.75917833</v>
      </c>
      <c r="CW211" s="4">
        <v>954.6666543</v>
      </c>
      <c r="CX211" s="4">
        <v>1245.58836008</v>
      </c>
      <c r="CY211" s="4">
        <v>1188.3527266399999</v>
      </c>
      <c r="CZ211" s="4">
        <v>1153.81946752</v>
      </c>
      <c r="DA211" s="4">
        <v>44.694522730000003</v>
      </c>
      <c r="DB211" s="4">
        <v>3503.2542342400002</v>
      </c>
      <c r="DC211" s="4">
        <v>5.66875851</v>
      </c>
      <c r="DD211" s="4">
        <v>74.243151710000006</v>
      </c>
      <c r="DE211" s="4">
        <v>115.02677165999999</v>
      </c>
      <c r="DF211" s="4">
        <v>246.49375078</v>
      </c>
      <c r="DG211" s="4">
        <v>1595.9813885599999</v>
      </c>
      <c r="DH211" s="4">
        <v>961.37123659999997</v>
      </c>
      <c r="DI211" s="4">
        <v>256.36669870999998</v>
      </c>
      <c r="DJ211" s="4">
        <v>13.770180570000001</v>
      </c>
      <c r="DK211" s="4">
        <v>1400.0547283799999</v>
      </c>
      <c r="DL211" s="4">
        <v>1907.94827487</v>
      </c>
      <c r="DM211" s="4">
        <v>2250.2852413000001</v>
      </c>
      <c r="DN211" s="4">
        <v>11.70474669</v>
      </c>
      <c r="DO211" s="4">
        <v>1840.2121098</v>
      </c>
      <c r="DP211" s="4">
        <v>2816.3346701999999</v>
      </c>
      <c r="DQ211" s="4">
        <v>3142.97334495</v>
      </c>
      <c r="DR211" s="4">
        <v>463.68742057999998</v>
      </c>
      <c r="DS211" s="4">
        <v>3180.3189246900001</v>
      </c>
      <c r="DT211" s="4">
        <v>3060.29012453</v>
      </c>
      <c r="DU211" s="4">
        <v>535.71476686999995</v>
      </c>
      <c r="DV211" s="4">
        <v>1396.0879023</v>
      </c>
      <c r="DW211" s="4">
        <v>11.44874225</v>
      </c>
      <c r="DX211" s="4">
        <v>2967.93528006</v>
      </c>
      <c r="DY211" s="4">
        <v>3216.4056088100001</v>
      </c>
      <c r="DZ211" s="4">
        <v>261.80492894999998</v>
      </c>
      <c r="EA211" s="4">
        <v>112.73267362</v>
      </c>
      <c r="EB211" s="4">
        <v>12.30561148</v>
      </c>
      <c r="EC211" s="4">
        <v>721.51558152999996</v>
      </c>
      <c r="ED211" s="4">
        <v>597.98225457000001</v>
      </c>
      <c r="EE211" s="4">
        <v>1255.20033261</v>
      </c>
      <c r="EF211" s="4">
        <v>3114.63265925</v>
      </c>
      <c r="EG211" s="4">
        <v>874.93369863999999</v>
      </c>
      <c r="EH211" s="4">
        <v>3554.6906214700002</v>
      </c>
      <c r="EI211" s="4">
        <v>1287.42333807</v>
      </c>
      <c r="EJ211" s="4">
        <v>1671.83885953</v>
      </c>
      <c r="EK211" s="4">
        <v>3166.2324667900002</v>
      </c>
      <c r="EL211" s="4">
        <v>2890.4634898300001</v>
      </c>
      <c r="EM211" s="4">
        <v>571.11545850999994</v>
      </c>
      <c r="EN211" s="4">
        <v>2735.3148572700002</v>
      </c>
      <c r="EO211" s="4">
        <v>2675.3644583</v>
      </c>
      <c r="EP211" s="4">
        <v>1994.7350227699999</v>
      </c>
      <c r="EQ211" s="4">
        <v>1938.2456546999999</v>
      </c>
      <c r="ER211" s="4">
        <v>3515.9115411399998</v>
      </c>
      <c r="ES211" s="4">
        <v>2671.9823413899999</v>
      </c>
      <c r="ET211" s="4">
        <v>3042.49843732</v>
      </c>
      <c r="EU211" s="4">
        <v>1683.5684610200001</v>
      </c>
      <c r="EV211" s="4">
        <v>1846.16918399</v>
      </c>
      <c r="EW211" s="4">
        <v>1163.42646909</v>
      </c>
      <c r="EX211" s="4">
        <v>1953.1970596399999</v>
      </c>
      <c r="EY211" s="4">
        <v>276.89054980999998</v>
      </c>
      <c r="EZ211" s="4">
        <v>3464.0768557400002</v>
      </c>
      <c r="FA211" s="4">
        <v>3154.3723776000002</v>
      </c>
      <c r="FB211" s="4">
        <v>971.87363233999997</v>
      </c>
      <c r="FC211" s="4">
        <v>2763.43619936</v>
      </c>
      <c r="FD211" s="4">
        <v>516.85929422000004</v>
      </c>
      <c r="FE211" s="4">
        <v>803.40469109000003</v>
      </c>
      <c r="FF211" s="4">
        <v>612.26879360999999</v>
      </c>
      <c r="FG211" s="4">
        <v>718.78217489999997</v>
      </c>
      <c r="FH211" s="4">
        <v>374.26419977</v>
      </c>
      <c r="FI211" s="4">
        <v>947.88937170999998</v>
      </c>
      <c r="FJ211" s="4">
        <v>471.29485348999998</v>
      </c>
      <c r="FK211" s="4">
        <v>107.55541878</v>
      </c>
      <c r="FL211" s="4">
        <v>380.61335843000001</v>
      </c>
      <c r="FM211" s="4">
        <v>1173.25902797</v>
      </c>
      <c r="FN211" s="4">
        <v>1862.5211569099999</v>
      </c>
      <c r="FO211" s="4">
        <v>922.18453754999996</v>
      </c>
      <c r="FP211" s="4">
        <v>3052.4322795100002</v>
      </c>
      <c r="FQ211" s="4">
        <v>162.77346383</v>
      </c>
      <c r="FR211" s="4">
        <v>3118.9573944499998</v>
      </c>
      <c r="FS211" s="4">
        <v>3125.07043251</v>
      </c>
      <c r="FT211" s="4">
        <v>3077.0441238399999</v>
      </c>
      <c r="FU211" s="4">
        <v>926.35393024999996</v>
      </c>
      <c r="FV211" s="4">
        <v>828.27813218999995</v>
      </c>
      <c r="FW211" s="4">
        <v>3008.2336100399998</v>
      </c>
      <c r="FX211" s="4">
        <v>85.128932739999996</v>
      </c>
      <c r="FY211" s="4">
        <v>3043.3627629900002</v>
      </c>
      <c r="FZ211" s="4">
        <v>1016.0766513999999</v>
      </c>
      <c r="GA211" s="4">
        <v>1168.67207463</v>
      </c>
      <c r="GB211" s="4">
        <v>551.95116497000004</v>
      </c>
      <c r="GC211" s="4">
        <v>32.837540390000001</v>
      </c>
      <c r="GD211" s="4">
        <v>749.21625613000003</v>
      </c>
      <c r="GE211" s="4">
        <v>3385.2672558999998</v>
      </c>
      <c r="GF211" s="4">
        <v>1264.9620553100001</v>
      </c>
      <c r="GG211" s="4">
        <v>2742.9446594999999</v>
      </c>
      <c r="GH211" s="4">
        <v>1845.5745328999999</v>
      </c>
      <c r="GI211" s="4">
        <v>1220.16314242</v>
      </c>
      <c r="GJ211" s="4">
        <v>1944.2219913599999</v>
      </c>
      <c r="GK211" s="4">
        <v>3098.1228583500001</v>
      </c>
      <c r="GL211" s="4">
        <v>729.65366442000004</v>
      </c>
      <c r="GM211" s="4">
        <v>1258.87635753</v>
      </c>
      <c r="GN211" s="4">
        <v>226.96657716000001</v>
      </c>
      <c r="GO211" s="4">
        <v>720.35921196000004</v>
      </c>
      <c r="GP211" s="4">
        <v>1069.5181996199999</v>
      </c>
      <c r="GQ211" s="4">
        <v>922.79223740999998</v>
      </c>
      <c r="GR211" s="4">
        <v>1897.42661666</v>
      </c>
      <c r="GS211" s="4">
        <v>3159.2345978499998</v>
      </c>
      <c r="GT211" s="4">
        <v>3530.1260012600001</v>
      </c>
      <c r="GU211" s="4">
        <v>727.90264376000005</v>
      </c>
      <c r="GV211" s="4">
        <v>22.061741850000001</v>
      </c>
      <c r="GW211" s="4">
        <v>1857.98515591</v>
      </c>
      <c r="GX211" s="4">
        <v>1367.38557926</v>
      </c>
      <c r="GY211" s="4">
        <v>1406.8407101499999</v>
      </c>
      <c r="GZ211" s="4">
        <v>1304.4507401799999</v>
      </c>
      <c r="HA211" s="4">
        <v>1268.21182041</v>
      </c>
      <c r="HB211" s="4">
        <v>3119.95717878</v>
      </c>
      <c r="HC211" s="5" t="s">
        <v>1001</v>
      </c>
      <c r="HD211" s="4">
        <v>2104.6870656400001</v>
      </c>
      <c r="HE211" s="4">
        <v>3449.2553171300001</v>
      </c>
      <c r="HF211" s="4">
        <v>3172.6195290199998</v>
      </c>
      <c r="HG211" s="4">
        <v>1364.0805122300001</v>
      </c>
      <c r="HH211" s="4">
        <v>1292.3458312099999</v>
      </c>
      <c r="HI211" s="4">
        <v>3133.5713954799999</v>
      </c>
      <c r="HJ211" s="4">
        <v>216.47101649000001</v>
      </c>
      <c r="HK211" s="4">
        <v>3507.4820357200001</v>
      </c>
      <c r="HL211" s="4">
        <v>580.59570059999999</v>
      </c>
      <c r="HM211" s="4">
        <v>3158.6772289599999</v>
      </c>
      <c r="HN211" s="4">
        <v>1907.89359431</v>
      </c>
      <c r="HO211" s="4">
        <v>10.047552899999999</v>
      </c>
      <c r="HP211" s="4">
        <v>278.19169858999999</v>
      </c>
      <c r="HQ211" s="4">
        <v>1660.30250411</v>
      </c>
      <c r="HR211" s="4">
        <v>3548.18301346</v>
      </c>
      <c r="HS211" s="4">
        <v>70.350890030000002</v>
      </c>
      <c r="HT211" s="4">
        <v>1068.1462146599999</v>
      </c>
      <c r="HU211" s="4">
        <v>1278.5725437900001</v>
      </c>
      <c r="HV211" s="4">
        <v>3556.2365900300001</v>
      </c>
      <c r="HW211" s="4">
        <v>764.91951876999997</v>
      </c>
      <c r="HX211" s="4">
        <v>1043.1926168299999</v>
      </c>
      <c r="HY211" s="4">
        <v>1678.9168852</v>
      </c>
      <c r="HZ211" s="4">
        <v>720.95324168000002</v>
      </c>
      <c r="IA211" s="4">
        <v>721.21856666999997</v>
      </c>
      <c r="IB211" s="4">
        <v>1017.87924577</v>
      </c>
      <c r="IC211" s="4">
        <v>1136.8597947400001</v>
      </c>
      <c r="ID211" s="4">
        <v>2800.0417274299998</v>
      </c>
      <c r="IE211" s="4">
        <v>1262.84566909</v>
      </c>
      <c r="IF211" s="4">
        <v>3301.3680143900001</v>
      </c>
      <c r="IG211" s="4">
        <v>1250.8451502800001</v>
      </c>
      <c r="IH211" s="4">
        <v>1068.16671987</v>
      </c>
      <c r="II211" s="4">
        <v>1694.2759088600001</v>
      </c>
      <c r="IJ211" s="4">
        <v>1904.1343058099999</v>
      </c>
      <c r="IK211" s="4">
        <v>1248.64860733</v>
      </c>
      <c r="IL211" s="4">
        <v>942.56485218</v>
      </c>
      <c r="IM211" s="4">
        <v>725.48675719999994</v>
      </c>
      <c r="IN211" s="4">
        <v>3125.07291799</v>
      </c>
      <c r="IO211" s="4">
        <v>1304.39916647</v>
      </c>
      <c r="IP211" s="4">
        <v>1141.7530834900001</v>
      </c>
      <c r="IQ211" s="4">
        <v>948.99292482999999</v>
      </c>
      <c r="IR211" s="4">
        <v>3149.6922187599998</v>
      </c>
      <c r="IS211" s="4">
        <v>2408.0833955399999</v>
      </c>
      <c r="IT211" s="4">
        <v>3507.3658395299999</v>
      </c>
      <c r="IU211" s="4">
        <v>1141.2187052899999</v>
      </c>
      <c r="IV211" s="4">
        <v>1440.7488710499999</v>
      </c>
      <c r="IW211" s="4">
        <v>208.14527985999999</v>
      </c>
      <c r="IX211" s="4">
        <v>956.39779111999997</v>
      </c>
      <c r="IY211" s="4">
        <v>504.25480377000002</v>
      </c>
      <c r="IZ211" s="4">
        <v>1390.07863303</v>
      </c>
      <c r="JA211" s="4">
        <v>58.567229349999998</v>
      </c>
      <c r="JB211" s="4">
        <v>951.61572760000001</v>
      </c>
      <c r="JC211" s="4">
        <v>12.577150169999999</v>
      </c>
      <c r="JD211" s="4">
        <v>382.16740479999999</v>
      </c>
      <c r="JE211" s="4">
        <v>9.9040164300000004</v>
      </c>
      <c r="JF211" s="4">
        <v>136.3596465</v>
      </c>
      <c r="JG211" s="5" t="s">
        <v>1001</v>
      </c>
      <c r="JH211" s="4">
        <v>1347.05062464</v>
      </c>
      <c r="JI211" s="4">
        <v>784.79776644000003</v>
      </c>
      <c r="JJ211" s="4">
        <v>3148.3450886000001</v>
      </c>
      <c r="JK211" s="4">
        <v>58.772902819999999</v>
      </c>
      <c r="JL211" s="4">
        <v>41.326075959999997</v>
      </c>
      <c r="JM211" s="4">
        <v>1269.1420112999999</v>
      </c>
      <c r="JN211" s="4">
        <v>215.64086617000001</v>
      </c>
      <c r="JO211" s="4">
        <v>3114.9961607</v>
      </c>
      <c r="JP211" s="4">
        <v>1289.9168958800001</v>
      </c>
      <c r="JQ211" s="4">
        <v>1406.89911893</v>
      </c>
      <c r="JR211" s="4">
        <v>1400.2119349899999</v>
      </c>
      <c r="JS211" s="4">
        <v>2262.50945331</v>
      </c>
      <c r="JT211" s="4">
        <v>55.772928460000003</v>
      </c>
      <c r="JU211" s="4">
        <v>1690.1139725999999</v>
      </c>
      <c r="JV211" s="4">
        <v>3060.18697711</v>
      </c>
      <c r="JW211" s="4">
        <v>3142.3519749500001</v>
      </c>
      <c r="JX211" s="4">
        <v>2348.0323346300002</v>
      </c>
      <c r="JY211" s="4">
        <v>963.72187930999996</v>
      </c>
      <c r="JZ211" s="4">
        <v>28.929123090000001</v>
      </c>
      <c r="KA211" s="4">
        <v>3529.1740624200002</v>
      </c>
      <c r="KB211" s="4">
        <v>810.69336119000002</v>
      </c>
      <c r="KC211" s="4">
        <v>221.69984504000001</v>
      </c>
      <c r="KD211" s="4">
        <v>2.2922339300000001</v>
      </c>
      <c r="KE211" s="4">
        <v>947.56874478999998</v>
      </c>
      <c r="KF211" s="4">
        <v>581.18165251000005</v>
      </c>
      <c r="KG211" s="4">
        <v>2364.5825245800002</v>
      </c>
      <c r="KH211" s="4">
        <v>3105.9409356900001</v>
      </c>
      <c r="KI211" s="4">
        <v>1723.8835679900001</v>
      </c>
      <c r="KJ211" s="4">
        <v>3071.3132283300001</v>
      </c>
      <c r="KK211" s="4">
        <v>455.25356556999998</v>
      </c>
      <c r="KL211" s="4">
        <v>3106.9643320800001</v>
      </c>
      <c r="KM211" s="4">
        <v>540.66025070000001</v>
      </c>
      <c r="KN211" s="4">
        <v>3410.3333216999999</v>
      </c>
      <c r="KO211" s="4">
        <v>1682.6494547899999</v>
      </c>
      <c r="KP211" s="4">
        <v>935.99324305999994</v>
      </c>
      <c r="KQ211" s="4">
        <v>1020.22367478</v>
      </c>
      <c r="KR211" s="4">
        <v>3075.25768509</v>
      </c>
      <c r="KS211" s="4">
        <v>264.01141381999997</v>
      </c>
      <c r="KT211" s="4">
        <v>3553.5827187599998</v>
      </c>
      <c r="KU211" s="4">
        <v>68.58744197</v>
      </c>
      <c r="KV211" s="4">
        <v>230.31948968</v>
      </c>
      <c r="KW211" s="4">
        <v>1627.4059335699999</v>
      </c>
      <c r="KX211" s="4">
        <v>736.80190489999995</v>
      </c>
      <c r="KY211" s="4">
        <v>564.16419231999998</v>
      </c>
      <c r="KZ211" s="4">
        <v>1530.6461971700001</v>
      </c>
      <c r="LA211" s="4">
        <v>3058.4427915199999</v>
      </c>
      <c r="LB211" s="4">
        <v>862.26831392999998</v>
      </c>
      <c r="LC211" s="4">
        <v>1308.4983443599999</v>
      </c>
      <c r="LD211" s="4">
        <v>2701.1071960300001</v>
      </c>
      <c r="LE211" s="4">
        <v>14.174692439999999</v>
      </c>
      <c r="LF211" s="4">
        <v>18.729955910000001</v>
      </c>
      <c r="LG211" s="4">
        <v>781.06519685000001</v>
      </c>
      <c r="LH211" s="4">
        <v>3160.9986672800001</v>
      </c>
      <c r="LI211" s="4">
        <v>3534.83474312</v>
      </c>
      <c r="LJ211" s="4">
        <v>1154.7552507400001</v>
      </c>
      <c r="LK211" s="4">
        <v>1684.29857077</v>
      </c>
      <c r="LL211" s="4">
        <v>3007.7371354100001</v>
      </c>
      <c r="LM211" s="4">
        <v>3108.7190809600002</v>
      </c>
      <c r="LN211" s="4">
        <v>12.13473473</v>
      </c>
      <c r="LO211" s="4">
        <v>2.7160082700000001</v>
      </c>
      <c r="LP211" s="4">
        <v>1906.5582701799999</v>
      </c>
      <c r="LQ211" s="4">
        <v>1273.8917635800001</v>
      </c>
      <c r="LR211" s="4">
        <v>1248.55291635</v>
      </c>
      <c r="LS211" s="4">
        <v>1490.80084592</v>
      </c>
      <c r="LT211" s="4">
        <v>761.22174589999997</v>
      </c>
      <c r="LU211" s="4">
        <v>1703.9537466100001</v>
      </c>
      <c r="LV211" s="4">
        <v>3174.39043352</v>
      </c>
      <c r="LW211" s="4">
        <v>1309.1582393000001</v>
      </c>
      <c r="LX211" s="4">
        <v>244.12508833999999</v>
      </c>
      <c r="LY211" s="4">
        <v>242.29204684000001</v>
      </c>
      <c r="LZ211" s="4">
        <v>1044.3800549</v>
      </c>
      <c r="MA211" s="4">
        <v>279.82652306</v>
      </c>
      <c r="MB211" s="4">
        <v>3516.53353251</v>
      </c>
      <c r="MC211" s="4">
        <v>3381.9236639300002</v>
      </c>
      <c r="MD211" s="4">
        <v>1679.1691614199999</v>
      </c>
      <c r="ME211" s="4">
        <v>3140.3120172399999</v>
      </c>
      <c r="MF211" s="4">
        <v>1022.52336515</v>
      </c>
      <c r="MG211" s="4">
        <v>284.51227423</v>
      </c>
      <c r="MH211" s="4">
        <v>1946.8783481099999</v>
      </c>
      <c r="MI211" s="4">
        <v>3156.6341643999999</v>
      </c>
      <c r="MJ211" s="4">
        <v>3163.0454600600001</v>
      </c>
      <c r="MK211" s="4">
        <v>1656.6469844000001</v>
      </c>
      <c r="ML211" s="4">
        <v>889.30660810999996</v>
      </c>
      <c r="MM211" s="4">
        <v>740.56367888</v>
      </c>
      <c r="MN211" s="4">
        <v>1831.95534524</v>
      </c>
      <c r="MO211" s="4">
        <v>283.13283282999998</v>
      </c>
      <c r="MP211" s="4">
        <v>2769.6679190899999</v>
      </c>
      <c r="MQ211" s="4">
        <v>3468.6867997700001</v>
      </c>
      <c r="MR211" s="4">
        <v>216.92523796</v>
      </c>
      <c r="MS211" s="4">
        <v>2790.11844853</v>
      </c>
      <c r="MT211" s="4">
        <v>3177.3717667800001</v>
      </c>
      <c r="MU211" s="4">
        <v>3136.2942388199999</v>
      </c>
      <c r="MV211" s="4">
        <v>941.59862182999996</v>
      </c>
      <c r="MW211" s="4">
        <v>2796.21843782</v>
      </c>
      <c r="MX211" s="4">
        <v>1708.17036343</v>
      </c>
      <c r="MY211" s="4">
        <v>1512.8464321500001</v>
      </c>
      <c r="MZ211" s="4">
        <v>2142.47381808</v>
      </c>
      <c r="NA211" s="4">
        <v>1683.6330835000001</v>
      </c>
      <c r="NB211" s="4">
        <v>853.42559745999995</v>
      </c>
      <c r="NC211" s="4">
        <v>1680.24785974</v>
      </c>
      <c r="ND211" s="4">
        <v>21.2694951</v>
      </c>
      <c r="NE211" s="4">
        <v>2454.7607099400002</v>
      </c>
      <c r="NF211" s="4">
        <v>1876.82260883</v>
      </c>
      <c r="NG211" s="4">
        <v>1261.0561234899999</v>
      </c>
      <c r="NH211" s="4">
        <v>27.793880099999999</v>
      </c>
      <c r="NI211" s="4">
        <v>561.11450835999995</v>
      </c>
      <c r="NJ211" s="4">
        <v>500.19042259999998</v>
      </c>
      <c r="NK211" s="4">
        <v>823.87634710999998</v>
      </c>
      <c r="NL211" s="4">
        <v>885.10738964999996</v>
      </c>
      <c r="NM211" s="4">
        <v>3359.3561269000002</v>
      </c>
      <c r="NN211" s="4">
        <v>1518.0746393300001</v>
      </c>
      <c r="NO211" s="4">
        <v>3135.5492161900002</v>
      </c>
      <c r="NP211" s="4">
        <v>100.61533725</v>
      </c>
      <c r="NQ211" s="4">
        <v>800.29224876000001</v>
      </c>
      <c r="NR211" s="4">
        <v>897.10293749999994</v>
      </c>
      <c r="NS211" s="4">
        <v>382.02262559000002</v>
      </c>
      <c r="NT211" s="4">
        <v>3351.1788977000001</v>
      </c>
      <c r="NU211" s="4">
        <v>9.1192261200000004</v>
      </c>
      <c r="NV211" s="4">
        <v>2225.8523515299999</v>
      </c>
      <c r="NW211" s="4">
        <v>222.12299801</v>
      </c>
      <c r="NX211" s="4">
        <v>391.38356463999997</v>
      </c>
      <c r="NY211" s="4">
        <v>130.65049894000001</v>
      </c>
      <c r="NZ211" s="4">
        <v>1450.30616302</v>
      </c>
      <c r="OA211" s="4">
        <v>282.14174767999998</v>
      </c>
      <c r="OB211" s="4">
        <v>3163.94209697</v>
      </c>
      <c r="OC211" s="4">
        <v>3516.8895775199999</v>
      </c>
      <c r="OD211" s="4">
        <v>3089.3360651799999</v>
      </c>
      <c r="OE211" s="4">
        <v>21.499402</v>
      </c>
      <c r="OF211" s="4">
        <v>3055.10479188</v>
      </c>
      <c r="OG211" s="4">
        <v>1015.38755207</v>
      </c>
      <c r="OH211" s="4">
        <v>3134.02313147</v>
      </c>
      <c r="OI211" s="4">
        <v>1304.17609464</v>
      </c>
      <c r="OJ211" s="4">
        <v>578.19783376999999</v>
      </c>
      <c r="OK211" s="4">
        <v>3095.43729721</v>
      </c>
      <c r="OL211" s="4">
        <v>1955.61232483</v>
      </c>
      <c r="OM211" s="4">
        <v>3387.9397682700001</v>
      </c>
      <c r="ON211" s="4">
        <v>15.27203186</v>
      </c>
      <c r="OO211" s="4">
        <v>953.90361194000002</v>
      </c>
      <c r="OP211" s="4">
        <v>1285.01677206</v>
      </c>
      <c r="OQ211" s="4">
        <v>1334.50205749</v>
      </c>
      <c r="OR211" s="5" t="s">
        <v>1001</v>
      </c>
      <c r="OS211" s="4">
        <v>1222.4746388200001</v>
      </c>
      <c r="OT211" s="4">
        <v>1897.2774878600001</v>
      </c>
      <c r="OU211" s="4">
        <v>728.38917646999994</v>
      </c>
      <c r="OV211" s="4">
        <v>661.18117589999997</v>
      </c>
      <c r="OW211" s="4">
        <v>3179.31665488</v>
      </c>
      <c r="OX211" s="4">
        <v>3158.9928849200001</v>
      </c>
      <c r="OY211" s="4">
        <v>1138.3106936900001</v>
      </c>
      <c r="OZ211" s="4">
        <v>2669.9324417600001</v>
      </c>
      <c r="PA211" s="4">
        <v>1348.51830058</v>
      </c>
      <c r="PB211" s="4">
        <v>881.21326385999998</v>
      </c>
      <c r="PC211" s="4">
        <v>3026.80325249</v>
      </c>
      <c r="PD211" s="4">
        <v>3165.38243263</v>
      </c>
      <c r="PE211" s="4">
        <v>1122.61364475</v>
      </c>
      <c r="PF211" s="4">
        <v>346.52624297</v>
      </c>
      <c r="PG211" s="4">
        <v>679.51034816000004</v>
      </c>
      <c r="PH211" s="4">
        <v>3155.9730267199998</v>
      </c>
      <c r="PI211" s="4">
        <v>1676.4966490500001</v>
      </c>
      <c r="PJ211" s="4">
        <v>37.711566670000003</v>
      </c>
      <c r="PK211" s="4">
        <v>1453.80385475</v>
      </c>
      <c r="PL211" s="4">
        <v>1154.8534271999999</v>
      </c>
      <c r="PM211" s="4">
        <v>116.64481914</v>
      </c>
      <c r="PN211" s="4">
        <v>2.5730931699999999</v>
      </c>
      <c r="PO211" s="4">
        <v>954.34416326999997</v>
      </c>
      <c r="PP211" s="4">
        <v>620.46714939000003</v>
      </c>
      <c r="PQ211" s="4">
        <v>6.8158075299999998</v>
      </c>
      <c r="PR211" s="4">
        <v>1077.5127460399999</v>
      </c>
      <c r="PS211" s="4">
        <v>989.02468708000004</v>
      </c>
      <c r="PT211" s="4">
        <v>20.573560700000002</v>
      </c>
      <c r="PU211" s="4">
        <v>945.84941400000002</v>
      </c>
      <c r="PV211" s="4">
        <v>727.78396209000005</v>
      </c>
      <c r="PW211" s="4">
        <v>929.09044372999995</v>
      </c>
      <c r="PX211" s="4">
        <v>1211.2912215599999</v>
      </c>
      <c r="PY211" s="4">
        <v>1414.50841595</v>
      </c>
      <c r="PZ211" s="4">
        <v>1219.11178438</v>
      </c>
      <c r="QA211" s="4">
        <v>812.62147230000005</v>
      </c>
      <c r="QB211" s="4">
        <v>736.33525602999998</v>
      </c>
      <c r="QC211" s="4">
        <v>1365.5109059700001</v>
      </c>
      <c r="QD211" s="4">
        <v>1369.32673914</v>
      </c>
      <c r="QE211" s="4">
        <v>1690.07358355</v>
      </c>
      <c r="QF211" s="4">
        <v>1313.9284967900001</v>
      </c>
      <c r="QG211" s="4">
        <v>1313.90799158</v>
      </c>
      <c r="QH211" s="4">
        <v>1888.9063912199999</v>
      </c>
      <c r="QI211" s="4">
        <v>3222.02279361</v>
      </c>
      <c r="QJ211" s="4">
        <v>981.13390945000003</v>
      </c>
      <c r="QK211" s="4">
        <v>3051.9532032400002</v>
      </c>
      <c r="QL211" s="4">
        <v>850.30632005999996</v>
      </c>
      <c r="QM211" s="4">
        <v>769.78298175999998</v>
      </c>
      <c r="QN211" s="4">
        <v>1819.00102348</v>
      </c>
      <c r="QO211" s="4">
        <v>14.09826393</v>
      </c>
      <c r="QP211" s="4">
        <v>724.62491700999999</v>
      </c>
      <c r="QQ211" s="4">
        <v>1897.9392469100001</v>
      </c>
      <c r="QR211" s="4">
        <v>3053.5886490799999</v>
      </c>
      <c r="QS211" s="4">
        <v>1113.09860594</v>
      </c>
      <c r="QT211" s="4">
        <v>814.73847989000001</v>
      </c>
      <c r="QU211" s="4">
        <v>839.49013247000005</v>
      </c>
      <c r="QV211" s="4">
        <v>1254.08559483</v>
      </c>
      <c r="QW211" s="4">
        <v>3136.68445918</v>
      </c>
      <c r="QX211" s="4">
        <v>3067.3358389599998</v>
      </c>
      <c r="QY211" s="4">
        <v>3141.0545543899998</v>
      </c>
      <c r="QZ211" s="4">
        <v>3478.70639102</v>
      </c>
      <c r="RA211" s="4">
        <v>1770.1986236800001</v>
      </c>
      <c r="RB211" s="4">
        <v>874.19426834000001</v>
      </c>
      <c r="RC211" s="4">
        <v>3168.0039926600002</v>
      </c>
      <c r="RD211" s="4">
        <v>1779.2861599299999</v>
      </c>
      <c r="RE211" s="4">
        <v>3114.96757768</v>
      </c>
      <c r="RF211" s="4">
        <v>3157.5556561100002</v>
      </c>
      <c r="RG211" s="4">
        <v>2973.2399157499999</v>
      </c>
      <c r="RH211" s="4">
        <v>1148.0705522799999</v>
      </c>
      <c r="RI211" s="4">
        <v>1377.43934586</v>
      </c>
      <c r="RJ211" s="4">
        <v>1909.7838018499999</v>
      </c>
      <c r="RK211" s="4">
        <v>3156.0854946899999</v>
      </c>
      <c r="RL211" s="4">
        <v>3073.7980869600001</v>
      </c>
      <c r="RM211" s="4">
        <v>83.331930700000001</v>
      </c>
      <c r="RN211" s="4">
        <v>559.96186700999999</v>
      </c>
      <c r="RO211" s="4">
        <v>3230.3143548899998</v>
      </c>
      <c r="RP211" s="4">
        <v>187.18895524000001</v>
      </c>
      <c r="RQ211" s="4">
        <v>785.68508280000003</v>
      </c>
      <c r="RR211" s="4">
        <v>2214.5384465699999</v>
      </c>
      <c r="RS211" s="4">
        <v>1173.7182204000001</v>
      </c>
      <c r="RT211" s="4">
        <v>2395.3316404000002</v>
      </c>
      <c r="RU211" s="4">
        <v>3068.2355827199999</v>
      </c>
      <c r="RV211" s="4">
        <v>1273.27971413</v>
      </c>
      <c r="RW211" s="4">
        <v>1404.4714263400001</v>
      </c>
      <c r="RX211" s="4">
        <v>274.93634115999998</v>
      </c>
      <c r="RY211" s="4">
        <v>866.64772969000001</v>
      </c>
      <c r="RZ211" s="4">
        <v>1856.5920443699999</v>
      </c>
      <c r="SA211" s="4">
        <v>2291.5671999900001</v>
      </c>
      <c r="SB211" s="4">
        <v>1922.16584184</v>
      </c>
      <c r="SC211" s="4">
        <v>1363.3988693399999</v>
      </c>
      <c r="SD211" s="4">
        <v>304.01024346000003</v>
      </c>
      <c r="SE211" s="4">
        <v>2396.0679638500001</v>
      </c>
      <c r="SF211" s="4">
        <v>1253.8563093</v>
      </c>
      <c r="SG211" s="4">
        <v>1380.4908939300001</v>
      </c>
      <c r="SH211" s="4">
        <v>99.644135939999998</v>
      </c>
      <c r="SI211" s="4">
        <v>30.414818759999999</v>
      </c>
      <c r="SJ211" s="4">
        <v>1679.34252365</v>
      </c>
      <c r="SK211" s="4">
        <v>783.31890583999996</v>
      </c>
      <c r="SL211" s="4">
        <v>780.64328662000003</v>
      </c>
      <c r="SM211" s="4">
        <v>1422.6831596699999</v>
      </c>
      <c r="SN211" s="4">
        <v>3002.7549907500002</v>
      </c>
      <c r="SO211" s="4">
        <v>1344.4495698200001</v>
      </c>
      <c r="SP211" s="4">
        <v>1914.4906796</v>
      </c>
      <c r="SQ211" s="4">
        <v>3499.7354159299998</v>
      </c>
      <c r="SR211" s="4">
        <v>726.75310925999997</v>
      </c>
      <c r="SS211" s="4">
        <v>3508.2935449400002</v>
      </c>
      <c r="ST211" s="4">
        <v>2293.70284868</v>
      </c>
      <c r="SU211" s="4">
        <v>3178.2758601300002</v>
      </c>
      <c r="SV211" s="4">
        <v>1903.09164695</v>
      </c>
      <c r="SW211" s="4">
        <v>1617.1837757000001</v>
      </c>
      <c r="SX211" s="4">
        <v>584.57495408</v>
      </c>
      <c r="SY211" s="4">
        <v>3153.47698343</v>
      </c>
      <c r="SZ211" s="4">
        <v>990.78875650999998</v>
      </c>
      <c r="TA211" s="4">
        <v>1918.89681427</v>
      </c>
      <c r="TB211" s="4">
        <v>264.03937546999998</v>
      </c>
      <c r="TC211" s="4">
        <v>2028.1827484999999</v>
      </c>
      <c r="TD211" s="4">
        <v>436.75103108000002</v>
      </c>
      <c r="TE211" s="4">
        <v>273.79364172999999</v>
      </c>
      <c r="TF211" s="4">
        <v>3155.2926265699998</v>
      </c>
      <c r="TG211" s="4">
        <v>921.13007266</v>
      </c>
      <c r="TH211" s="4">
        <v>3402.5195939499999</v>
      </c>
      <c r="TI211" s="4">
        <v>1114.36122978</v>
      </c>
      <c r="TJ211" s="4">
        <v>1137.2736271599999</v>
      </c>
      <c r="TK211" s="4">
        <v>265.16529790999999</v>
      </c>
      <c r="TL211" s="4">
        <v>299.46802875999998</v>
      </c>
      <c r="TM211" s="4">
        <v>10.894480209999999</v>
      </c>
      <c r="TN211" s="4">
        <v>1478.2392299999999</v>
      </c>
      <c r="TO211" s="4">
        <v>1701.4664025</v>
      </c>
      <c r="TP211" s="4">
        <v>663.53119723999998</v>
      </c>
      <c r="TQ211" s="4">
        <v>3484.9722861</v>
      </c>
      <c r="TR211" s="4">
        <v>1407.6391705999999</v>
      </c>
      <c r="TS211" s="4">
        <v>1266.15632845</v>
      </c>
      <c r="TT211" s="4">
        <v>2771.89553054</v>
      </c>
      <c r="TU211" s="4">
        <v>979.98499631999994</v>
      </c>
      <c r="TV211" s="4">
        <v>3080.96061895</v>
      </c>
      <c r="TW211" s="4">
        <v>2790.00163097</v>
      </c>
      <c r="TX211" s="4">
        <v>4.59938074</v>
      </c>
      <c r="TY211" s="4">
        <v>2257.6783015599999</v>
      </c>
      <c r="TZ211" s="4">
        <v>1644.2655657800001</v>
      </c>
      <c r="UA211" s="4">
        <v>261.83040512000002</v>
      </c>
      <c r="UB211" s="4">
        <v>678.32104598000001</v>
      </c>
      <c r="UC211" s="4">
        <v>3441.9796958000002</v>
      </c>
      <c r="UD211" s="4">
        <v>263.70197156</v>
      </c>
      <c r="UE211" s="4">
        <v>1130.23661191</v>
      </c>
      <c r="UF211" s="4">
        <v>1196.15961932</v>
      </c>
      <c r="UG211" s="4">
        <v>3096.7303681799999</v>
      </c>
      <c r="UH211" s="4">
        <v>530.78916688000004</v>
      </c>
      <c r="UI211" s="4">
        <v>3436.0971860099999</v>
      </c>
      <c r="UJ211" s="4">
        <v>112.33810367</v>
      </c>
      <c r="UK211" s="4">
        <v>2951.8970989899999</v>
      </c>
      <c r="UL211" s="4">
        <v>2772.48334656</v>
      </c>
      <c r="UM211" s="4">
        <v>1651.87424143</v>
      </c>
      <c r="UN211" s="4">
        <v>1894.0960734600001</v>
      </c>
      <c r="UO211" s="4">
        <v>1894.70253058</v>
      </c>
      <c r="UP211" s="4">
        <v>274.46285721999999</v>
      </c>
      <c r="UQ211" s="4">
        <v>1298.6583290399999</v>
      </c>
      <c r="UR211" s="4">
        <v>1302.36728657</v>
      </c>
      <c r="US211" s="4">
        <v>1287.2052372000001</v>
      </c>
      <c r="UT211" s="4">
        <v>786.86320032000003</v>
      </c>
      <c r="UU211" s="4">
        <v>118.89107169</v>
      </c>
      <c r="UV211" s="4">
        <v>1999.2039158099999</v>
      </c>
      <c r="UW211" s="4">
        <v>1669.20114388</v>
      </c>
      <c r="UX211" s="4">
        <v>85.350140460000006</v>
      </c>
      <c r="UY211" s="4">
        <v>2296.75253264</v>
      </c>
      <c r="UZ211" s="4">
        <v>3506.5829133299999</v>
      </c>
      <c r="VA211" s="4">
        <v>1136.9070188600001</v>
      </c>
      <c r="VB211" s="4">
        <v>1381.3272579500001</v>
      </c>
      <c r="VC211" s="4">
        <v>1409.39205537</v>
      </c>
      <c r="VD211" s="4">
        <v>1408.47118503</v>
      </c>
      <c r="VE211" s="4">
        <v>1904.0255660600001</v>
      </c>
      <c r="VF211" s="4">
        <v>1285.4989551799999</v>
      </c>
      <c r="VG211" s="4">
        <v>820.50230800999998</v>
      </c>
      <c r="VH211" s="4">
        <v>2265.1254210100001</v>
      </c>
      <c r="VI211" s="4">
        <v>3162.52164515</v>
      </c>
      <c r="VJ211" s="4">
        <v>2578.6264698499999</v>
      </c>
      <c r="VK211" s="4">
        <v>1916.44116003</v>
      </c>
      <c r="VL211" s="4">
        <v>1446.3474147500001</v>
      </c>
      <c r="VM211" s="4">
        <v>3467.96601057</v>
      </c>
      <c r="VN211" s="4">
        <v>1516.85426865</v>
      </c>
      <c r="VO211" s="4">
        <v>3144.8641738599999</v>
      </c>
      <c r="VP211" s="4">
        <v>3145.3339295800001</v>
      </c>
      <c r="VQ211" s="4">
        <v>1304.1425406599999</v>
      </c>
      <c r="VR211" s="4">
        <v>1674.5617028700001</v>
      </c>
      <c r="VS211" s="4">
        <v>3089.4789802800001</v>
      </c>
      <c r="VT211" s="4">
        <v>9.1030704999999994</v>
      </c>
      <c r="VU211" s="4">
        <v>797.36000373000002</v>
      </c>
      <c r="VV211" s="4">
        <v>960.88781073999996</v>
      </c>
      <c r="VW211" s="4">
        <v>24.810061359999999</v>
      </c>
      <c r="VX211" s="4">
        <v>3512.2653419799999</v>
      </c>
      <c r="VY211" s="4">
        <v>836.76045406000003</v>
      </c>
      <c r="VZ211" s="4">
        <v>1058.48453253</v>
      </c>
      <c r="WA211" s="4">
        <v>2298.80367501</v>
      </c>
      <c r="WB211" s="4">
        <v>3104.4788520799998</v>
      </c>
      <c r="WC211" s="4">
        <v>2963.4707366100001</v>
      </c>
      <c r="WD211" s="4">
        <v>3558.1951482700001</v>
      </c>
      <c r="WE211" s="4">
        <v>958.34702880999998</v>
      </c>
      <c r="WF211" s="4">
        <v>272.56519323999999</v>
      </c>
      <c r="WG211" s="4">
        <v>1015.5099619600001</v>
      </c>
      <c r="WH211" s="4">
        <v>3077.26160334</v>
      </c>
      <c r="WI211" s="4">
        <v>243.78706306000001</v>
      </c>
      <c r="WJ211" s="4">
        <v>1905.6964299900001</v>
      </c>
      <c r="WK211" s="4">
        <v>122.34588889</v>
      </c>
      <c r="WL211" s="4">
        <v>66.096369640000006</v>
      </c>
      <c r="WM211" s="4">
        <v>94.173594460000004</v>
      </c>
      <c r="WN211" s="4">
        <v>1900.1227410900001</v>
      </c>
      <c r="WO211" s="4">
        <v>14.32754946</v>
      </c>
      <c r="WP211" s="4">
        <v>16.888836600000001</v>
      </c>
      <c r="WQ211" s="4">
        <v>40.344311359999999</v>
      </c>
      <c r="WR211" s="4">
        <v>708.19651557999998</v>
      </c>
      <c r="WS211" s="4">
        <v>3174.4463568199999</v>
      </c>
      <c r="WT211" s="4">
        <v>420.90174648999999</v>
      </c>
      <c r="WU211" s="4">
        <v>255.54214071999999</v>
      </c>
      <c r="WV211" s="4">
        <v>484.09196864</v>
      </c>
      <c r="WW211" s="4">
        <v>863.48122817000001</v>
      </c>
      <c r="WX211" s="4">
        <v>379.10591481</v>
      </c>
      <c r="WY211" s="4">
        <v>1043.5853226700001</v>
      </c>
      <c r="WZ211" s="4">
        <v>1679.52334232</v>
      </c>
      <c r="XA211" s="4">
        <v>19.59614569</v>
      </c>
      <c r="XB211" s="4">
        <v>755.16960210000002</v>
      </c>
      <c r="XC211" s="4">
        <v>165.85980862</v>
      </c>
      <c r="XD211" s="4">
        <v>1251.4913750799999</v>
      </c>
      <c r="XE211" s="4">
        <v>3069.21548321</v>
      </c>
      <c r="XF211" s="4">
        <v>1340.82760409</v>
      </c>
      <c r="XG211" s="4">
        <v>1291.6474113300001</v>
      </c>
      <c r="XH211" s="4">
        <v>1057.8992019899999</v>
      </c>
      <c r="XI211" s="4">
        <v>1226.8472195100001</v>
      </c>
      <c r="XJ211" s="4">
        <v>1691.804099</v>
      </c>
      <c r="XK211" s="4">
        <v>54.389137470000001</v>
      </c>
      <c r="XL211" s="4">
        <v>3150.9032688900002</v>
      </c>
      <c r="XM211" s="4">
        <v>60.681130090000003</v>
      </c>
      <c r="XN211" s="4">
        <v>3562.2961902699999</v>
      </c>
      <c r="XO211" s="4">
        <v>734.28597777000004</v>
      </c>
      <c r="XP211" s="4">
        <v>1176.2471963</v>
      </c>
      <c r="XQ211" s="4">
        <v>916.27344473999995</v>
      </c>
      <c r="XR211" s="4">
        <v>930.62522763000004</v>
      </c>
      <c r="XS211" s="4">
        <v>3529.9190850499999</v>
      </c>
      <c r="XT211" s="4">
        <v>1052.9580677500001</v>
      </c>
      <c r="XU211" s="4">
        <v>3117.8296079000002</v>
      </c>
      <c r="XV211" s="4">
        <v>2024.74098007</v>
      </c>
      <c r="XW211" s="4">
        <v>2290.5779789500002</v>
      </c>
      <c r="XX211" s="4">
        <v>1676.6992156700001</v>
      </c>
      <c r="XY211" s="4">
        <v>1387.5011902700001</v>
      </c>
      <c r="XZ211" s="4">
        <v>3475.41375139</v>
      </c>
      <c r="YA211" s="4">
        <v>1368.7333307900001</v>
      </c>
      <c r="YB211" s="4">
        <v>3119.7092521499999</v>
      </c>
      <c r="YC211" s="4">
        <v>3150.63048746</v>
      </c>
      <c r="YD211" s="4">
        <v>2385.6022289399998</v>
      </c>
      <c r="YE211" s="4">
        <v>920.00352884999995</v>
      </c>
      <c r="YF211" s="4">
        <v>1094.9198052199999</v>
      </c>
      <c r="YG211" s="4">
        <v>1197.6608492400001</v>
      </c>
      <c r="YH211" s="4">
        <v>1377.2454784199999</v>
      </c>
      <c r="YI211" s="4">
        <v>1034.8525886899999</v>
      </c>
      <c r="YJ211" s="4">
        <v>3225.8939287100002</v>
      </c>
      <c r="YK211" s="4">
        <v>10.96842324</v>
      </c>
      <c r="YL211" s="4">
        <v>957.35780777000002</v>
      </c>
      <c r="YM211" s="4">
        <v>1133.76599351</v>
      </c>
      <c r="YN211" s="4">
        <v>1224.2648057900001</v>
      </c>
      <c r="YO211" s="4">
        <v>1015.9585911</v>
      </c>
      <c r="YP211" s="4">
        <v>3035.9902079399999</v>
      </c>
      <c r="YQ211" s="4">
        <v>1161.40515248</v>
      </c>
      <c r="YR211" s="4">
        <v>3047.9472308499999</v>
      </c>
      <c r="YS211" s="4">
        <v>3221.3983167599999</v>
      </c>
      <c r="YT211" s="4">
        <v>3517.3941299600001</v>
      </c>
      <c r="YU211" s="4">
        <v>3069.2192114300001</v>
      </c>
      <c r="YV211" s="4">
        <v>3153.53477084</v>
      </c>
      <c r="YW211" s="4">
        <v>9.36777412</v>
      </c>
      <c r="YX211" s="4">
        <v>1940.49377136</v>
      </c>
      <c r="YY211" s="4">
        <v>560.33158216000004</v>
      </c>
      <c r="YZ211" s="4">
        <v>43.563629329999998</v>
      </c>
      <c r="ZA211" s="4">
        <v>1910.2566644200001</v>
      </c>
      <c r="ZB211" s="4">
        <v>3152.39393552</v>
      </c>
      <c r="ZC211" s="4">
        <v>3225.40988148</v>
      </c>
      <c r="ZD211" s="4">
        <v>31.458720360000001</v>
      </c>
      <c r="ZE211" s="4">
        <v>28.51156245</v>
      </c>
      <c r="ZF211" s="4">
        <v>224.43511577999999</v>
      </c>
      <c r="ZG211" s="4">
        <v>278.96592561</v>
      </c>
      <c r="ZH211" s="5" t="s">
        <v>1001</v>
      </c>
      <c r="ZI211" s="4">
        <v>1932.10776184</v>
      </c>
      <c r="ZJ211" s="4">
        <v>1282.1491495099999</v>
      </c>
      <c r="ZK211" s="4">
        <v>1504.44737386</v>
      </c>
      <c r="ZL211" s="4">
        <v>2794.3369294600002</v>
      </c>
      <c r="ZM211" s="4">
        <v>1059.4377141099999</v>
      </c>
      <c r="ZN211" s="4">
        <v>3098.38631923</v>
      </c>
      <c r="ZO211" s="4">
        <v>51.463106140000001</v>
      </c>
      <c r="ZP211" s="4">
        <v>3573.23105953</v>
      </c>
      <c r="ZQ211" s="4">
        <v>1846.48359721</v>
      </c>
      <c r="ZR211" s="4">
        <v>2254.8038439400002</v>
      </c>
      <c r="ZS211" s="4">
        <v>115.69163756</v>
      </c>
      <c r="ZT211" s="4">
        <v>2780.4418535200002</v>
      </c>
      <c r="ZU211" s="4">
        <v>3145.1642955699999</v>
      </c>
      <c r="ZV211" s="4">
        <v>1096.59750422</v>
      </c>
      <c r="ZW211" s="4">
        <v>1172.3965664100001</v>
      </c>
      <c r="ZX211" s="4">
        <v>53.642250730000001</v>
      </c>
      <c r="ZY211" s="4">
        <v>3517.34939132</v>
      </c>
      <c r="ZZ211" s="4">
        <v>413.76655477999998</v>
      </c>
      <c r="AAA211" s="4">
        <v>3137.2561195799999</v>
      </c>
      <c r="AAB211" s="4">
        <v>40.014985260000003</v>
      </c>
      <c r="AAC211" s="4">
        <v>1667.78939124</v>
      </c>
      <c r="AAD211" s="4">
        <v>1274.3745680699999</v>
      </c>
      <c r="AAE211" s="4">
        <v>3505.7552484900002</v>
      </c>
      <c r="AAF211" s="4">
        <v>1392.2453502200001</v>
      </c>
      <c r="AAG211" s="4">
        <v>2718.7783374599999</v>
      </c>
      <c r="AAH211" s="4">
        <v>1145.3526799000001</v>
      </c>
      <c r="AAI211" s="4">
        <v>3123.3604222700001</v>
      </c>
      <c r="AAJ211" s="4">
        <v>1266.95106068</v>
      </c>
      <c r="AAK211" s="4">
        <v>747.21544472999994</v>
      </c>
      <c r="AAL211" s="4">
        <v>1836.5112300799999</v>
      </c>
      <c r="AAM211" s="4">
        <v>1240.4222898999999</v>
      </c>
      <c r="AAN211" s="4">
        <v>1052.9978354299999</v>
      </c>
      <c r="AAO211" s="4">
        <v>1190.3547807800001</v>
      </c>
      <c r="AAP211" s="4">
        <v>815.03735886000004</v>
      </c>
      <c r="AAQ211" s="4">
        <v>3320.1924185399998</v>
      </c>
      <c r="AAR211" s="4">
        <v>3369.8982903199999</v>
      </c>
      <c r="AAS211" s="4">
        <v>361.34343199</v>
      </c>
      <c r="AAT211" s="4">
        <v>381.25523363999997</v>
      </c>
      <c r="AAU211" s="4">
        <v>384.84799498000001</v>
      </c>
      <c r="AAV211" s="4">
        <v>3070.5427295300001</v>
      </c>
      <c r="AAW211" s="4">
        <v>213.00687873999999</v>
      </c>
      <c r="AAX211" s="4">
        <v>2380.4889752099998</v>
      </c>
      <c r="AAY211" s="4">
        <v>2511.7825920999999</v>
      </c>
      <c r="AAZ211" s="4">
        <v>9.8319375099999995</v>
      </c>
      <c r="ABA211" s="4">
        <v>9.6995857000000001</v>
      </c>
      <c r="ABB211" s="4">
        <v>254.86049783000001</v>
      </c>
      <c r="ABC211" s="4">
        <v>991.86869756999999</v>
      </c>
      <c r="ABD211" s="4">
        <v>561.40779499999996</v>
      </c>
      <c r="ABE211" s="4">
        <v>3542.2110263899999</v>
      </c>
      <c r="ABF211" s="4">
        <v>3117.42323192</v>
      </c>
      <c r="ABG211" s="4">
        <v>3159.00344821</v>
      </c>
      <c r="ABH211" s="4">
        <v>1867.5020588299999</v>
      </c>
      <c r="ABI211" s="4">
        <v>158.35241628</v>
      </c>
      <c r="ABJ211" s="4">
        <v>3086.0055219800001</v>
      </c>
      <c r="ABK211" s="4">
        <v>731.46992893000004</v>
      </c>
      <c r="ABL211" s="4">
        <v>3089.5672148200001</v>
      </c>
      <c r="ABM211" s="4">
        <v>3050.90619479</v>
      </c>
      <c r="ABN211" s="4">
        <v>3171.9484494200001</v>
      </c>
      <c r="ABO211" s="4">
        <v>3522.3215940599998</v>
      </c>
      <c r="ABP211" s="4">
        <v>2891.3924379800001</v>
      </c>
      <c r="ABQ211" s="4">
        <v>3053.3314018999999</v>
      </c>
      <c r="ABR211" s="4">
        <v>273.74144665</v>
      </c>
      <c r="ABS211" s="4">
        <v>267.23259589999998</v>
      </c>
      <c r="ABT211" s="4">
        <v>3103.3199970300002</v>
      </c>
      <c r="ABU211" s="4">
        <v>1660.74740503</v>
      </c>
      <c r="ABV211" s="4">
        <v>3229.6066144599999</v>
      </c>
      <c r="ABW211" s="4">
        <v>356.50295969000001</v>
      </c>
      <c r="ABX211" s="4">
        <v>3541.7226295700002</v>
      </c>
      <c r="ABY211" s="4">
        <v>6.4144025100000004</v>
      </c>
      <c r="ABZ211" s="4">
        <v>2359.1995962699998</v>
      </c>
      <c r="ACA211" s="4">
        <v>3100.7487679699998</v>
      </c>
      <c r="ACB211" s="4">
        <v>1157.2624786900001</v>
      </c>
      <c r="ACC211" s="4">
        <v>499.57650904000002</v>
      </c>
      <c r="ACD211" s="4">
        <v>373.26317269999998</v>
      </c>
      <c r="ACE211" s="4">
        <v>1319.97815511</v>
      </c>
      <c r="ACF211" s="4">
        <v>750.12594180999997</v>
      </c>
      <c r="ACG211" s="4">
        <v>730.00101025000004</v>
      </c>
      <c r="ACH211" s="4">
        <v>1049.8648878900001</v>
      </c>
      <c r="ACI211" s="4">
        <v>3001.5458047299999</v>
      </c>
      <c r="ACJ211" s="4">
        <v>289.59756630999999</v>
      </c>
      <c r="ACK211" s="4">
        <v>479.19992263</v>
      </c>
      <c r="ACL211" s="4">
        <v>1437.4021722299999</v>
      </c>
      <c r="ACM211" s="4">
        <v>3143.6462886600002</v>
      </c>
      <c r="ACN211" s="4">
        <v>3005.54245657</v>
      </c>
      <c r="ACO211" s="4">
        <v>741.50878264999994</v>
      </c>
      <c r="ACP211" s="4">
        <v>959.53757372999996</v>
      </c>
      <c r="ACQ211" s="4">
        <v>2208.62548965</v>
      </c>
      <c r="ACR211" s="4">
        <v>1840.15245828</v>
      </c>
      <c r="ACS211" s="4">
        <v>3132.5479990899998</v>
      </c>
      <c r="ACT211" s="4">
        <v>1647.45257251</v>
      </c>
      <c r="ACU211" s="4">
        <v>738.43051566999998</v>
      </c>
      <c r="ACV211" s="4">
        <v>3543.5221170899999</v>
      </c>
      <c r="ACW211" s="4">
        <v>817.70738574999996</v>
      </c>
      <c r="ACX211" s="4">
        <v>1165.5198646199999</v>
      </c>
      <c r="ACY211" s="4">
        <v>741.59142485999996</v>
      </c>
      <c r="ACZ211" s="4">
        <v>1448.5296661899999</v>
      </c>
      <c r="ADA211" s="4">
        <v>2529.7818168899998</v>
      </c>
      <c r="ADB211" s="4">
        <v>1349.44600599</v>
      </c>
      <c r="ADC211" s="4">
        <v>1384.63667457</v>
      </c>
      <c r="ADD211" s="4">
        <v>1171.7441279100001</v>
      </c>
      <c r="ADE211" s="4">
        <v>3415.0215583499999</v>
      </c>
      <c r="ADF211" s="4">
        <v>1532.5674732099999</v>
      </c>
      <c r="ADG211" s="4">
        <v>3463.9271055700001</v>
      </c>
      <c r="ADH211" s="4">
        <v>2298.2661899599998</v>
      </c>
      <c r="ADI211" s="4">
        <v>3046.3030858299999</v>
      </c>
      <c r="ADJ211" s="4">
        <v>1965.94260108</v>
      </c>
      <c r="ADK211" s="4">
        <v>1936.4113704599999</v>
      </c>
      <c r="ADL211" s="4">
        <v>3099.1698667999999</v>
      </c>
      <c r="ADM211" s="4">
        <v>3138.7735051200002</v>
      </c>
      <c r="ADN211" s="4">
        <v>3076.0300480000001</v>
      </c>
      <c r="ADO211" s="4">
        <v>3542.2582505099999</v>
      </c>
      <c r="ADP211" s="4">
        <v>3086.0459110299998</v>
      </c>
      <c r="ADQ211" s="4">
        <v>3499.7124252399999</v>
      </c>
      <c r="ADR211" s="4">
        <v>3520.66626438</v>
      </c>
      <c r="ADS211" s="4">
        <v>3365.30636602</v>
      </c>
      <c r="ADT211" s="4">
        <v>3111.0579176400001</v>
      </c>
      <c r="ADU211" s="4">
        <v>1887.9295975800001</v>
      </c>
      <c r="ADV211" s="4">
        <v>3534.1518574900001</v>
      </c>
      <c r="ADW211" s="4">
        <v>3552.04855623</v>
      </c>
      <c r="ADX211" s="4">
        <v>3512.9892380299998</v>
      </c>
      <c r="ADY211" s="4">
        <v>2755.36149621</v>
      </c>
      <c r="ADZ211" s="4">
        <v>2412.6467368200001</v>
      </c>
      <c r="AEA211" s="4">
        <v>957.62934645999997</v>
      </c>
      <c r="AEB211" s="4">
        <v>1077.3561608</v>
      </c>
      <c r="AEC211" s="4">
        <v>3156.6260865899999</v>
      </c>
      <c r="AED211" s="4">
        <v>3260.0630650100002</v>
      </c>
      <c r="AEE211" s="4">
        <v>3503.8041466899999</v>
      </c>
      <c r="AEF211" s="4">
        <v>3192.42010544</v>
      </c>
      <c r="AEG211" s="4">
        <v>3502.8186538700002</v>
      </c>
      <c r="AEH211" s="4">
        <v>2342.5095980699998</v>
      </c>
      <c r="AEI211" s="4">
        <v>3335.11834731</v>
      </c>
      <c r="AEJ211" s="4">
        <v>3166.56862796</v>
      </c>
      <c r="AEK211" s="4">
        <v>3588.3974584900002</v>
      </c>
      <c r="AEL211" s="4">
        <v>3073.6048408900001</v>
      </c>
      <c r="AEM211" s="4">
        <v>1203.0798170099999</v>
      </c>
      <c r="AEN211" s="4">
        <v>822.77776495000001</v>
      </c>
      <c r="AEO211" s="4">
        <v>954.68715951000001</v>
      </c>
      <c r="AEP211" s="4">
        <v>169.73591468000001</v>
      </c>
      <c r="AEQ211" s="4">
        <v>2780.92590075</v>
      </c>
      <c r="AER211" s="4">
        <v>139.50812829</v>
      </c>
      <c r="AES211" s="4">
        <v>3053.5451531799999</v>
      </c>
      <c r="AET211" s="4">
        <v>1377.5710763</v>
      </c>
      <c r="AEU211" s="4">
        <v>1197.9584854699999</v>
      </c>
      <c r="AEV211" s="4">
        <v>19.5793687</v>
      </c>
      <c r="AEW211" s="4">
        <v>755.21185525999999</v>
      </c>
      <c r="AEX211" s="4">
        <v>3064.69812331</v>
      </c>
      <c r="AEY211" s="4">
        <v>1567.3293964899999</v>
      </c>
      <c r="AEZ211" s="4">
        <v>242.41383536000001</v>
      </c>
      <c r="AFA211" s="4">
        <v>3199.8585257099999</v>
      </c>
      <c r="AFB211" s="4">
        <v>1442.4489393700001</v>
      </c>
      <c r="AFC211" s="4">
        <v>1513.5523084700001</v>
      </c>
      <c r="AFD211" s="4">
        <v>937.60196999000004</v>
      </c>
      <c r="AFE211" s="4">
        <v>975.69692195000005</v>
      </c>
      <c r="AFF211" s="4">
        <v>1046.4417605599999</v>
      </c>
      <c r="AFG211" s="4">
        <v>262.70902230000002</v>
      </c>
      <c r="AFH211" s="4">
        <v>825.25578851</v>
      </c>
      <c r="AFI211" s="4">
        <v>3157.5960451599999</v>
      </c>
      <c r="AFJ211" s="4">
        <v>3069.4012728399998</v>
      </c>
      <c r="AFK211" s="4">
        <v>2410.5110881300002</v>
      </c>
      <c r="AFL211" s="4">
        <v>276.55998097000003</v>
      </c>
      <c r="AFM211" s="4">
        <v>3537.4059721799999</v>
      </c>
      <c r="AFN211" s="4">
        <v>406.51703099000002</v>
      </c>
      <c r="AFO211" s="4">
        <v>138.20884362000001</v>
      </c>
      <c r="AFP211" s="4">
        <v>3141.2608492300001</v>
      </c>
      <c r="AFQ211" s="4">
        <v>1233.28212723</v>
      </c>
      <c r="AFR211" s="4">
        <v>732.19631045999995</v>
      </c>
      <c r="AFS211" s="4">
        <v>2887.6828590800001</v>
      </c>
      <c r="AFT211" s="4">
        <v>2775.6715960299998</v>
      </c>
      <c r="AFU211" s="4">
        <v>2766.1671205100001</v>
      </c>
      <c r="AFV211" s="4">
        <v>1875.1473953100001</v>
      </c>
      <c r="AFW211" s="4">
        <v>1120.5264629200001</v>
      </c>
      <c r="AFX211" s="4">
        <v>3074.9631557100001</v>
      </c>
      <c r="AFY211" s="4">
        <v>1433.98401586</v>
      </c>
      <c r="AFZ211" s="4">
        <v>1344.9311315699999</v>
      </c>
      <c r="AGA211" s="4">
        <v>159.11297316</v>
      </c>
      <c r="AGB211" s="4">
        <v>1055.8809922299999</v>
      </c>
      <c r="AGC211" s="4">
        <v>3407.6260126100001</v>
      </c>
      <c r="AGD211" s="4">
        <v>736.24142915999994</v>
      </c>
      <c r="AGE211" s="4">
        <v>1153.4019068800001</v>
      </c>
      <c r="AGF211" s="4">
        <v>1176.87912959</v>
      </c>
      <c r="AGG211" s="4">
        <v>49.083259040000002</v>
      </c>
      <c r="AGH211" s="4">
        <v>33.55460137</v>
      </c>
      <c r="AGI211" s="4">
        <v>747.08185017999995</v>
      </c>
      <c r="AGJ211" s="4">
        <v>1678.5415777200001</v>
      </c>
      <c r="AGK211" s="4">
        <v>3496.7354415700001</v>
      </c>
      <c r="AGL211" s="4">
        <v>940.58330324999997</v>
      </c>
      <c r="AGM211" s="4">
        <v>78.564158689999999</v>
      </c>
      <c r="AGN211" s="4">
        <v>405.22706686999999</v>
      </c>
      <c r="AGO211" s="4">
        <v>1917.7926397799999</v>
      </c>
      <c r="AGP211" s="4">
        <v>746.63011418999997</v>
      </c>
      <c r="AGQ211" s="4">
        <v>4.7019067899999998</v>
      </c>
      <c r="AGR211" s="4">
        <v>3509.3678936699998</v>
      </c>
      <c r="AGS211" s="4">
        <v>1274.9810251900001</v>
      </c>
      <c r="AGT211" s="4">
        <v>3069.5982471299999</v>
      </c>
      <c r="AGU211" s="4">
        <v>2801.1558438400002</v>
      </c>
      <c r="AGV211" s="4">
        <v>264.29910812999998</v>
      </c>
      <c r="AGW211" s="4">
        <v>3066.7126048499999</v>
      </c>
      <c r="AGX211" s="4">
        <v>1081.62683681</v>
      </c>
      <c r="AGY211" s="4">
        <v>1272.8621534900001</v>
      </c>
      <c r="AGZ211" s="4">
        <v>1309.8075709499999</v>
      </c>
      <c r="AHA211" s="4">
        <v>1151.0195742999999</v>
      </c>
      <c r="AHB211" s="4">
        <v>231.56782200999999</v>
      </c>
      <c r="AHC211" s="4">
        <v>714.43258489999994</v>
      </c>
      <c r="AHD211" s="4">
        <v>2301.0126453600001</v>
      </c>
      <c r="AHE211" s="4">
        <v>3097.78856129</v>
      </c>
      <c r="AHF211" s="4">
        <v>2774.7544539099999</v>
      </c>
      <c r="AHG211" s="4">
        <v>2774.6426073100001</v>
      </c>
      <c r="AHH211" s="4">
        <v>1792.6735765799999</v>
      </c>
      <c r="AHI211" s="4">
        <v>953.09210271999996</v>
      </c>
      <c r="AHJ211" s="4">
        <v>1937.84549242</v>
      </c>
      <c r="AHK211" s="4">
        <v>10.35140283</v>
      </c>
      <c r="AHL211" s="4">
        <v>1318.6869482499999</v>
      </c>
      <c r="AHM211" s="4">
        <v>1076.2408016500001</v>
      </c>
      <c r="AHN211" s="4">
        <v>1870.9345067100001</v>
      </c>
      <c r="AHO211" s="4">
        <v>1897.6018429999999</v>
      </c>
      <c r="AHP211" s="4">
        <v>3195.7817171400002</v>
      </c>
      <c r="AHQ211" s="4">
        <v>3378.6881903399999</v>
      </c>
      <c r="AHR211" s="4">
        <v>913.52077564000001</v>
      </c>
      <c r="AHS211" s="4">
        <v>1088.74773701</v>
      </c>
      <c r="AHT211" s="4">
        <v>672.71690994999994</v>
      </c>
      <c r="AHU211" s="4">
        <v>105.88704033</v>
      </c>
      <c r="AHV211" s="4">
        <v>1422.63842103</v>
      </c>
      <c r="AHW211" s="4">
        <v>3168.7117330900001</v>
      </c>
      <c r="AHX211" s="4">
        <v>1154.3122139300001</v>
      </c>
      <c r="AHY211" s="4">
        <v>206.70308008999999</v>
      </c>
      <c r="AHZ211" s="4">
        <v>3485.6620068000002</v>
      </c>
      <c r="AIA211" s="4">
        <v>93.332259480000005</v>
      </c>
      <c r="AIB211" s="4">
        <v>746.45737333</v>
      </c>
      <c r="AIC211" s="4">
        <v>161.79667018999999</v>
      </c>
      <c r="AID211" s="4">
        <v>2666.18433792</v>
      </c>
      <c r="AIE211" s="4">
        <v>3333.3952883000002</v>
      </c>
      <c r="AIF211" s="4">
        <v>1608.72195904</v>
      </c>
      <c r="AIG211" s="4">
        <v>3455.1142148600002</v>
      </c>
      <c r="AIH211" s="4">
        <v>1270.49721927</v>
      </c>
      <c r="AII211" s="4">
        <v>3152.5617054200002</v>
      </c>
      <c r="AIJ211" s="4">
        <v>2823.5922718000002</v>
      </c>
      <c r="AIK211" s="4">
        <v>1651.1379179800001</v>
      </c>
      <c r="AIL211" s="4">
        <v>30.09978417</v>
      </c>
      <c r="AIM211" s="4">
        <v>3521.2497308100001</v>
      </c>
      <c r="AIN211" s="4">
        <v>16.005248460000001</v>
      </c>
      <c r="AIO211" s="4">
        <v>3120.1336478600001</v>
      </c>
      <c r="AIP211" s="4">
        <v>245.43369355999999</v>
      </c>
      <c r="AIQ211" s="4">
        <v>3560.8676606399999</v>
      </c>
      <c r="AIR211" s="4">
        <v>1004.70247355</v>
      </c>
      <c r="AIS211" s="4">
        <v>3196.2154334000002</v>
      </c>
      <c r="AIT211" s="4">
        <v>3543.7116349399998</v>
      </c>
      <c r="AIU211" s="4">
        <v>3374.64307164</v>
      </c>
      <c r="AIV211" s="4">
        <v>3232.3530698599998</v>
      </c>
      <c r="AIW211" s="4">
        <v>2025.3406021200001</v>
      </c>
      <c r="AIX211" s="4">
        <v>3139.4657112999998</v>
      </c>
      <c r="AIY211" s="4">
        <v>136.81448933999999</v>
      </c>
      <c r="AIZ211" s="4">
        <v>380.54438635999998</v>
      </c>
      <c r="AJA211" s="4">
        <v>3348.3417222799999</v>
      </c>
      <c r="AJB211" s="4">
        <v>3117.56925387</v>
      </c>
      <c r="AJC211" s="4">
        <v>1757.78365108</v>
      </c>
      <c r="AJD211" s="4">
        <v>14.215081489999999</v>
      </c>
      <c r="AJE211" s="4">
        <v>262.26660686000002</v>
      </c>
      <c r="AJF211" s="4">
        <v>3523.4928765099999</v>
      </c>
      <c r="AJG211" s="4">
        <v>256.06595563000002</v>
      </c>
      <c r="AJH211" s="4">
        <v>955.81308194999997</v>
      </c>
      <c r="AJI211" s="4">
        <v>741.60136678000003</v>
      </c>
      <c r="AJJ211" s="4">
        <v>219.35417329000001</v>
      </c>
      <c r="AJK211" s="4">
        <v>12.851795709999999</v>
      </c>
      <c r="AJL211" s="4">
        <v>252.29921069</v>
      </c>
      <c r="AJM211" s="4">
        <v>104.27396381</v>
      </c>
      <c r="AJN211" s="4">
        <v>748.15247068999997</v>
      </c>
      <c r="AJO211" s="4">
        <v>1213.9662194099999</v>
      </c>
      <c r="AJP211" s="4">
        <v>3485.4457700399998</v>
      </c>
      <c r="AJQ211" s="4">
        <v>963.87660043999995</v>
      </c>
      <c r="AJR211" s="4">
        <v>1124.01545547</v>
      </c>
      <c r="AJS211" s="4">
        <v>1135.51701417</v>
      </c>
      <c r="AJT211" s="4">
        <v>35.174512960000001</v>
      </c>
      <c r="AJU211" s="4">
        <v>1241.5997860499999</v>
      </c>
      <c r="AJV211" s="4">
        <v>159.99096897000001</v>
      </c>
      <c r="AJW211" s="4">
        <v>1129.7357876900001</v>
      </c>
      <c r="AJX211" s="4">
        <v>740.94209320999994</v>
      </c>
      <c r="AJY211" s="4">
        <v>1399.2481901199999</v>
      </c>
      <c r="AJZ211" s="4">
        <v>3135.5510803000002</v>
      </c>
      <c r="AKA211" s="4">
        <v>1252.15561961</v>
      </c>
      <c r="AKB211" s="4">
        <v>1517.0574566400001</v>
      </c>
      <c r="AKC211" s="4">
        <v>130.78844308000001</v>
      </c>
      <c r="AKD211" s="4">
        <v>92.556789719999998</v>
      </c>
      <c r="AKE211" s="4">
        <v>2414.4132917299999</v>
      </c>
      <c r="AKF211" s="4">
        <v>872.91548888</v>
      </c>
      <c r="AKG211" s="4">
        <v>439.62238185000001</v>
      </c>
      <c r="AKH211" s="4">
        <v>16.072977789999999</v>
      </c>
      <c r="AKI211" s="4">
        <v>44.428576370000002</v>
      </c>
      <c r="AKJ211" s="4">
        <v>1233.2796417500001</v>
      </c>
      <c r="AKK211" s="4">
        <v>3544.4560362000002</v>
      </c>
      <c r="AKL211" s="4">
        <v>2302.8084046600002</v>
      </c>
      <c r="AKM211" s="4">
        <v>721.90269504000003</v>
      </c>
      <c r="AKN211" s="4">
        <v>1901.71158418</v>
      </c>
      <c r="AKO211" s="4">
        <v>3161.6722323600002</v>
      </c>
      <c r="AKP211" s="4">
        <v>1287.43141588</v>
      </c>
      <c r="AKQ211" s="4">
        <v>257.28570494000002</v>
      </c>
      <c r="AKR211" s="4">
        <v>952.51609272999997</v>
      </c>
      <c r="AKS211" s="4">
        <v>243.63047782000001</v>
      </c>
      <c r="AKT211" s="4">
        <v>34.194612470000003</v>
      </c>
      <c r="AKU211" s="4">
        <v>3140.1809081699998</v>
      </c>
      <c r="AKV211" s="4">
        <v>1564.3238298000001</v>
      </c>
      <c r="AKW211" s="4">
        <v>1804.5013545300001</v>
      </c>
      <c r="AKX211" s="4">
        <v>645.03984740999999</v>
      </c>
      <c r="AKY211" s="4">
        <v>144.27962851999999</v>
      </c>
      <c r="AKZ211" s="4">
        <v>497.61608668999997</v>
      </c>
      <c r="ALA211" s="4">
        <v>580.16757667000002</v>
      </c>
      <c r="ALB211" s="4">
        <v>1366.8946969599999</v>
      </c>
      <c r="ALC211" s="4">
        <v>3562.1576247600001</v>
      </c>
      <c r="ALD211" s="4">
        <v>223.60123723999999</v>
      </c>
      <c r="ALE211" s="4">
        <v>1650.1350268000001</v>
      </c>
      <c r="ALF211" s="4">
        <v>857.65899127</v>
      </c>
      <c r="ALG211" s="4">
        <v>3297.3881395399999</v>
      </c>
      <c r="ALH211" s="4">
        <v>20.041046609999999</v>
      </c>
      <c r="ALI211" s="4">
        <v>3139.8751941300002</v>
      </c>
      <c r="ALJ211" s="4">
        <v>551.30804702</v>
      </c>
      <c r="ALK211" s="4">
        <v>3013.2909404699999</v>
      </c>
      <c r="ALL211" s="4">
        <v>3084.3999018999998</v>
      </c>
      <c r="ALM211" s="4">
        <v>2906.10150862</v>
      </c>
    </row>
    <row r="212" spans="1:1001" x14ac:dyDescent="0.45">
      <c r="A212" s="1" t="s">
        <v>211</v>
      </c>
      <c r="B212" s="3">
        <v>629.90389558000004</v>
      </c>
      <c r="C212" s="3">
        <v>1121.79778594</v>
      </c>
      <c r="D212" s="3">
        <v>1734.7904756</v>
      </c>
      <c r="E212" s="3">
        <v>1484.58528181</v>
      </c>
      <c r="F212" s="4">
        <v>1880.3836802999999</v>
      </c>
      <c r="G212" s="3">
        <v>2218.79234559</v>
      </c>
      <c r="H212" s="3">
        <v>1188.6938587699999</v>
      </c>
      <c r="I212" s="3">
        <v>2755.93937031</v>
      </c>
      <c r="J212" s="3">
        <v>969.87468505000004</v>
      </c>
      <c r="K212" s="4">
        <v>1832.0044334700001</v>
      </c>
      <c r="L212" s="3">
        <v>691.06161645999998</v>
      </c>
      <c r="M212" s="3">
        <v>1138.9929579499999</v>
      </c>
      <c r="N212" s="3">
        <v>1500.72847441</v>
      </c>
      <c r="O212" s="3">
        <v>204.94211751</v>
      </c>
      <c r="P212" s="4">
        <v>1516.3478521</v>
      </c>
      <c r="Q212" s="3">
        <v>1693.8813389100001</v>
      </c>
      <c r="R212" s="3">
        <v>485.31731028000002</v>
      </c>
      <c r="S212" s="3">
        <v>1965.05590609</v>
      </c>
      <c r="T212" s="3">
        <v>2699.57862583</v>
      </c>
      <c r="U212" s="4">
        <v>1205.1166678699999</v>
      </c>
      <c r="V212" s="3">
        <v>926.58507988999997</v>
      </c>
      <c r="W212" s="3">
        <v>1203.4097644799999</v>
      </c>
      <c r="X212" s="3">
        <v>1945.25657241</v>
      </c>
      <c r="Y212" s="3">
        <v>1493.8231896</v>
      </c>
      <c r="Z212" s="4">
        <v>4962.7293329800004</v>
      </c>
      <c r="AA212" s="3">
        <v>1437.83029616</v>
      </c>
      <c r="AB212" s="3">
        <v>1181.88364357</v>
      </c>
      <c r="AC212" s="3">
        <v>1660.19562847</v>
      </c>
      <c r="AD212" s="3">
        <v>1907.8892447200001</v>
      </c>
      <c r="AE212" s="4">
        <v>1865.1582511900001</v>
      </c>
      <c r="AF212" s="3">
        <v>1803.69108805</v>
      </c>
      <c r="AG212" s="3">
        <v>1472.1634741400001</v>
      </c>
      <c r="AH212" s="3">
        <v>1477.96147761</v>
      </c>
      <c r="AI212" s="3">
        <v>1823.6016469599999</v>
      </c>
      <c r="AJ212" s="4">
        <v>1712.09058676</v>
      </c>
      <c r="AK212" s="3">
        <v>1499.2291086</v>
      </c>
      <c r="AL212" s="3">
        <v>1903.37250619</v>
      </c>
      <c r="AM212" s="3">
        <v>473.14715746000002</v>
      </c>
      <c r="AN212" s="3">
        <v>1827.15961158</v>
      </c>
      <c r="AO212" s="4">
        <v>1439.3035644300001</v>
      </c>
      <c r="AP212" s="3">
        <v>1411.20459166</v>
      </c>
      <c r="AQ212" s="3">
        <v>1374.3076410599999</v>
      </c>
      <c r="AR212" s="3">
        <v>1840.6495542800001</v>
      </c>
      <c r="AS212" s="3">
        <v>2077.99736003</v>
      </c>
      <c r="AT212" s="4">
        <v>239.06713654000001</v>
      </c>
      <c r="AU212" s="3">
        <v>1250.9644533200001</v>
      </c>
      <c r="AV212" s="3">
        <v>1182.10547266</v>
      </c>
      <c r="AW212" s="3">
        <v>2750.0543750400002</v>
      </c>
      <c r="AX212" s="3">
        <v>1088.9074290999999</v>
      </c>
      <c r="AY212" s="4">
        <v>1401.89460495</v>
      </c>
      <c r="AZ212" s="3">
        <v>1414.2089156100001</v>
      </c>
      <c r="BA212" s="3">
        <v>199.80090213</v>
      </c>
      <c r="BB212" s="3">
        <v>1148.44399565</v>
      </c>
      <c r="BC212" s="3">
        <v>1490.5218507899999</v>
      </c>
      <c r="BD212" s="4">
        <v>1623.93123253</v>
      </c>
      <c r="BE212" s="3">
        <v>1489.74886651</v>
      </c>
      <c r="BF212" s="3">
        <v>1872.81104411</v>
      </c>
      <c r="BG212" s="3">
        <v>2518.6313322400001</v>
      </c>
      <c r="BH212" s="3">
        <v>973.64950780000004</v>
      </c>
      <c r="BI212" s="4">
        <v>494.81743620999998</v>
      </c>
      <c r="BJ212" s="3">
        <v>1611.7262829900001</v>
      </c>
      <c r="BK212" s="3">
        <v>2056.1102231499999</v>
      </c>
      <c r="BL212" s="3">
        <v>2082.3631056499999</v>
      </c>
      <c r="BM212" s="3">
        <v>242.84630888000001</v>
      </c>
      <c r="BN212" s="4">
        <v>310.33641143</v>
      </c>
      <c r="BO212" s="3">
        <v>1495.1193674199999</v>
      </c>
      <c r="BP212" s="3">
        <v>2696.6799347800002</v>
      </c>
      <c r="BQ212" s="3">
        <v>478.03174703000002</v>
      </c>
      <c r="BR212" s="3">
        <v>1901.43010357</v>
      </c>
      <c r="BS212" s="4">
        <v>2744.8883048600001</v>
      </c>
      <c r="BT212" s="3">
        <v>1111.25686526</v>
      </c>
      <c r="BU212" s="3">
        <v>1504.4958407199999</v>
      </c>
      <c r="BV212" s="3">
        <v>2833.1613698000001</v>
      </c>
      <c r="BW212" s="3">
        <v>2618.5650265999998</v>
      </c>
      <c r="BX212" s="4">
        <v>2109.7549593600002</v>
      </c>
      <c r="BY212" s="3">
        <v>1887.87429565</v>
      </c>
      <c r="BZ212" s="3">
        <v>1412.63187855</v>
      </c>
      <c r="CA212" s="3">
        <v>1832.5201705699999</v>
      </c>
      <c r="CB212" s="3">
        <v>1971.0185726100001</v>
      </c>
      <c r="CC212" s="4">
        <v>1954.65044407</v>
      </c>
      <c r="CD212" s="3">
        <v>650.03504083999997</v>
      </c>
      <c r="CE212" s="3">
        <v>2082.25560864</v>
      </c>
      <c r="CF212" s="3">
        <v>1030.37188962</v>
      </c>
      <c r="CG212" s="3">
        <v>2357.4299345099998</v>
      </c>
      <c r="CH212" s="4">
        <v>1829.9563979500001</v>
      </c>
      <c r="CI212" s="3">
        <v>2087.9840186699998</v>
      </c>
      <c r="CJ212" s="3">
        <v>1836.5087446</v>
      </c>
      <c r="CK212" s="3">
        <v>1392.73374704</v>
      </c>
      <c r="CL212" s="3">
        <v>1353.0791563800001</v>
      </c>
      <c r="CM212" s="4">
        <v>982.06472170999996</v>
      </c>
      <c r="CN212" s="3">
        <v>1659.4841598200001</v>
      </c>
      <c r="CO212" s="3">
        <v>2261.3021313999998</v>
      </c>
      <c r="CP212" s="3">
        <v>1421.96423458</v>
      </c>
      <c r="CQ212" s="3">
        <v>1634.1906726</v>
      </c>
      <c r="CR212" s="4">
        <v>2069.0782150499999</v>
      </c>
      <c r="CS212" s="3">
        <v>575.80431653000005</v>
      </c>
      <c r="CT212" s="3">
        <v>2482.559561</v>
      </c>
      <c r="CU212" s="3">
        <v>1430.69883267</v>
      </c>
      <c r="CV212" s="3">
        <v>1850.9742381999999</v>
      </c>
      <c r="CW212" s="4">
        <v>1220.55460552</v>
      </c>
      <c r="CX212" s="3">
        <v>1642.82833697</v>
      </c>
      <c r="CY212" s="3">
        <v>1508.6826317800001</v>
      </c>
      <c r="CZ212" s="3">
        <v>1493.2583642699999</v>
      </c>
      <c r="DA212" s="3">
        <v>2121.5348918200002</v>
      </c>
      <c r="DB212" s="4">
        <v>1856.1390656399999</v>
      </c>
      <c r="DC212" s="3">
        <v>2088.2692274999999</v>
      </c>
      <c r="DD212" s="3">
        <v>2296.1137642799999</v>
      </c>
      <c r="DE212" s="3">
        <v>2336.8973842300002</v>
      </c>
      <c r="DF212" s="3">
        <v>2468.3643633500001</v>
      </c>
      <c r="DG212" s="4">
        <v>742.06739428000003</v>
      </c>
      <c r="DH212" s="3">
        <v>1190.9320335100001</v>
      </c>
      <c r="DI212" s="3">
        <v>2478.2366899100002</v>
      </c>
      <c r="DJ212" s="3">
        <v>2067.7211429700001</v>
      </c>
      <c r="DK212" s="3">
        <v>1837.38239082</v>
      </c>
      <c r="DL212" s="4">
        <v>1419.3016641300001</v>
      </c>
      <c r="DM212" s="3">
        <v>161.02865686999999</v>
      </c>
      <c r="DN212" s="3">
        <v>2103.0012888299998</v>
      </c>
      <c r="DO212" s="3">
        <v>296.52459907000002</v>
      </c>
      <c r="DP212" s="3">
        <v>1169.2195016000001</v>
      </c>
      <c r="DQ212" s="4">
        <v>1495.8581763499999</v>
      </c>
      <c r="DR212" s="3">
        <v>1935.94347885</v>
      </c>
      <c r="DS212" s="3">
        <v>1533.2037560900001</v>
      </c>
      <c r="DT212" s="3">
        <v>2756.8217157099998</v>
      </c>
      <c r="DU212" s="3">
        <v>1745.06047896</v>
      </c>
      <c r="DV212" s="4">
        <v>1833.41556474</v>
      </c>
      <c r="DW212" s="3">
        <v>2091.3008917299999</v>
      </c>
      <c r="DX212" s="3">
        <v>2285.5610375699998</v>
      </c>
      <c r="DY212" s="3">
        <v>1569.29044021</v>
      </c>
      <c r="DZ212" s="3">
        <v>2483.67554152</v>
      </c>
      <c r="EA212" s="4">
        <v>1995.43965635</v>
      </c>
      <c r="EB212" s="3">
        <v>2101.7566847200001</v>
      </c>
      <c r="EC212" s="3">
        <v>1671.22246049</v>
      </c>
      <c r="ED212" s="3">
        <v>1712.50255507</v>
      </c>
      <c r="EE212" s="3">
        <v>1614.5951482800001</v>
      </c>
      <c r="EF212" s="4">
        <v>1467.5174906499999</v>
      </c>
      <c r="EG212" s="3">
        <v>1419.0680290099999</v>
      </c>
      <c r="EH212" s="3">
        <v>1907.57607424</v>
      </c>
      <c r="EI212" s="3">
        <v>1684.66331496</v>
      </c>
      <c r="EJ212" s="3">
        <v>468.38062818999998</v>
      </c>
      <c r="EK212" s="4">
        <v>1519.1172981899999</v>
      </c>
      <c r="EL212" s="3">
        <v>1849.3953370300001</v>
      </c>
      <c r="EM212" s="3">
        <v>1793.91134562</v>
      </c>
      <c r="EN212" s="3">
        <v>1088.1996886699999</v>
      </c>
      <c r="EO212" s="3">
        <v>1028.2492897</v>
      </c>
      <c r="EP212" s="4">
        <v>1679.80668704</v>
      </c>
      <c r="EQ212" s="3">
        <v>1374.0311314099999</v>
      </c>
      <c r="ER212" s="3">
        <v>1868.79637254</v>
      </c>
      <c r="ES212" s="3">
        <v>1024.86717279</v>
      </c>
      <c r="ET212" s="3">
        <v>1395.3832687199999</v>
      </c>
      <c r="EU212" s="4">
        <v>456.16884357999999</v>
      </c>
      <c r="EV212" s="3">
        <v>217.45153834999999</v>
      </c>
      <c r="EW212" s="3">
        <v>1441.13287771</v>
      </c>
      <c r="EX212" s="3">
        <v>1389.03845965</v>
      </c>
      <c r="EY212" s="3">
        <v>1808.37870333</v>
      </c>
      <c r="EZ212" s="4">
        <v>1816.9616871400001</v>
      </c>
      <c r="FA212" s="3">
        <v>1507.2572090000001</v>
      </c>
      <c r="FB212" s="3">
        <v>1274.9120531200001</v>
      </c>
      <c r="FC212" s="3">
        <v>1116.32103076</v>
      </c>
      <c r="FD212" s="3">
        <v>1773.64846992</v>
      </c>
      <c r="FE212" s="4">
        <v>1469.33872612</v>
      </c>
      <c r="FF212" s="3">
        <v>1498.68354574</v>
      </c>
      <c r="FG212" s="3">
        <v>1425.6129192200001</v>
      </c>
      <c r="FH212" s="3">
        <v>1740.37162094</v>
      </c>
      <c r="FI212" s="3">
        <v>1177.67386182</v>
      </c>
      <c r="FJ212" s="4">
        <v>1943.5502903900001</v>
      </c>
      <c r="FK212" s="3">
        <v>2002.0392271200001</v>
      </c>
      <c r="FL212" s="3">
        <v>1912.2904084300001</v>
      </c>
      <c r="FM212" s="3">
        <v>1120.5264629200001</v>
      </c>
      <c r="FN212" s="3">
        <v>1502.99026121</v>
      </c>
      <c r="FO212" s="4">
        <v>1406.0335505200001</v>
      </c>
      <c r="FP212" s="3">
        <v>1981.3084598099999</v>
      </c>
      <c r="FQ212" s="3">
        <v>2300.7814957199998</v>
      </c>
      <c r="FR212" s="3">
        <v>1471.84222585</v>
      </c>
      <c r="FS212" s="3">
        <v>1477.95526391</v>
      </c>
      <c r="FT212" s="4">
        <v>1429.9289552400001</v>
      </c>
      <c r="FU212" s="3">
        <v>1410.20294322</v>
      </c>
      <c r="FV212" s="3">
        <v>1412.0900439100001</v>
      </c>
      <c r="FW212" s="3">
        <v>1908.6348887199999</v>
      </c>
      <c r="FX212" s="3">
        <v>2306.99954531</v>
      </c>
      <c r="FY212" s="4">
        <v>2739.89435417</v>
      </c>
      <c r="FZ212" s="3">
        <v>1136.21481268</v>
      </c>
      <c r="GA212" s="3">
        <v>1477.72722112</v>
      </c>
      <c r="GB212" s="3">
        <v>1722.5072334399999</v>
      </c>
      <c r="GC212" s="3">
        <v>2083.9053459900001</v>
      </c>
      <c r="GD212" s="4">
        <v>1698.9225137200001</v>
      </c>
      <c r="GE212" s="3">
        <v>1738.1520872999999</v>
      </c>
      <c r="GF212" s="3">
        <v>1662.20141083</v>
      </c>
      <c r="GG212" s="3">
        <v>2610.8780583299999</v>
      </c>
      <c r="GH212" s="3">
        <v>293.69239461000001</v>
      </c>
      <c r="GI212" s="4">
        <v>988.98119118</v>
      </c>
      <c r="GJ212" s="3">
        <v>1333.38172738</v>
      </c>
      <c r="GK212" s="3">
        <v>1451.0076897500001</v>
      </c>
      <c r="GL212" s="3">
        <v>1403.0522172599999</v>
      </c>
      <c r="GM212" s="3">
        <v>1165.9697365</v>
      </c>
      <c r="GN212" s="4">
        <v>1864.4523748700001</v>
      </c>
      <c r="GO212" s="3">
        <v>1602.2404485699999</v>
      </c>
      <c r="GP212" s="3">
        <v>1121.9021760999999</v>
      </c>
      <c r="GQ212" s="3">
        <v>1360.6294232499999</v>
      </c>
      <c r="GR212" s="3">
        <v>1410.46081177</v>
      </c>
      <c r="GS212" s="4">
        <v>1512.1194292499999</v>
      </c>
      <c r="GT212" s="3">
        <v>1883.01083266</v>
      </c>
      <c r="GU212" s="3">
        <v>1751.49787216</v>
      </c>
      <c r="GV212" s="3">
        <v>2108.8316035399998</v>
      </c>
      <c r="GW212" s="3">
        <v>253.37604490000001</v>
      </c>
      <c r="GX212" s="4">
        <v>797.63029968000001</v>
      </c>
      <c r="GY212" s="3">
        <v>1844.16837259</v>
      </c>
      <c r="GZ212" s="3">
        <v>1701.6907170699999</v>
      </c>
      <c r="HA212" s="3">
        <v>1665.4517973</v>
      </c>
      <c r="HB212" s="3">
        <v>1472.84201018</v>
      </c>
      <c r="HC212" s="4">
        <v>2089.0720375400001</v>
      </c>
      <c r="HE212" s="3">
        <v>2766.88107464</v>
      </c>
      <c r="HF212" s="3">
        <v>1525.50436042</v>
      </c>
      <c r="HG212" s="3">
        <v>1122.75034615</v>
      </c>
      <c r="HH212" s="4">
        <v>1689.5858080999999</v>
      </c>
      <c r="HI212" s="3">
        <v>1486.45622688</v>
      </c>
      <c r="HJ212" s="3">
        <v>2438.3416290599998</v>
      </c>
      <c r="HK212" s="3">
        <v>1860.3668671200001</v>
      </c>
      <c r="HL212" s="3">
        <v>1741.19245071</v>
      </c>
      <c r="HM212" s="4">
        <v>1511.56206036</v>
      </c>
      <c r="HN212" s="3">
        <v>224.07844940000001</v>
      </c>
      <c r="HO212" s="3">
        <v>2100.0292761199998</v>
      </c>
      <c r="HP212" s="3">
        <v>1839.22040328</v>
      </c>
      <c r="HQ212" s="3">
        <v>452.45553646000002</v>
      </c>
      <c r="HR212" s="4">
        <v>1901.0678448599999</v>
      </c>
      <c r="HS212" s="3">
        <v>2263.3775071999999</v>
      </c>
      <c r="HT212" s="3">
        <v>1524.66364681</v>
      </c>
      <c r="HU212" s="3">
        <v>1675.81252068</v>
      </c>
      <c r="HV212" s="3">
        <v>1909.1220427999999</v>
      </c>
      <c r="HW212" s="4">
        <v>1487.3696407800001</v>
      </c>
      <c r="HX212" s="3">
        <v>1467.7442907</v>
      </c>
      <c r="HY212" s="3">
        <v>449.53758293999999</v>
      </c>
      <c r="HZ212" s="3">
        <v>1670.65949927</v>
      </c>
      <c r="IA212" s="3">
        <v>1670.9248242599999</v>
      </c>
      <c r="IB212" s="4">
        <v>1317.6337261000001</v>
      </c>
      <c r="IC212" s="3">
        <v>1107.6187439099999</v>
      </c>
      <c r="ID212" s="3">
        <v>1152.92655883</v>
      </c>
      <c r="IE212" s="3">
        <v>1660.08564598</v>
      </c>
      <c r="IF212" s="3">
        <v>1654.25284579</v>
      </c>
      <c r="IG212" s="4">
        <v>1648.0845058</v>
      </c>
      <c r="IH212" s="3">
        <v>1466.55809537</v>
      </c>
      <c r="II212" s="3">
        <v>490.81829888999999</v>
      </c>
      <c r="IJ212" s="3">
        <v>1404.2029944999999</v>
      </c>
      <c r="IK212" s="3">
        <v>1173.13910356</v>
      </c>
      <c r="IL212" s="4">
        <v>1436.81497758</v>
      </c>
      <c r="IM212" s="3">
        <v>1675.19301479</v>
      </c>
      <c r="IN212" s="3">
        <v>1477.95837076</v>
      </c>
      <c r="IO212" s="3">
        <v>1701.6391433599999</v>
      </c>
      <c r="IP212" s="3">
        <v>1124.94129677</v>
      </c>
      <c r="IQ212" s="4">
        <v>1426.23615333</v>
      </c>
      <c r="IR212" s="3">
        <v>1502.57705016</v>
      </c>
      <c r="IS212" s="3">
        <v>1908.3329028999999</v>
      </c>
      <c r="IT212" s="3">
        <v>1860.2506709300001</v>
      </c>
      <c r="IU212" s="3">
        <v>1578.5463677299999</v>
      </c>
      <c r="IV212" s="4">
        <v>1878.0771548600001</v>
      </c>
      <c r="IW212" s="3">
        <v>1880.07175256</v>
      </c>
      <c r="IX212" s="3">
        <v>1195.2039522600001</v>
      </c>
      <c r="IY212" s="3">
        <v>1776.8982350199999</v>
      </c>
      <c r="IZ212" s="3">
        <v>1827.40629547</v>
      </c>
      <c r="JA212" s="4">
        <v>2037.4896283600001</v>
      </c>
      <c r="JB212" s="3">
        <v>1182.3763899800001</v>
      </c>
      <c r="JC212" s="3">
        <v>2102.9807836199998</v>
      </c>
      <c r="JD212" s="3">
        <v>1886.68561484</v>
      </c>
      <c r="JE212" s="3">
        <v>2075.9555382100002</v>
      </c>
      <c r="JF212" s="4">
        <v>2358.2302590700001</v>
      </c>
      <c r="JH212" s="3">
        <v>984.04067830999998</v>
      </c>
      <c r="JI212" s="3">
        <v>1666.27449118</v>
      </c>
      <c r="JJ212" s="3">
        <v>1501.22992</v>
      </c>
      <c r="JK212" s="4">
        <v>2280.6435153900002</v>
      </c>
      <c r="JL212" s="3">
        <v>2096.5371767199999</v>
      </c>
      <c r="JM212" s="3">
        <v>1073.5484054399999</v>
      </c>
      <c r="JN212" s="3">
        <v>2437.5114787399998</v>
      </c>
      <c r="JO212" s="3">
        <v>1467.8809921</v>
      </c>
      <c r="JP212" s="4">
        <v>1727.2445583199999</v>
      </c>
      <c r="JQ212" s="3">
        <v>1844.22678137</v>
      </c>
      <c r="JR212" s="3">
        <v>1837.5402188</v>
      </c>
      <c r="JS212" s="3">
        <v>173.25286887999999</v>
      </c>
      <c r="JT212" s="3">
        <v>2030.73160824</v>
      </c>
      <c r="JU212" s="4">
        <v>669.57588459999999</v>
      </c>
      <c r="JV212" s="3">
        <v>1413.07180851</v>
      </c>
      <c r="JW212" s="3">
        <v>1495.2374277199999</v>
      </c>
      <c r="JX212" s="3">
        <v>700.91716602999998</v>
      </c>
      <c r="JY212" s="3">
        <v>1444.78901879</v>
      </c>
      <c r="JZ212" s="4">
        <v>2051.06656286</v>
      </c>
      <c r="KA212" s="3">
        <v>1882.0588938200001</v>
      </c>
      <c r="KB212" s="3">
        <v>1493.82505371</v>
      </c>
      <c r="KC212" s="3">
        <v>1864.51761872</v>
      </c>
      <c r="KD212" s="3">
        <v>2084.9796947200002</v>
      </c>
      <c r="KE212" s="4">
        <v>1424.8113519200001</v>
      </c>
      <c r="KF212" s="3">
        <v>1697.7723578499999</v>
      </c>
      <c r="KG212" s="3">
        <v>990.78378554999995</v>
      </c>
      <c r="KH212" s="3">
        <v>1458.82576709</v>
      </c>
      <c r="KI212" s="3">
        <v>747.27198939999994</v>
      </c>
      <c r="KJ212" s="4">
        <v>1424.1986810999999</v>
      </c>
      <c r="KK212" s="3">
        <v>1824.13664653</v>
      </c>
      <c r="KL212" s="3">
        <v>1459.84916348</v>
      </c>
      <c r="KM212" s="3">
        <v>1733.0021727400001</v>
      </c>
      <c r="KN212" s="3">
        <v>2727.9590792099998</v>
      </c>
      <c r="KO212" s="4">
        <v>473.64611757</v>
      </c>
      <c r="KP212" s="3">
        <v>1419.8428773999999</v>
      </c>
      <c r="KQ212" s="3">
        <v>1200.6825715499999</v>
      </c>
      <c r="KR212" s="3">
        <v>2771.7892762699998</v>
      </c>
      <c r="KS212" s="3">
        <v>2485.8820263900002</v>
      </c>
      <c r="KT212" s="4">
        <v>1906.46755016</v>
      </c>
      <c r="KU212" s="3">
        <v>2290.4580545399999</v>
      </c>
      <c r="KV212" s="3">
        <v>2452.1901022500001</v>
      </c>
      <c r="KW212" s="3">
        <v>1537.4526841500001</v>
      </c>
      <c r="KX212" s="3">
        <v>1686.5081624899999</v>
      </c>
      <c r="KY212" s="4">
        <v>1901.10450569</v>
      </c>
      <c r="KZ212" s="3">
        <v>808.41852561999997</v>
      </c>
      <c r="LA212" s="3">
        <v>2754.9743827000002</v>
      </c>
      <c r="LB212" s="3">
        <v>1416.55707284</v>
      </c>
      <c r="LC212" s="3">
        <v>1705.7383212499999</v>
      </c>
      <c r="LD212" s="4">
        <v>1225.91454314</v>
      </c>
      <c r="LE212" s="3">
        <v>2067.0774036500002</v>
      </c>
      <c r="LF212" s="3">
        <v>2105.4998175999999</v>
      </c>
      <c r="LG212" s="3">
        <v>1713.54645667</v>
      </c>
      <c r="LH212" s="3">
        <v>1513.88349868</v>
      </c>
      <c r="LI212" s="4">
        <v>1887.7195745199999</v>
      </c>
      <c r="LJ212" s="3">
        <v>1123.6420121000001</v>
      </c>
      <c r="LK212" s="3">
        <v>479.16761138999999</v>
      </c>
      <c r="LL212" s="3">
        <v>1904.8855421400001</v>
      </c>
      <c r="LM212" s="3">
        <v>1461.6039123600001</v>
      </c>
      <c r="LN212" s="4">
        <v>2073.73289772</v>
      </c>
      <c r="LO212" s="3">
        <v>2086.3013487100002</v>
      </c>
      <c r="LP212" s="3">
        <v>1466.7003890999999</v>
      </c>
      <c r="LQ212" s="3">
        <v>1671.1311191</v>
      </c>
      <c r="LR212" s="3">
        <v>1613.90418484</v>
      </c>
      <c r="LS212" s="4">
        <v>759.12400077999996</v>
      </c>
      <c r="LT212" s="3">
        <v>1519.87039863</v>
      </c>
      <c r="LU212" s="3">
        <v>473.99222065999999</v>
      </c>
      <c r="LV212" s="3">
        <v>1527.2752649199999</v>
      </c>
      <c r="LW212" s="3">
        <v>1706.3982161900001</v>
      </c>
      <c r="LX212" s="4">
        <v>2465.9957009099999</v>
      </c>
      <c r="LY212" s="3">
        <v>2464.1626594099998</v>
      </c>
      <c r="LZ212" s="3">
        <v>1196.3155831900001</v>
      </c>
      <c r="MA212" s="3">
        <v>1827.87729393</v>
      </c>
      <c r="MB212" s="3">
        <v>1869.4183639099999</v>
      </c>
      <c r="MC212" s="4">
        <v>1734.8084953299999</v>
      </c>
      <c r="MD212" s="3">
        <v>485.12530694999998</v>
      </c>
      <c r="ME212" s="3">
        <v>1493.1968486400001</v>
      </c>
      <c r="MF212" s="3">
        <v>1365.4375843099999</v>
      </c>
      <c r="MG212" s="3">
        <v>1847.83569833</v>
      </c>
      <c r="MH212" s="4">
        <v>255.66268650000001</v>
      </c>
      <c r="MI212" s="3">
        <v>1509.5189958000001</v>
      </c>
      <c r="MJ212" s="3">
        <v>1515.9309128299999</v>
      </c>
      <c r="MK212" s="3">
        <v>466.84087333000002</v>
      </c>
      <c r="ML212" s="3">
        <v>1416.3284086799999</v>
      </c>
      <c r="MM212" s="4">
        <v>1402.7266193800001</v>
      </c>
      <c r="MN212" s="3">
        <v>230.59537796000001</v>
      </c>
      <c r="MO212" s="3">
        <v>1845.0855147100001</v>
      </c>
      <c r="MP212" s="3">
        <v>1122.5527504900001</v>
      </c>
      <c r="MQ212" s="3">
        <v>1821.57163117</v>
      </c>
      <c r="MR212" s="4">
        <v>1868.6584284</v>
      </c>
      <c r="MS212" s="3">
        <v>1143.00327993</v>
      </c>
      <c r="MT212" s="3">
        <v>1530.2565981800001</v>
      </c>
      <c r="MU212" s="3">
        <v>1489.1790702200001</v>
      </c>
      <c r="MV212" s="3">
        <v>1425.4476348000001</v>
      </c>
      <c r="MW212" s="4">
        <v>1149.1032692199999</v>
      </c>
      <c r="MX212" s="3">
        <v>1615.1512744300001</v>
      </c>
      <c r="MY212" s="3">
        <v>1087.26204134</v>
      </c>
      <c r="MZ212" s="3">
        <v>1642.7239468099999</v>
      </c>
      <c r="NA212" s="3">
        <v>477.33084166999998</v>
      </c>
      <c r="NB212" s="4">
        <v>1569.72539921</v>
      </c>
      <c r="NC212" s="3">
        <v>473.68215702999998</v>
      </c>
      <c r="ND212" s="3">
        <v>2108.0393567900001</v>
      </c>
      <c r="NE212" s="3">
        <v>2492.8363994299998</v>
      </c>
      <c r="NF212" s="3">
        <v>1465.65710887</v>
      </c>
      <c r="NG212" s="4">
        <v>1698.3837859299999</v>
      </c>
      <c r="NH212" s="3">
        <v>2085.8813025899999</v>
      </c>
      <c r="NI212" s="3">
        <v>1726.15281123</v>
      </c>
      <c r="NJ212" s="3">
        <v>2000.2757790600001</v>
      </c>
      <c r="NK212" s="3">
        <v>1325.9414429999999</v>
      </c>
      <c r="NL212" s="4">
        <v>1391.37418948</v>
      </c>
      <c r="NM212" s="3">
        <v>2676.98188441</v>
      </c>
      <c r="NN212" s="3">
        <v>634.80153392</v>
      </c>
      <c r="NO212" s="3">
        <v>1488.4340475900001</v>
      </c>
      <c r="NP212" s="3">
        <v>2322.4859498199999</v>
      </c>
      <c r="NQ212" s="4">
        <v>1452.4132286900001</v>
      </c>
      <c r="NR212" s="3">
        <v>1411.11635712</v>
      </c>
      <c r="NS212" s="3">
        <v>1886.0717012800001</v>
      </c>
      <c r="NT212" s="3">
        <v>1704.0637291</v>
      </c>
      <c r="NU212" s="3">
        <v>2074.4567937699999</v>
      </c>
      <c r="NV212" s="4">
        <v>136.59576709999999</v>
      </c>
      <c r="NW212" s="3">
        <v>1874.19297099</v>
      </c>
      <c r="NX212" s="3">
        <v>1735.39693272</v>
      </c>
      <c r="NY212" s="3">
        <v>2352.5211115100001</v>
      </c>
      <c r="NZ212" s="3">
        <v>917.06320601000004</v>
      </c>
      <c r="OA212" s="4">
        <v>2504.0117388799999</v>
      </c>
      <c r="OB212" s="3">
        <v>1516.8269283699999</v>
      </c>
      <c r="OC212" s="3">
        <v>1869.77440892</v>
      </c>
      <c r="OD212" s="3">
        <v>1442.22089658</v>
      </c>
      <c r="OE212" s="3">
        <v>2098.3397710899999</v>
      </c>
      <c r="OF212" s="4">
        <v>1407.9896232799999</v>
      </c>
      <c r="OG212" s="3">
        <v>1195.78866143</v>
      </c>
      <c r="OH212" s="3">
        <v>1486.9079628699999</v>
      </c>
      <c r="OI212" s="3">
        <v>1701.41607153</v>
      </c>
      <c r="OJ212" s="3">
        <v>1738.5242879299999</v>
      </c>
      <c r="OK212" s="4">
        <v>1448.3221286099999</v>
      </c>
      <c r="OL212" s="3">
        <v>1391.4537248399999</v>
      </c>
      <c r="OM212" s="3">
        <v>2705.5655257799999</v>
      </c>
      <c r="ON212" s="3">
        <v>2060.8376061099998</v>
      </c>
      <c r="OO212" s="3">
        <v>1434.9707514199999</v>
      </c>
      <c r="OP212" s="4">
        <v>1682.25674895</v>
      </c>
      <c r="OQ212" s="3">
        <v>1731.7414130100001</v>
      </c>
      <c r="OS212" s="3">
        <v>1037.8469707199999</v>
      </c>
      <c r="OT212" s="3">
        <v>214.83122105999999</v>
      </c>
      <c r="OU212" s="4">
        <v>1432.68908078</v>
      </c>
      <c r="OV212" s="3">
        <v>1451.2059067800001</v>
      </c>
      <c r="OW212" s="3">
        <v>1532.2014862799999</v>
      </c>
      <c r="OX212" s="3">
        <v>1511.87771632</v>
      </c>
      <c r="OY212" s="3">
        <v>1125.81804984</v>
      </c>
      <c r="OZ212" s="4">
        <v>2134.7719369299998</v>
      </c>
      <c r="PA212" s="3">
        <v>980.61258002</v>
      </c>
      <c r="PB212" s="3">
        <v>1402.20715406</v>
      </c>
      <c r="PC212" s="3">
        <v>1379.6880838899999</v>
      </c>
      <c r="PD212" s="3">
        <v>1518.2678854000001</v>
      </c>
      <c r="PE212" s="4">
        <v>1414.06848599</v>
      </c>
      <c r="PF212" s="3">
        <v>2034.7562217300001</v>
      </c>
      <c r="PG212" s="3">
        <v>1441.7828307299999</v>
      </c>
      <c r="PH212" s="3">
        <v>1508.85847949</v>
      </c>
      <c r="PI212" s="3">
        <v>462.21725916000003</v>
      </c>
      <c r="PJ212" s="4">
        <v>2057.4300130299998</v>
      </c>
      <c r="PK212" s="3">
        <v>791.71175042999994</v>
      </c>
      <c r="PL212" s="3">
        <v>1048.3120842599999</v>
      </c>
      <c r="PM212" s="3">
        <v>2017.71514948</v>
      </c>
      <c r="PN212" s="3">
        <v>2079.4693855599999</v>
      </c>
      <c r="PO212" s="4">
        <v>1379.97142861</v>
      </c>
      <c r="PP212" s="3">
        <v>2008.4933973100001</v>
      </c>
      <c r="PQ212" s="3">
        <v>2089.7039708299999</v>
      </c>
      <c r="PR212" s="3">
        <v>1514.84102985</v>
      </c>
      <c r="PS212" s="3">
        <v>1291.3410759200001</v>
      </c>
      <c r="PT212" s="4">
        <v>2063.1416460700002</v>
      </c>
      <c r="PU212" s="3">
        <v>1207.2902201300001</v>
      </c>
      <c r="PV212" s="3">
        <v>1584.5158693200001</v>
      </c>
      <c r="PW212" s="3">
        <v>1385.16483907</v>
      </c>
      <c r="PX212" s="3">
        <v>895.40286918000004</v>
      </c>
      <c r="PY212" s="4">
        <v>830.31374030999996</v>
      </c>
      <c r="PZ212" s="3">
        <v>1616.35176127</v>
      </c>
      <c r="QA212" s="3">
        <v>1537.70806722</v>
      </c>
      <c r="QB212" s="3">
        <v>1746.3926962400001</v>
      </c>
      <c r="QC212" s="3">
        <v>973.59917683000003</v>
      </c>
      <c r="QD212" s="4">
        <v>973.22014113</v>
      </c>
      <c r="QE212" s="3">
        <v>483.79184693000002</v>
      </c>
      <c r="QF212" s="3">
        <v>1711.16847368</v>
      </c>
      <c r="QG212" s="3">
        <v>1711.1473470999999</v>
      </c>
      <c r="QH212" s="3">
        <v>563.57451218999995</v>
      </c>
      <c r="QI212" s="4">
        <v>2539.64792975</v>
      </c>
      <c r="QJ212" s="3">
        <v>1464.98292242</v>
      </c>
      <c r="QK212" s="3">
        <v>2748.4847944200001</v>
      </c>
      <c r="QL212" s="3">
        <v>1567.8886294900001</v>
      </c>
      <c r="QM212" s="3">
        <v>1489.8899174999999</v>
      </c>
      <c r="QN212" s="4">
        <v>267.20960521000001</v>
      </c>
      <c r="QO212" s="3">
        <v>2077.4418552500001</v>
      </c>
      <c r="QP212" s="3">
        <v>1563.16124653</v>
      </c>
      <c r="QQ212" s="3">
        <v>236.23493207999999</v>
      </c>
      <c r="QR212" s="3">
        <v>2750.1202402600002</v>
      </c>
      <c r="QS212" s="4">
        <v>1483.9906307199999</v>
      </c>
      <c r="QT212" s="3">
        <v>1303.1738248300001</v>
      </c>
      <c r="QU212" s="3">
        <v>1455.9438530299999</v>
      </c>
      <c r="QV212" s="3">
        <v>1691.41325727</v>
      </c>
      <c r="QW212" s="3">
        <v>1489.56991195</v>
      </c>
      <c r="QX212" s="4">
        <v>1420.22067036</v>
      </c>
      <c r="QY212" s="3">
        <v>1493.9400071600001</v>
      </c>
      <c r="QZ212" s="3">
        <v>2796.3321485299998</v>
      </c>
      <c r="RA212" s="3">
        <v>445.93177283</v>
      </c>
      <c r="RB212" s="3">
        <v>1399.3830274100001</v>
      </c>
      <c r="RC212" s="4">
        <v>1520.8888240599999</v>
      </c>
      <c r="RD212" s="3">
        <v>369.46535926000001</v>
      </c>
      <c r="RE212" s="3">
        <v>1467.8524090799999</v>
      </c>
      <c r="RF212" s="3">
        <v>1510.44110888</v>
      </c>
      <c r="RG212" s="3">
        <v>1326.1247471500001</v>
      </c>
      <c r="RH212" s="4">
        <v>1482.4048944799999</v>
      </c>
      <c r="RI212" s="3">
        <v>1814.7676296699999</v>
      </c>
      <c r="RJ212" s="3">
        <v>1406.83449645</v>
      </c>
      <c r="RK212" s="3">
        <v>1508.9703260900001</v>
      </c>
      <c r="RL212" s="3">
        <v>2770.3296781399999</v>
      </c>
      <c r="RM212" s="4">
        <v>2046.24908125</v>
      </c>
      <c r="RN212" s="3">
        <v>1714.5425127799999</v>
      </c>
      <c r="RO212" s="3">
        <v>1583.1991862899999</v>
      </c>
      <c r="RP212" s="3">
        <v>1909.7744812999999</v>
      </c>
      <c r="RQ212" s="3">
        <v>1667.1618075399999</v>
      </c>
      <c r="RR212" s="4">
        <v>143.09405455999999</v>
      </c>
      <c r="RS212" s="3">
        <v>1482.77336689</v>
      </c>
      <c r="RT212" s="3">
        <v>748.21709317</v>
      </c>
      <c r="RU212" s="3">
        <v>1421.1204141200001</v>
      </c>
      <c r="RV212" s="3">
        <v>1670.5190696499999</v>
      </c>
      <c r="RW212" s="4">
        <v>956.90234355999996</v>
      </c>
      <c r="RX212" s="3">
        <v>2496.8069537299998</v>
      </c>
      <c r="RY212" s="3">
        <v>1407.3471267</v>
      </c>
      <c r="RZ212" s="3">
        <v>640.65608206000002</v>
      </c>
      <c r="SA212" s="3">
        <v>1946.2886679799999</v>
      </c>
      <c r="SB212" s="4">
        <v>230.95018023</v>
      </c>
      <c r="SC212" s="3">
        <v>973.77067494999994</v>
      </c>
      <c r="SD212" s="3">
        <v>1800.76008576</v>
      </c>
      <c r="SE212" s="3">
        <v>1896.31809258</v>
      </c>
      <c r="SF212" s="3">
        <v>1622.5188585200001</v>
      </c>
      <c r="SG212" s="4">
        <v>961.11212531000001</v>
      </c>
      <c r="SH212" s="3">
        <v>2007.7061215199999</v>
      </c>
      <c r="SI212" s="3">
        <v>2107.2551878499999</v>
      </c>
      <c r="SJ212" s="3">
        <v>475.88429230999998</v>
      </c>
      <c r="SK212" s="3">
        <v>1330.9409860200001</v>
      </c>
      <c r="SL212" s="4">
        <v>1331.43683928</v>
      </c>
      <c r="SM212" s="3">
        <v>1091.7172642400001</v>
      </c>
      <c r="SN212" s="3">
        <v>1922.8232513</v>
      </c>
      <c r="SO212" s="3">
        <v>768.77325551000001</v>
      </c>
      <c r="SP212" s="3">
        <v>1398.6398688899999</v>
      </c>
      <c r="SQ212" s="4">
        <v>1852.6208687000001</v>
      </c>
      <c r="SR212" s="3">
        <v>1676.4593668499999</v>
      </c>
      <c r="SS212" s="3">
        <v>1861.17899771</v>
      </c>
      <c r="ST212" s="3">
        <v>2002.7314332999999</v>
      </c>
      <c r="SU212" s="3">
        <v>1531.1606915299999</v>
      </c>
      <c r="SV212" s="4">
        <v>1436.1637818199999</v>
      </c>
      <c r="SW212" s="3">
        <v>515.78370274999997</v>
      </c>
      <c r="SX212" s="3">
        <v>1696.13629064</v>
      </c>
      <c r="SY212" s="3">
        <v>1506.36181483</v>
      </c>
      <c r="SZ212" s="3">
        <v>1289.7572037899999</v>
      </c>
      <c r="TA212" s="4">
        <v>1453.32912807</v>
      </c>
      <c r="TB212" s="3">
        <v>2485.9099880399999</v>
      </c>
      <c r="TC212" s="3">
        <v>807.221767</v>
      </c>
      <c r="TD212" s="3">
        <v>1726.84128919</v>
      </c>
      <c r="TE212" s="3">
        <v>2495.6642542999998</v>
      </c>
      <c r="TF212" s="4">
        <v>1508.17745797</v>
      </c>
      <c r="TG212" s="3">
        <v>1218.5276965800001</v>
      </c>
      <c r="TH212" s="3">
        <v>1755.4044253500001</v>
      </c>
      <c r="TI212" s="3">
        <v>1551.6895135899999</v>
      </c>
      <c r="TJ212" s="3">
        <v>1119.15385659</v>
      </c>
      <c r="TK212" s="4">
        <v>2487.0352891100001</v>
      </c>
      <c r="TL212" s="3">
        <v>2521.33864133</v>
      </c>
      <c r="TM212" s="3">
        <v>2076.7881740100001</v>
      </c>
      <c r="TN212" s="3">
        <v>944.64395620000005</v>
      </c>
      <c r="TO212" s="3">
        <v>456.48822775999997</v>
      </c>
      <c r="TP212" s="4">
        <v>1664.4520129699999</v>
      </c>
      <c r="TQ212" s="3">
        <v>1837.8571175</v>
      </c>
      <c r="TR212" s="3">
        <v>1844.9674544100001</v>
      </c>
      <c r="TS212" s="3">
        <v>1663.39630534</v>
      </c>
      <c r="TT212" s="3">
        <v>1124.7803619399999</v>
      </c>
      <c r="TU212" s="4">
        <v>1188.54845819</v>
      </c>
      <c r="TV212" s="3">
        <v>2777.4922101299999</v>
      </c>
      <c r="TW212" s="3">
        <v>1142.88708374</v>
      </c>
      <c r="TX212" s="3">
        <v>2083.4983486400001</v>
      </c>
      <c r="TY212" s="3">
        <v>168.42109575999999</v>
      </c>
      <c r="TZ212" s="4">
        <v>495.39033934999998</v>
      </c>
      <c r="UA212" s="3">
        <v>1825.13332401</v>
      </c>
      <c r="UB212" s="3">
        <v>1437.4804648500001</v>
      </c>
      <c r="UC212" s="3">
        <v>2204.6170317800002</v>
      </c>
      <c r="UD212" s="3">
        <v>2485.57258413</v>
      </c>
      <c r="UE212" s="4">
        <v>1534.76277342</v>
      </c>
      <c r="UF212" s="3">
        <v>961.51787992000004</v>
      </c>
      <c r="UG212" s="3">
        <v>1449.6158209499999</v>
      </c>
      <c r="UH212" s="3">
        <v>1744.01409188</v>
      </c>
      <c r="UI212" s="3">
        <v>1788.98201741</v>
      </c>
      <c r="UJ212" s="4">
        <v>2334.2087162399998</v>
      </c>
      <c r="UK212" s="3">
        <v>2269.5228565000002</v>
      </c>
      <c r="UL212" s="3">
        <v>1125.3681779599999</v>
      </c>
      <c r="UM212" s="3">
        <v>468.85224801999999</v>
      </c>
      <c r="UN212" s="3">
        <v>568.76481579999995</v>
      </c>
      <c r="UO212" s="4">
        <v>569.37127292000002</v>
      </c>
      <c r="UP212" s="3">
        <v>2496.33346979</v>
      </c>
      <c r="UQ212" s="3">
        <v>1695.8983059300001</v>
      </c>
      <c r="UR212" s="3">
        <v>1699.6066420899999</v>
      </c>
      <c r="US212" s="3">
        <v>1684.44521409</v>
      </c>
      <c r="UT212" s="4">
        <v>1465.60180694</v>
      </c>
      <c r="UU212" s="3">
        <v>2340.76168426</v>
      </c>
      <c r="UV212" s="3">
        <v>778.24355567999999</v>
      </c>
      <c r="UW212" s="3">
        <v>659.61594487000002</v>
      </c>
      <c r="UX212" s="3">
        <v>2307.2207530300002</v>
      </c>
      <c r="UY212" s="4">
        <v>1919.3361228599999</v>
      </c>
      <c r="UZ212" s="3">
        <v>1859.46774473</v>
      </c>
      <c r="VA212" s="3">
        <v>1574.2346812999999</v>
      </c>
      <c r="VB212" s="3">
        <v>1818.6549203899999</v>
      </c>
      <c r="VC212" s="3">
        <v>1846.71971781</v>
      </c>
      <c r="VD212" s="4">
        <v>1845.7994688399999</v>
      </c>
      <c r="VE212" s="3">
        <v>2426.65925169</v>
      </c>
      <c r="VF212" s="3">
        <v>1682.7389320699999</v>
      </c>
      <c r="VG212" s="3">
        <v>1483.35807606</v>
      </c>
      <c r="VH212" s="3">
        <v>175.86883657999999</v>
      </c>
      <c r="VI212" s="4">
        <v>1515.40647655</v>
      </c>
      <c r="VJ212" s="3">
        <v>2446.55924731</v>
      </c>
      <c r="VK212" s="3">
        <v>198.45128649</v>
      </c>
      <c r="VL212" s="3">
        <v>1013.08102663</v>
      </c>
      <c r="VM212" s="3">
        <v>1820.8508419699999</v>
      </c>
      <c r="VN212" s="4">
        <v>672.57648032999998</v>
      </c>
      <c r="VO212" s="3">
        <v>1497.7490052600001</v>
      </c>
      <c r="VP212" s="3">
        <v>1498.2187609800001</v>
      </c>
      <c r="VQ212" s="3">
        <v>1035.7728376600001</v>
      </c>
      <c r="VR212" s="3">
        <v>646.94248234999998</v>
      </c>
      <c r="VS212" s="4">
        <v>1442.36381168</v>
      </c>
      <c r="VT212" s="3">
        <v>2074.96818128</v>
      </c>
      <c r="VU212" s="3">
        <v>1472.41761447</v>
      </c>
      <c r="VV212" s="3">
        <v>1441.95495022</v>
      </c>
      <c r="VW212" s="3">
        <v>2082.8974838499998</v>
      </c>
      <c r="VX212" s="4">
        <v>1865.1507947499999</v>
      </c>
      <c r="VY212" s="3">
        <v>1458.18451325</v>
      </c>
      <c r="VZ212" s="3">
        <v>1210.41943945</v>
      </c>
      <c r="WA212" s="3">
        <v>1917.21290157</v>
      </c>
      <c r="WB212" s="3">
        <v>1457.36368348</v>
      </c>
      <c r="WC212" s="4">
        <v>2281.09649412</v>
      </c>
      <c r="WD212" s="3">
        <v>1911.0799796700001</v>
      </c>
      <c r="WE212" s="3">
        <v>1414.8644609600001</v>
      </c>
      <c r="WF212" s="3">
        <v>2494.4358058100001</v>
      </c>
      <c r="WG212" s="3">
        <v>1177.6800755199999</v>
      </c>
      <c r="WH212" s="4">
        <v>1430.1464347399999</v>
      </c>
      <c r="WI212" s="3">
        <v>2465.6576756300001</v>
      </c>
      <c r="WJ212" s="3">
        <v>159.45224117999999</v>
      </c>
      <c r="WK212" s="3">
        <v>2344.21650146</v>
      </c>
      <c r="WL212" s="3">
        <v>2031.7009454399999</v>
      </c>
      <c r="WM212" s="4">
        <v>2316.0435856600002</v>
      </c>
      <c r="WN212" s="3">
        <v>574.79148342999997</v>
      </c>
      <c r="WO212" s="3">
        <v>2084.6690097199998</v>
      </c>
      <c r="WP212" s="3">
        <v>2062.1468326999998</v>
      </c>
      <c r="WQ212" s="3">
        <v>2056.8664304399999</v>
      </c>
      <c r="WR212" s="4">
        <v>1602.09504799</v>
      </c>
      <c r="WS212" s="3">
        <v>1527.3311882200001</v>
      </c>
      <c r="WT212" s="3">
        <v>1878.5817073000001</v>
      </c>
      <c r="WU212" s="3">
        <v>2477.4127532900002</v>
      </c>
      <c r="WV212" s="3">
        <v>1956.34802691</v>
      </c>
      <c r="WW212" s="4">
        <v>1422.82669614</v>
      </c>
      <c r="WX212" s="3">
        <v>1910.76991604</v>
      </c>
      <c r="WY212" s="3">
        <v>1355.3191952300001</v>
      </c>
      <c r="WZ212" s="3">
        <v>640.98354404999998</v>
      </c>
      <c r="XA212" s="3">
        <v>2062.9981096000001</v>
      </c>
      <c r="XB212" s="4">
        <v>1463.1175696800001</v>
      </c>
      <c r="XC212" s="3">
        <v>2301.3189807700001</v>
      </c>
      <c r="XD212" s="3">
        <v>1688.8190375199999</v>
      </c>
      <c r="XE212" s="3">
        <v>1422.1003146099999</v>
      </c>
      <c r="XF212" s="3">
        <v>769.61334775</v>
      </c>
      <c r="XG212" s="4">
        <v>1688.88676685</v>
      </c>
      <c r="XH212" s="3">
        <v>1390.5024073699999</v>
      </c>
      <c r="XI212" s="3">
        <v>1566.28611626</v>
      </c>
      <c r="XJ212" s="3">
        <v>482.80076178000002</v>
      </c>
      <c r="XK212" s="3">
        <v>2276.2597500400002</v>
      </c>
      <c r="XL212" s="4">
        <v>1503.7881002900001</v>
      </c>
      <c r="XM212" s="3">
        <v>2282.5517426599999</v>
      </c>
      <c r="XN212" s="3">
        <v>1915.1810216700001</v>
      </c>
      <c r="XO212" s="3">
        <v>1683.99223536</v>
      </c>
      <c r="XP212" s="3">
        <v>1136.2682505</v>
      </c>
      <c r="XQ212" s="4">
        <v>1401.11602834</v>
      </c>
      <c r="XR212" s="3">
        <v>1414.4742406</v>
      </c>
      <c r="XS212" s="3">
        <v>1882.8039164500001</v>
      </c>
      <c r="XT212" s="3">
        <v>1398.7243752100001</v>
      </c>
      <c r="XU212" s="3">
        <v>1470.7144393000001</v>
      </c>
      <c r="XV212" s="4">
        <v>490.02108118000001</v>
      </c>
      <c r="XW212" s="3">
        <v>1959.6307246199999</v>
      </c>
      <c r="XX212" s="3">
        <v>656.16112767000004</v>
      </c>
      <c r="XY212" s="3">
        <v>961.55951171000004</v>
      </c>
      <c r="XZ212" s="3">
        <v>2793.0395088999999</v>
      </c>
      <c r="YA212" s="4">
        <v>1117.7613664200001</v>
      </c>
      <c r="YB212" s="3">
        <v>1472.5947049199999</v>
      </c>
      <c r="YC212" s="3">
        <v>1503.51531886</v>
      </c>
      <c r="YD212" s="3">
        <v>1885.8523576699999</v>
      </c>
      <c r="YE212" s="3">
        <v>1385.8446178500001</v>
      </c>
      <c r="YF212" s="4">
        <v>1473.14710285</v>
      </c>
      <c r="YG212" s="3">
        <v>1634.9885116800001</v>
      </c>
      <c r="YH212" s="3">
        <v>960.73619645999997</v>
      </c>
      <c r="YI212" s="3">
        <v>1215.31086409</v>
      </c>
      <c r="YJ212" s="3">
        <v>1578.7787601099999</v>
      </c>
      <c r="YK212" s="4">
        <v>2097.7382849300002</v>
      </c>
      <c r="YL212" s="3">
        <v>1438.4255686199999</v>
      </c>
      <c r="YM212" s="3">
        <v>1536.98230706</v>
      </c>
      <c r="YN212" s="3">
        <v>1621.5047826800001</v>
      </c>
      <c r="YO212" s="3">
        <v>1440.51026497</v>
      </c>
      <c r="YP212" s="4">
        <v>1388.8750393400001</v>
      </c>
      <c r="YQ212" s="3">
        <v>1470.4602989699999</v>
      </c>
      <c r="YR212" s="3">
        <v>1400.8326836199999</v>
      </c>
      <c r="YS212" s="3">
        <v>1574.2831481600001</v>
      </c>
      <c r="YT212" s="3">
        <v>1870.27896136</v>
      </c>
      <c r="YU212" s="4">
        <v>1422.10404283</v>
      </c>
      <c r="YV212" s="3">
        <v>1506.4196022399999</v>
      </c>
      <c r="YW212" s="3">
        <v>2075.3820136999998</v>
      </c>
      <c r="YX212" s="3">
        <v>1392.1366104700001</v>
      </c>
      <c r="YY212" s="3">
        <v>1723.8301301700001</v>
      </c>
      <c r="YZ212" s="4">
        <v>2066.30939033</v>
      </c>
      <c r="ZA212" s="3">
        <v>234.37392893000001</v>
      </c>
      <c r="ZB212" s="3">
        <v>1505.27876692</v>
      </c>
      <c r="ZC212" s="3">
        <v>2543.0356389899998</v>
      </c>
      <c r="ZD212" s="3">
        <v>2086.6698211200001</v>
      </c>
      <c r="ZE212" s="4">
        <v>2081.15826922</v>
      </c>
      <c r="ZF212" s="3">
        <v>2446.3057283500002</v>
      </c>
      <c r="ZG212" s="3">
        <v>2500.8365381799999</v>
      </c>
      <c r="ZI212" s="3">
        <v>218.13069576000001</v>
      </c>
      <c r="ZJ212" s="4">
        <v>1679.38850503</v>
      </c>
      <c r="ZK212" s="3">
        <v>1071.36242578</v>
      </c>
      <c r="ZL212" s="3">
        <v>1147.2217608599999</v>
      </c>
      <c r="ZM212" s="3">
        <v>1388.47860528</v>
      </c>
      <c r="ZN212" s="3">
        <v>1451.27115063</v>
      </c>
      <c r="ZO212" s="4">
        <v>2037.70772923</v>
      </c>
      <c r="ZP212" s="3">
        <v>1926.11589093</v>
      </c>
      <c r="ZQ212" s="3">
        <v>213.41574019999999</v>
      </c>
      <c r="ZR212" s="3">
        <v>165.54725951</v>
      </c>
      <c r="ZS212" s="3">
        <v>1991.08882361</v>
      </c>
      <c r="ZT212" s="4">
        <v>1133.32730629</v>
      </c>
      <c r="ZU212" s="3">
        <v>1498.0491269700001</v>
      </c>
      <c r="ZV212" s="3">
        <v>1467.91081786</v>
      </c>
      <c r="ZW212" s="3">
        <v>1481.4517129000001</v>
      </c>
      <c r="ZX212" s="3">
        <v>2035.43165092</v>
      </c>
      <c r="ZY212" s="4">
        <v>1870.2342227199999</v>
      </c>
      <c r="ZZ212" s="3">
        <v>1731.6463434</v>
      </c>
      <c r="AAA212" s="3">
        <v>1490.1409509800001</v>
      </c>
      <c r="AAB212" s="3">
        <v>2029.4186534299999</v>
      </c>
      <c r="AAC212" s="3">
        <v>479.40746021000001</v>
      </c>
      <c r="AAD212" s="4">
        <v>1671.6145449600001</v>
      </c>
      <c r="AAE212" s="3">
        <v>1858.6400798899999</v>
      </c>
      <c r="AAF212" s="3">
        <v>1829.57363403</v>
      </c>
      <c r="AAG212" s="3">
        <v>2085.94654644</v>
      </c>
      <c r="AAH212" s="3">
        <v>1492.37912572</v>
      </c>
      <c r="AAI212" s="4">
        <v>1476.24525367</v>
      </c>
      <c r="AAJ212" s="3">
        <v>1664.1910375699999</v>
      </c>
      <c r="AAK212" s="3">
        <v>1724.8597402600001</v>
      </c>
      <c r="AAL212" s="3">
        <v>327.64964373999999</v>
      </c>
      <c r="AAM212" s="3">
        <v>1579.86118665</v>
      </c>
      <c r="AAN212" s="4">
        <v>1477.5495093</v>
      </c>
      <c r="AAO212" s="3">
        <v>1588.0539501000001</v>
      </c>
      <c r="AAP212" s="3">
        <v>1628.5815656100001</v>
      </c>
      <c r="AAQ212" s="3">
        <v>1673.0778713100001</v>
      </c>
      <c r="AAR212" s="3">
        <v>2687.5240478300002</v>
      </c>
      <c r="AAS212" s="4">
        <v>2583.2140445599998</v>
      </c>
      <c r="AAT212" s="3">
        <v>1909.0636340200001</v>
      </c>
      <c r="AAU212" s="3">
        <v>1906.3793156199999</v>
      </c>
      <c r="AAV212" s="3">
        <v>1423.42756093</v>
      </c>
      <c r="AAW212" s="3">
        <v>2434.8774913100001</v>
      </c>
      <c r="AAX212" s="4">
        <v>1880.7391039399999</v>
      </c>
      <c r="AAY212" s="3">
        <v>1290.8222319700001</v>
      </c>
      <c r="AAZ212" s="3">
        <v>2098.42986974</v>
      </c>
      <c r="ABA212" s="3">
        <v>2086.36597119</v>
      </c>
      <c r="ABB212" s="3">
        <v>2476.7311104</v>
      </c>
      <c r="ABC212" s="4">
        <v>1475.7177105400001</v>
      </c>
      <c r="ABD212" s="3">
        <v>1950.3679620299999</v>
      </c>
      <c r="ABE212" s="3">
        <v>1895.0958577900001</v>
      </c>
      <c r="ABF212" s="3">
        <v>1470.30806332</v>
      </c>
      <c r="ABG212" s="3">
        <v>1511.8882796099999</v>
      </c>
      <c r="ABH212" s="4">
        <v>1790.4018478600001</v>
      </c>
      <c r="ABI212" s="3">
        <v>1930.1703301800001</v>
      </c>
      <c r="ABJ212" s="3">
        <v>2057.3262442400001</v>
      </c>
      <c r="ABK212" s="3">
        <v>1681.1761865200001</v>
      </c>
      <c r="ABL212" s="3">
        <v>1442.4520462200001</v>
      </c>
      <c r="ABM212" s="4">
        <v>2747.4377859699998</v>
      </c>
      <c r="ABN212" s="3">
        <v>1524.83328082</v>
      </c>
      <c r="ABO212" s="3">
        <v>1875.20642546</v>
      </c>
      <c r="ABP212" s="3">
        <v>1857.3178045300001</v>
      </c>
      <c r="ABQ212" s="3">
        <v>2749.8629930799998</v>
      </c>
      <c r="ABR212" s="4">
        <v>1821.6368750199999</v>
      </c>
      <c r="ABS212" s="3">
        <v>2489.10320847</v>
      </c>
      <c r="ABT212" s="3">
        <v>1456.2048284299999</v>
      </c>
      <c r="ABU212" s="3">
        <v>472.36485262999997</v>
      </c>
      <c r="ABV212" s="3">
        <v>2547.2323719699998</v>
      </c>
      <c r="ABW212" s="4">
        <v>1807.70141003</v>
      </c>
      <c r="ABX212" s="3">
        <v>1894.6074609699999</v>
      </c>
      <c r="ABY212" s="3">
        <v>2089.93760595</v>
      </c>
      <c r="ABZ212" s="3">
        <v>985.40085723999994</v>
      </c>
      <c r="ACA212" s="3">
        <v>1453.63359937</v>
      </c>
      <c r="ACB212" s="4">
        <v>1496.70137544</v>
      </c>
      <c r="ACC212" s="3">
        <v>1686.46777344</v>
      </c>
      <c r="ACD212" s="3">
        <v>2029.92693409</v>
      </c>
      <c r="ACE212" s="3">
        <v>1757.30581755</v>
      </c>
      <c r="ACF212" s="3">
        <v>1699.8321994</v>
      </c>
      <c r="ACG212" s="4">
        <v>1416.8714860600001</v>
      </c>
      <c r="ACH212" s="3">
        <v>1487.1925503299999</v>
      </c>
      <c r="ACI212" s="3">
        <v>1914.3670269700001</v>
      </c>
      <c r="ACJ212" s="3">
        <v>1836.1937100099999</v>
      </c>
      <c r="ACK212" s="3">
        <v>1983.91324285</v>
      </c>
      <c r="ACL212" s="4">
        <v>827.71144274999995</v>
      </c>
      <c r="ACM212" s="3">
        <v>1496.5311200599999</v>
      </c>
      <c r="ACN212" s="3">
        <v>1911.11726187</v>
      </c>
      <c r="ACO212" s="3">
        <v>1691.21504024</v>
      </c>
      <c r="ACP212" s="3">
        <v>1201.50340132</v>
      </c>
      <c r="ACQ212" s="4">
        <v>704.00661766999997</v>
      </c>
      <c r="ACR212" s="3">
        <v>219.88730874999999</v>
      </c>
      <c r="ACS212" s="3">
        <v>1485.43283049</v>
      </c>
      <c r="ACT212" s="3">
        <v>469.08898999000002</v>
      </c>
      <c r="ACU212" s="3">
        <v>1688.1367732599999</v>
      </c>
      <c r="ACV212" s="4">
        <v>1896.4069484900001</v>
      </c>
      <c r="ACW212" s="3">
        <v>1681.9926667</v>
      </c>
      <c r="ACX212" s="3">
        <v>1125.5409188199999</v>
      </c>
      <c r="ACY212" s="3">
        <v>1691.29830382</v>
      </c>
      <c r="ACZ212" s="3">
        <v>1885.85732863</v>
      </c>
      <c r="ADA212" s="4">
        <v>1494.7738856999999</v>
      </c>
      <c r="ADB212" s="3">
        <v>1025.95954125</v>
      </c>
      <c r="ADC212" s="3">
        <v>1821.9649583800001</v>
      </c>
      <c r="ADD212" s="3">
        <v>1131.7651821100001</v>
      </c>
      <c r="ADE212" s="3">
        <v>2732.6473158600002</v>
      </c>
      <c r="ADF212" s="4">
        <v>900.81003092000003</v>
      </c>
      <c r="ADG212" s="3">
        <v>1816.81193697</v>
      </c>
      <c r="ADH212" s="3">
        <v>1924.2144987300001</v>
      </c>
      <c r="ADI212" s="3">
        <v>2742.8346770100002</v>
      </c>
      <c r="ADJ212" s="3">
        <v>360.58722469999998</v>
      </c>
      <c r="ADK212" s="4">
        <v>150.33301506000001</v>
      </c>
      <c r="ADL212" s="3">
        <v>1452.0546982000001</v>
      </c>
      <c r="ADM212" s="3">
        <v>1491.6583365199999</v>
      </c>
      <c r="ADN212" s="3">
        <v>1428.9148794</v>
      </c>
      <c r="ADO212" s="3">
        <v>1895.1430819100001</v>
      </c>
      <c r="ADP212" s="4">
        <v>1438.93074243</v>
      </c>
      <c r="ADQ212" s="3">
        <v>1852.5972566400001</v>
      </c>
      <c r="ADR212" s="3">
        <v>1873.55109578</v>
      </c>
      <c r="ADS212" s="3">
        <v>1718.19119742</v>
      </c>
      <c r="ADT212" s="3">
        <v>1463.9427490400001</v>
      </c>
      <c r="ADU212" s="4">
        <v>167.54061447000001</v>
      </c>
      <c r="ADV212" s="3">
        <v>1887.0366888900001</v>
      </c>
      <c r="ADW212" s="3">
        <v>1904.9340090000001</v>
      </c>
      <c r="ADX212" s="3">
        <v>1865.87406943</v>
      </c>
      <c r="ADY212" s="3">
        <v>1108.24632761</v>
      </c>
      <c r="ADZ212" s="4">
        <v>1912.8962441799999</v>
      </c>
      <c r="AEA212" s="3">
        <v>1191.5018298</v>
      </c>
      <c r="AEB212" s="3">
        <v>1476.1818739299999</v>
      </c>
      <c r="AEC212" s="3">
        <v>1509.5109179900001</v>
      </c>
      <c r="AED212" s="3">
        <v>1612.9478964100001</v>
      </c>
      <c r="AEE212" s="4">
        <v>1856.6889780900001</v>
      </c>
      <c r="AEF212" s="3">
        <v>1545.3055582100001</v>
      </c>
      <c r="AEG212" s="3">
        <v>1855.7034852700001</v>
      </c>
      <c r="AEH212" s="3">
        <v>1121.54923794</v>
      </c>
      <c r="AEI212" s="3">
        <v>1688.0031787099999</v>
      </c>
      <c r="AEJ212" s="4">
        <v>1519.4534593599999</v>
      </c>
      <c r="AEK212" s="3">
        <v>1941.2822898899999</v>
      </c>
      <c r="AEL212" s="3">
        <v>1426.48967229</v>
      </c>
      <c r="AEM212" s="3">
        <v>1520.4880404099999</v>
      </c>
      <c r="AEN212" s="3">
        <v>1392.47277164</v>
      </c>
      <c r="AEO212" s="4">
        <v>1435.7542989900001</v>
      </c>
      <c r="AEP212" s="3">
        <v>2205.7292840800001</v>
      </c>
      <c r="AEQ212" s="3">
        <v>1133.8107321499999</v>
      </c>
      <c r="AER212" s="3">
        <v>2139.7963347499999</v>
      </c>
      <c r="AES212" s="3">
        <v>2750.0767443599998</v>
      </c>
      <c r="AET212" s="4">
        <v>967.29599955000003</v>
      </c>
      <c r="AEU212" s="3">
        <v>1635.28614791</v>
      </c>
      <c r="AEV212" s="3">
        <v>2106.3492303899998</v>
      </c>
      <c r="AEW212" s="3">
        <v>1704.9181128499999</v>
      </c>
      <c r="AEX212" s="3">
        <v>2761.2297144899999</v>
      </c>
      <c r="AEY212" s="4">
        <v>575.94909573999996</v>
      </c>
      <c r="AEZ212" s="3">
        <v>1836.14586452</v>
      </c>
      <c r="AFA212" s="3">
        <v>1552.7439784799999</v>
      </c>
      <c r="AFB212" s="3">
        <v>1215.13315227</v>
      </c>
      <c r="AFC212" s="3">
        <v>1301.04376847</v>
      </c>
      <c r="AFD212" s="4">
        <v>1421.4509829599999</v>
      </c>
      <c r="AFE212" s="3">
        <v>1185.1694481300001</v>
      </c>
      <c r="AFF212" s="3">
        <v>1198.3766674799999</v>
      </c>
      <c r="AFG212" s="3">
        <v>2484.5796348700001</v>
      </c>
      <c r="AFH212" s="3">
        <v>1478.9165233000001</v>
      </c>
      <c r="AFI212" s="4">
        <v>1510.4808765600001</v>
      </c>
      <c r="AFJ212" s="3">
        <v>2765.9328640200001</v>
      </c>
      <c r="AFK212" s="3">
        <v>1910.7612168600001</v>
      </c>
      <c r="AFL212" s="3">
        <v>2498.4305935399998</v>
      </c>
      <c r="AFM212" s="3">
        <v>1890.2908035800001</v>
      </c>
      <c r="AFN212" s="4">
        <v>1896.7629935</v>
      </c>
      <c r="AFO212" s="3">
        <v>1982.6555899699999</v>
      </c>
      <c r="AFP212" s="3">
        <v>1494.14568063</v>
      </c>
      <c r="AFQ212" s="3">
        <v>973.20522825</v>
      </c>
      <c r="AFR212" s="3">
        <v>1681.9025680499999</v>
      </c>
      <c r="AFS212" s="4">
        <v>1853.60760426</v>
      </c>
      <c r="AFT212" s="3">
        <v>2643.6043734899999</v>
      </c>
      <c r="AFU212" s="3">
        <v>2634.0998979699998</v>
      </c>
      <c r="AFV212" s="3">
        <v>236.79602919000001</v>
      </c>
      <c r="AFW212" s="3">
        <v>1429.5816094100001</v>
      </c>
      <c r="AFX212" s="4">
        <v>1427.8479871100001</v>
      </c>
      <c r="AFY212" s="3">
        <v>819.15642059000004</v>
      </c>
      <c r="AFZ212" s="3">
        <v>1086.59406859</v>
      </c>
      <c r="AGA212" s="3">
        <v>2302.17833548</v>
      </c>
      <c r="AGB212" s="3">
        <v>1355.63609393</v>
      </c>
      <c r="AGC212" s="4">
        <v>2725.2517701199999</v>
      </c>
      <c r="AGD212" s="3">
        <v>1515.04981017</v>
      </c>
      <c r="AGE212" s="3">
        <v>1115.2038075</v>
      </c>
      <c r="AGF212" s="3">
        <v>1485.93427608</v>
      </c>
      <c r="AGG212" s="3">
        <v>2270.9538716100001</v>
      </c>
      <c r="AGH212" s="4">
        <v>2046.33545168</v>
      </c>
      <c r="AGI212" s="3">
        <v>1696.7881077699999</v>
      </c>
      <c r="AGJ212" s="3">
        <v>709.3000687</v>
      </c>
      <c r="AGK212" s="3">
        <v>1849.6202729700001</v>
      </c>
      <c r="AGL212" s="3">
        <v>1199.0962139400001</v>
      </c>
      <c r="AGM212" s="4">
        <v>2300.4347712600002</v>
      </c>
      <c r="AGN212" s="3">
        <v>1895.47240801</v>
      </c>
      <c r="AGO212" s="3">
        <v>194.12717266000001</v>
      </c>
      <c r="AGP212" s="3">
        <v>1446.05599222</v>
      </c>
      <c r="AGQ212" s="3">
        <v>2080.4474219399999</v>
      </c>
      <c r="AGR212" s="4">
        <v>1862.25272507</v>
      </c>
      <c r="AGS212" s="3">
        <v>1672.2210020800001</v>
      </c>
      <c r="AGT212" s="3">
        <v>1422.4830785300001</v>
      </c>
      <c r="AGU212" s="3">
        <v>1154.0406752399999</v>
      </c>
      <c r="AGV212" s="3">
        <v>2106.88236585</v>
      </c>
      <c r="AGW212" s="4">
        <v>2763.2441960299998</v>
      </c>
      <c r="AGX212" s="3">
        <v>1221.34685227</v>
      </c>
      <c r="AGY212" s="3">
        <v>1670.1021303800001</v>
      </c>
      <c r="AGZ212" s="3">
        <v>1707.04692647</v>
      </c>
      <c r="AHA212" s="3">
        <v>1473.1116847599999</v>
      </c>
      <c r="AHB212" s="4">
        <v>2453.4384345799999</v>
      </c>
      <c r="AHC212" s="3">
        <v>1664.1388424899999</v>
      </c>
      <c r="AHD212" s="3">
        <v>1919.2099847500001</v>
      </c>
      <c r="AHE212" s="3">
        <v>1450.6733926899999</v>
      </c>
      <c r="AHF212" s="3">
        <v>1127.6392853100001</v>
      </c>
      <c r="AHG212" s="4">
        <v>1127.5274387100001</v>
      </c>
      <c r="AHH212" s="3">
        <v>267.40657950000002</v>
      </c>
      <c r="AHI212" s="3">
        <v>1265.37340225</v>
      </c>
      <c r="AHJ212" s="3">
        <v>246.62920944000001</v>
      </c>
      <c r="AHK212" s="3">
        <v>2075.9580236900001</v>
      </c>
      <c r="AHL212" s="4">
        <v>1715.92630377</v>
      </c>
      <c r="AHM212" s="3">
        <v>1424.1421364299999</v>
      </c>
      <c r="AHN212" s="3">
        <v>244.34940291000001</v>
      </c>
      <c r="AHO212" s="3">
        <v>1413.2644332100001</v>
      </c>
      <c r="AHP212" s="3">
        <v>1548.66716991</v>
      </c>
      <c r="AHQ212" s="4">
        <v>2696.3139478500002</v>
      </c>
      <c r="AHR212" s="3">
        <v>1386.6791177600001</v>
      </c>
      <c r="AHS212" s="3">
        <v>1513.2994108800001</v>
      </c>
      <c r="AHT212" s="3">
        <v>1615.6179233</v>
      </c>
      <c r="AHU212" s="3">
        <v>2048.9657108900001</v>
      </c>
      <c r="AHV212" s="4">
        <v>956.43755880000003</v>
      </c>
      <c r="AHW212" s="3">
        <v>1521.59656449</v>
      </c>
      <c r="AHX212" s="3">
        <v>1463.3673604200001</v>
      </c>
      <c r="AHY212" s="3">
        <v>1878.4922300200001</v>
      </c>
      <c r="AHZ212" s="3">
        <v>1838.5468381999999</v>
      </c>
      <c r="AIA212" s="4">
        <v>2012.9417851400001</v>
      </c>
      <c r="AIB212" s="3">
        <v>1696.1636309200001</v>
      </c>
      <c r="AIC212" s="3">
        <v>2224.0249023599999</v>
      </c>
      <c r="AID212" s="3">
        <v>1019.06916932</v>
      </c>
      <c r="AIE212" s="3">
        <v>1686.2801196999999</v>
      </c>
      <c r="AIF212" s="4">
        <v>738.48892445000001</v>
      </c>
      <c r="AIG212" s="3">
        <v>1807.9990462599999</v>
      </c>
      <c r="AIH212" s="3">
        <v>973.76694672999997</v>
      </c>
      <c r="AII212" s="3">
        <v>1505.4465368199999</v>
      </c>
      <c r="AIJ212" s="3">
        <v>2141.21802931</v>
      </c>
      <c r="AIK212" s="4">
        <v>468.5937581</v>
      </c>
      <c r="AIL212" s="3">
        <v>2062.89185533</v>
      </c>
      <c r="AIM212" s="3">
        <v>1874.13456221</v>
      </c>
      <c r="AIN212" s="3">
        <v>2061.4117519900001</v>
      </c>
      <c r="AIO212" s="3">
        <v>1473.01847926</v>
      </c>
      <c r="AIP212" s="4">
        <v>2175.8302024200002</v>
      </c>
      <c r="AIQ212" s="3">
        <v>1913.7524920400001</v>
      </c>
      <c r="AIR212" s="3">
        <v>1262.6387528800001</v>
      </c>
      <c r="AIS212" s="3">
        <v>1549.1002648000001</v>
      </c>
      <c r="AIT212" s="3">
        <v>1896.5970877100001</v>
      </c>
      <c r="AIU212" s="4">
        <v>2692.2688291499999</v>
      </c>
      <c r="AIV212" s="3">
        <v>1585.2379012599999</v>
      </c>
      <c r="AIW212" s="3">
        <v>88.870201510000001</v>
      </c>
      <c r="AIX212" s="3">
        <v>1492.3505427</v>
      </c>
      <c r="AIY212" s="3">
        <v>1980.0700694</v>
      </c>
      <c r="AIZ212" s="4">
        <v>1927.9495538000001</v>
      </c>
      <c r="AJA212" s="3">
        <v>1701.2265536800001</v>
      </c>
      <c r="AJB212" s="3">
        <v>1470.45408527</v>
      </c>
      <c r="AJC212" s="3">
        <v>454.13385683000001</v>
      </c>
      <c r="AJD212" s="3">
        <v>2080.51701538</v>
      </c>
      <c r="AJE212" s="4">
        <v>1855.68546554</v>
      </c>
      <c r="AJF212" s="3">
        <v>1876.37770791</v>
      </c>
      <c r="AJG212" s="3">
        <v>2477.9359468299999</v>
      </c>
      <c r="AJH212" s="3">
        <v>1208.8200330699999</v>
      </c>
      <c r="AJI212" s="3">
        <v>1691.30762437</v>
      </c>
      <c r="AJJ212" s="4">
        <v>2441.2247858599999</v>
      </c>
      <c r="AJK212" s="3">
        <v>2070.9796072499998</v>
      </c>
      <c r="AJL212" s="3">
        <v>1832.10571678</v>
      </c>
      <c r="AJM212" s="3">
        <v>2326.1445763800002</v>
      </c>
      <c r="AJN212" s="3">
        <v>1719.9353830099999</v>
      </c>
      <c r="AJO212" s="4">
        <v>1491.9485163100001</v>
      </c>
      <c r="AJP212" s="3">
        <v>1838.33060144</v>
      </c>
      <c r="AJQ212" s="3">
        <v>1447.7256134100001</v>
      </c>
      <c r="AJR212" s="3">
        <v>1561.34311791</v>
      </c>
      <c r="AJS212" s="3">
        <v>1572.8452979799999</v>
      </c>
      <c r="AJT212" s="4">
        <v>2080.48594688</v>
      </c>
      <c r="AJU212" s="3">
        <v>1638.83914157</v>
      </c>
      <c r="AJV212" s="3">
        <v>2215.7407975199999</v>
      </c>
      <c r="AJW212" s="3">
        <v>1567.0634501300001</v>
      </c>
      <c r="AJX212" s="3">
        <v>1690.6483507999999</v>
      </c>
      <c r="AJY212" s="4">
        <v>1836.5758525599999</v>
      </c>
      <c r="AJZ212" s="3">
        <v>1488.4359116999999</v>
      </c>
      <c r="AKA212" s="3">
        <v>1166.9080051999999</v>
      </c>
      <c r="AKB212" s="3">
        <v>636.00512761000005</v>
      </c>
      <c r="AKC212" s="3">
        <v>2352.65905565</v>
      </c>
      <c r="AKD212" s="4">
        <v>2314.4274022899999</v>
      </c>
      <c r="AKE212" s="3">
        <v>1914.66342046</v>
      </c>
      <c r="AKF212" s="3">
        <v>1401.6299013299999</v>
      </c>
      <c r="AKG212" s="3">
        <v>1723.26654758</v>
      </c>
      <c r="AKH212" s="3">
        <v>2063.0658389300002</v>
      </c>
      <c r="AKI212" s="4">
        <v>2077.5462454100002</v>
      </c>
      <c r="AKJ212" s="3">
        <v>1630.5196186400001</v>
      </c>
      <c r="AKK212" s="3">
        <v>1897.3408675999999</v>
      </c>
      <c r="AKL212" s="3">
        <v>1924.5021930400001</v>
      </c>
      <c r="AKM212" s="3">
        <v>1671.60895263</v>
      </c>
      <c r="AKN212" s="4">
        <v>1413.0649734399999</v>
      </c>
      <c r="AKO212" s="3">
        <v>1514.5570637599999</v>
      </c>
      <c r="AKP212" s="3">
        <v>1684.67139277</v>
      </c>
      <c r="AKQ212" s="3">
        <v>2479.15631751</v>
      </c>
      <c r="AKR212" s="3">
        <v>1429.7593212300001</v>
      </c>
      <c r="AKS212" s="4">
        <v>1837.9745564299999</v>
      </c>
      <c r="AKT212" s="3">
        <v>2256.0652250399999</v>
      </c>
      <c r="AKU212" s="3">
        <v>1493.06573957</v>
      </c>
      <c r="AKV212" s="3">
        <v>813.71321938999995</v>
      </c>
      <c r="AKW212" s="3">
        <v>588.56477084999995</v>
      </c>
      <c r="AKX212" s="4">
        <v>2033.0660953300001</v>
      </c>
      <c r="AKY212" s="3">
        <v>1946.0997715000001</v>
      </c>
      <c r="AKZ212" s="3">
        <v>1967.0430473500001</v>
      </c>
      <c r="ALA212" s="3">
        <v>1693.57127528</v>
      </c>
      <c r="ALB212" s="3">
        <v>1804.2223594</v>
      </c>
      <c r="ALC212" s="4">
        <v>1915.04245616</v>
      </c>
      <c r="ALD212" s="3">
        <v>2445.4718498100001</v>
      </c>
      <c r="ALE212" s="3">
        <v>477.85341383999997</v>
      </c>
      <c r="ALF212" s="3">
        <v>1564.92966555</v>
      </c>
      <c r="ALG212" s="3">
        <v>2615.0138970500002</v>
      </c>
      <c r="ALH212" s="4">
        <v>2078.1278477300002</v>
      </c>
      <c r="ALI212" s="3">
        <v>1492.7600255299999</v>
      </c>
      <c r="ALJ212" s="3">
        <v>1764.58206025</v>
      </c>
      <c r="ALK212" s="3">
        <v>1937.55469126</v>
      </c>
      <c r="ALL212" s="3">
        <v>1437.2847333</v>
      </c>
      <c r="ALM212" s="4">
        <v>1258.9863400199999</v>
      </c>
    </row>
    <row r="213" spans="1:1001" x14ac:dyDescent="0.45">
      <c r="A213" s="1" t="s">
        <v>212</v>
      </c>
      <c r="B213" s="3">
        <v>2542.2974514299999</v>
      </c>
      <c r="C213" s="3">
        <v>1435.77294009</v>
      </c>
      <c r="D213" s="3">
        <v>2886.0219370700001</v>
      </c>
      <c r="E213" s="3">
        <v>3920.2910593299998</v>
      </c>
      <c r="F213" s="4">
        <v>567.92348082000001</v>
      </c>
      <c r="G213" s="3">
        <v>3360.94559136</v>
      </c>
      <c r="H213" s="3">
        <v>3624.3996362900002</v>
      </c>
      <c r="I213" s="3">
        <v>11.082133949999999</v>
      </c>
      <c r="J213" s="3">
        <v>1524.33618482</v>
      </c>
      <c r="K213" s="4">
        <v>3261.84577554</v>
      </c>
      <c r="L213" s="3">
        <v>3126.6207506599999</v>
      </c>
      <c r="M213" s="3">
        <v>1405.5060073899999</v>
      </c>
      <c r="N213" s="3">
        <v>903.69940141999996</v>
      </c>
      <c r="O213" s="3">
        <v>2963.0898367999998</v>
      </c>
      <c r="P213" s="4">
        <v>962.69040511000003</v>
      </c>
      <c r="Q213" s="3">
        <v>4129.5877377999996</v>
      </c>
      <c r="R213" s="3">
        <v>2746.4063117699998</v>
      </c>
      <c r="S213" s="3">
        <v>3357.8642175300001</v>
      </c>
      <c r="T213" s="3">
        <v>79.160052519999994</v>
      </c>
      <c r="U213" s="4">
        <v>3309.82548146</v>
      </c>
      <c r="V213" s="3">
        <v>2198.7438425400001</v>
      </c>
      <c r="W213" s="3">
        <v>2269.6844126999999</v>
      </c>
      <c r="X213" s="3">
        <v>3087.40981818</v>
      </c>
      <c r="Y213" s="3">
        <v>937.44414200999995</v>
      </c>
      <c r="Z213" s="4">
        <v>2517.6116640700002</v>
      </c>
      <c r="AA213" s="3">
        <v>2717.3243316600001</v>
      </c>
      <c r="AB213" s="3">
        <v>2289.9957552599999</v>
      </c>
      <c r="AC213" s="3">
        <v>2745.84210781</v>
      </c>
      <c r="AD213" s="3">
        <v>528.20551042</v>
      </c>
      <c r="AE213" s="4">
        <v>562.55981497999994</v>
      </c>
      <c r="AF213" s="3">
        <v>3350.3910005399998</v>
      </c>
      <c r="AG213" s="3">
        <v>3907.8692516599999</v>
      </c>
      <c r="AH213" s="3">
        <v>958.79006561999995</v>
      </c>
      <c r="AI213" s="3">
        <v>2077.2566869900002</v>
      </c>
      <c r="AJ213" s="4">
        <v>2334.2584258400002</v>
      </c>
      <c r="AK213" s="3">
        <v>906.52787765999994</v>
      </c>
      <c r="AL213" s="3">
        <v>523.68877189</v>
      </c>
      <c r="AM213" s="3">
        <v>2705.6301482600002</v>
      </c>
      <c r="AN213" s="3">
        <v>3254.9684523800001</v>
      </c>
      <c r="AO213" s="4">
        <v>2455.5194027100001</v>
      </c>
      <c r="AP213" s="3">
        <v>1766.5014721800001</v>
      </c>
      <c r="AQ213" s="3">
        <v>3189.94394599</v>
      </c>
      <c r="AR213" s="3">
        <v>3242.3720397400002</v>
      </c>
      <c r="AS213" s="3">
        <v>3409.03030881</v>
      </c>
      <c r="AT213" s="4">
        <v>2954.34653953</v>
      </c>
      <c r="AU213" s="3">
        <v>3362.29582837</v>
      </c>
      <c r="AV213" s="3">
        <v>3617.8112501800001</v>
      </c>
      <c r="AW213" s="3">
        <v>234.24965492999999</v>
      </c>
      <c r="AX213" s="3">
        <v>3524.6132066199998</v>
      </c>
      <c r="AY213" s="4">
        <v>1772.9227097600001</v>
      </c>
      <c r="AZ213" s="3">
        <v>2463.2424104400002</v>
      </c>
      <c r="BA213" s="3">
        <v>2800.8967325499998</v>
      </c>
      <c r="BB213" s="3">
        <v>1406.1739801399999</v>
      </c>
      <c r="BC213" s="3">
        <v>914.55100709999999</v>
      </c>
      <c r="BD213" s="4">
        <v>817.27677633999997</v>
      </c>
      <c r="BE213" s="3">
        <v>936.71651773999997</v>
      </c>
      <c r="BF213" s="3">
        <v>3257.7801516300001</v>
      </c>
      <c r="BG213" s="3">
        <v>3660.7845780100001</v>
      </c>
      <c r="BH213" s="3">
        <v>3271.94490215</v>
      </c>
      <c r="BI213" s="4">
        <v>3264.4747920099999</v>
      </c>
      <c r="BJ213" s="3">
        <v>2671.15343381</v>
      </c>
      <c r="BK213" s="3">
        <v>3422.38230737</v>
      </c>
      <c r="BL213" s="3">
        <v>3413.3917048399999</v>
      </c>
      <c r="BM213" s="3">
        <v>2978.6315432400002</v>
      </c>
      <c r="BN213" s="4">
        <v>3028.55613726</v>
      </c>
      <c r="BO213" s="3">
        <v>2831.4407962700002</v>
      </c>
      <c r="BP213" s="3">
        <v>77.851447300000004</v>
      </c>
      <c r="BQ213" s="3">
        <v>2703.3261083000002</v>
      </c>
      <c r="BR213" s="3">
        <v>3286.3998324600002</v>
      </c>
      <c r="BS213" s="4">
        <v>256.67241274999998</v>
      </c>
      <c r="BT213" s="3">
        <v>2125.0630306799999</v>
      </c>
      <c r="BU213" s="3">
        <v>924.52213148999999</v>
      </c>
      <c r="BV213" s="3">
        <v>343.07391124999998</v>
      </c>
      <c r="BW213" s="3">
        <v>128.19422333</v>
      </c>
      <c r="BX213" s="4">
        <v>3440.7835585500002</v>
      </c>
      <c r="BY213" s="3">
        <v>560.19363801999998</v>
      </c>
      <c r="BZ213" s="3">
        <v>2481.2192659100001</v>
      </c>
      <c r="CA213" s="3">
        <v>3246.0219671200002</v>
      </c>
      <c r="CB213" s="3">
        <v>3348.35352831</v>
      </c>
      <c r="CC213" s="4">
        <v>1215.8881168200001</v>
      </c>
      <c r="CD213" s="3">
        <v>3419.69239664</v>
      </c>
      <c r="CE213" s="3">
        <v>3224.40885441</v>
      </c>
      <c r="CF213" s="3">
        <v>3466.0776671399999</v>
      </c>
      <c r="CG213" s="3">
        <v>1630.2244678899999</v>
      </c>
      <c r="CH213" s="4">
        <v>2049.6933351600001</v>
      </c>
      <c r="CI213" s="3">
        <v>3397.6207128699998</v>
      </c>
      <c r="CJ213" s="3">
        <v>2066.5250057200001</v>
      </c>
      <c r="CK213" s="3">
        <v>2717.8978561700001</v>
      </c>
      <c r="CL213" s="3">
        <v>2521.5443147999999</v>
      </c>
      <c r="CM213" s="4">
        <v>2279.51200062</v>
      </c>
      <c r="CN213" s="3">
        <v>4095.1899373400001</v>
      </c>
      <c r="CO213" s="3">
        <v>509.72099566000003</v>
      </c>
      <c r="CP213" s="3">
        <v>2492.0733570699999</v>
      </c>
      <c r="CQ213" s="3">
        <v>4069.8964501199998</v>
      </c>
      <c r="CR213" s="4">
        <v>3421.25638493</v>
      </c>
      <c r="CS213" s="3">
        <v>3011.5100940500001</v>
      </c>
      <c r="CT213" s="3">
        <v>3624.7121854000002</v>
      </c>
      <c r="CU213" s="3">
        <v>1757.56492884</v>
      </c>
      <c r="CV213" s="3">
        <v>3271.8591530899998</v>
      </c>
      <c r="CW213" s="4">
        <v>2976.4903022200001</v>
      </c>
      <c r="CX213" s="3">
        <v>4078.5341144899999</v>
      </c>
      <c r="CY213" s="3">
        <v>3944.3884093000001</v>
      </c>
      <c r="CZ213" s="3">
        <v>3928.9641417900002</v>
      </c>
      <c r="DA213" s="3">
        <v>3452.5634910099998</v>
      </c>
      <c r="DB213" s="4">
        <v>578.12264800000003</v>
      </c>
      <c r="DC213" s="3">
        <v>3419.29782669</v>
      </c>
      <c r="DD213" s="3">
        <v>3438.26701005</v>
      </c>
      <c r="DE213" s="3">
        <v>3479.0506300000002</v>
      </c>
      <c r="DF213" s="3">
        <v>3610.5176091200001</v>
      </c>
      <c r="DG213" s="4">
        <v>2414.4897202400002</v>
      </c>
      <c r="DH213" s="3">
        <v>3312.8478251400002</v>
      </c>
      <c r="DI213" s="3">
        <v>3620.3899356799998</v>
      </c>
      <c r="DJ213" s="3">
        <v>3419.6967462299999</v>
      </c>
      <c r="DK213" s="3">
        <v>2043.22176661</v>
      </c>
      <c r="DL213" s="4">
        <v>1757.62333762</v>
      </c>
      <c r="DM213" s="3">
        <v>3303.0624903799999</v>
      </c>
      <c r="DN213" s="3">
        <v>3434.0298880199998</v>
      </c>
      <c r="DO213" s="3">
        <v>2892.9893588800001</v>
      </c>
      <c r="DP213" s="3">
        <v>1425.93603162</v>
      </c>
      <c r="DQ213" s="4">
        <v>929.60245261</v>
      </c>
      <c r="DR213" s="3">
        <v>3078.0967246199998</v>
      </c>
      <c r="DS213" s="3">
        <v>888.48080737999999</v>
      </c>
      <c r="DT213" s="3">
        <v>246.66400616000001</v>
      </c>
      <c r="DU213" s="3">
        <v>3291.76039145</v>
      </c>
      <c r="DV213" s="4">
        <v>2072.5740426699999</v>
      </c>
      <c r="DW213" s="3">
        <v>3422.3344618800002</v>
      </c>
      <c r="DX213" s="3">
        <v>483.46811315999997</v>
      </c>
      <c r="DY213" s="3">
        <v>912.68813983999996</v>
      </c>
      <c r="DZ213" s="3">
        <v>3625.82878729</v>
      </c>
      <c r="EA213" s="4">
        <v>3412.3217057000002</v>
      </c>
      <c r="EB213" s="3">
        <v>3432.7852839100001</v>
      </c>
      <c r="EC213" s="3">
        <v>2761.26388984</v>
      </c>
      <c r="ED213" s="3">
        <v>2950.0392026899999</v>
      </c>
      <c r="EE213" s="3">
        <v>4050.3009258000002</v>
      </c>
      <c r="EF213" s="4">
        <v>1001.0954207</v>
      </c>
      <c r="EG213" s="3">
        <v>2675.9690513099999</v>
      </c>
      <c r="EH213" s="3">
        <v>527.89171856999997</v>
      </c>
      <c r="EI213" s="3">
        <v>4120.3690924800003</v>
      </c>
      <c r="EJ213" s="3">
        <v>2732.1278505400001</v>
      </c>
      <c r="EK213" s="4">
        <v>918.92358778999994</v>
      </c>
      <c r="EL213" s="3">
        <v>511.74293363999999</v>
      </c>
      <c r="EM213" s="3">
        <v>3340.6112581100001</v>
      </c>
      <c r="EN213" s="3">
        <v>1470.8971220799999</v>
      </c>
      <c r="EO213" s="3">
        <v>1530.5778464699999</v>
      </c>
      <c r="EP213" s="4">
        <v>1493.15211</v>
      </c>
      <c r="EQ213" s="3">
        <v>1795.72388191</v>
      </c>
      <c r="ER213" s="3">
        <v>578.50727602999996</v>
      </c>
      <c r="ES213" s="3">
        <v>1538.3803895599999</v>
      </c>
      <c r="ET213" s="3">
        <v>1019.07041206</v>
      </c>
      <c r="EU213" s="4">
        <v>2725.32571315</v>
      </c>
      <c r="EV213" s="3">
        <v>2782.3165268100001</v>
      </c>
      <c r="EW213" s="3">
        <v>2317.87973401</v>
      </c>
      <c r="EX213" s="3">
        <v>1780.9657230400001</v>
      </c>
      <c r="EY213" s="3">
        <v>3238.74572442</v>
      </c>
      <c r="EZ213" s="4">
        <v>596.57112329999995</v>
      </c>
      <c r="FA213" s="3">
        <v>927.28349977000005</v>
      </c>
      <c r="FB213" s="3">
        <v>2571.1445536800002</v>
      </c>
      <c r="FC213" s="3">
        <v>1444.9704588300001</v>
      </c>
      <c r="FD213" s="3">
        <v>3320.3490037800002</v>
      </c>
      <c r="FE213" s="4">
        <v>3468.8719680300001</v>
      </c>
      <c r="FF213" s="3">
        <v>3045.3840796</v>
      </c>
      <c r="FG213" s="3">
        <v>3281.4412998600001</v>
      </c>
      <c r="FH213" s="3">
        <v>3287.0721548000001</v>
      </c>
      <c r="FI213" s="3">
        <v>3196.4260778299999</v>
      </c>
      <c r="FJ213" s="4">
        <v>3085.7035361600001</v>
      </c>
      <c r="FK213" s="3">
        <v>3414.4523834299998</v>
      </c>
      <c r="FL213" s="3">
        <v>3458.99094229</v>
      </c>
      <c r="FM213" s="3">
        <v>2491.62907752</v>
      </c>
      <c r="FN213" s="3">
        <v>1667.3811511500001</v>
      </c>
      <c r="FO213" s="4">
        <v>2498.6418593399999</v>
      </c>
      <c r="FP213" s="3">
        <v>425.56264285999998</v>
      </c>
      <c r="FQ213" s="3">
        <v>3442.9347414899999</v>
      </c>
      <c r="FR213" s="3">
        <v>941.38797739999995</v>
      </c>
      <c r="FS213" s="3">
        <v>937.92818923999994</v>
      </c>
      <c r="FT213" s="4">
        <v>1050.8000497400001</v>
      </c>
      <c r="FU213" s="3">
        <v>2483.6376379500002</v>
      </c>
      <c r="FV213" s="3">
        <v>2785.19036306</v>
      </c>
      <c r="FW213" s="3">
        <v>528.95115441999997</v>
      </c>
      <c r="FX213" s="3">
        <v>3449.15279108</v>
      </c>
      <c r="FY213" s="4">
        <v>265.25228971000001</v>
      </c>
      <c r="FZ213" s="3">
        <v>2952.1350837</v>
      </c>
      <c r="GA213" s="3">
        <v>3913.4329986399998</v>
      </c>
      <c r="GB213" s="3">
        <v>2864.6598578399999</v>
      </c>
      <c r="GC213" s="3">
        <v>3393.5420401900001</v>
      </c>
      <c r="GD213" s="4">
        <v>2786.8519064400002</v>
      </c>
      <c r="GE213" s="3">
        <v>689.70578711999997</v>
      </c>
      <c r="GF213" s="3">
        <v>4097.9078097199999</v>
      </c>
      <c r="GG213" s="3">
        <v>457.56630471</v>
      </c>
      <c r="GH213" s="3">
        <v>2898.3517819799999</v>
      </c>
      <c r="GI213" s="4">
        <v>3287.2772068999998</v>
      </c>
      <c r="GJ213" s="3">
        <v>1835.4169975100001</v>
      </c>
      <c r="GK213" s="3">
        <v>966.77467012</v>
      </c>
      <c r="GL213" s="3">
        <v>3355.4738071400002</v>
      </c>
      <c r="GM213" s="3">
        <v>2391.93958157</v>
      </c>
      <c r="GN213" s="4">
        <v>3249.42210376</v>
      </c>
      <c r="GO213" s="3">
        <v>2851.65396237</v>
      </c>
      <c r="GP213" s="3">
        <v>3557.60795362</v>
      </c>
      <c r="GQ213" s="3">
        <v>2722.9384096099998</v>
      </c>
      <c r="GR213" s="3">
        <v>1763.8326880300001</v>
      </c>
      <c r="GS213" s="4">
        <v>918.01328074000003</v>
      </c>
      <c r="GT213" s="3">
        <v>551.46711774000005</v>
      </c>
      <c r="GU213" s="3">
        <v>3298.1977846499999</v>
      </c>
      <c r="GV213" s="3">
        <v>3439.85958136</v>
      </c>
      <c r="GW213" s="3">
        <v>2910.7624049900001</v>
      </c>
      <c r="GX213" s="4">
        <v>3095.9263154</v>
      </c>
      <c r="GY213" s="3">
        <v>2046.13102095</v>
      </c>
      <c r="GZ213" s="3">
        <v>4137.3964945899997</v>
      </c>
      <c r="HA213" s="3">
        <v>4101.1575748200003</v>
      </c>
      <c r="HB213" s="3">
        <v>952.80130155999996</v>
      </c>
      <c r="HC213" s="4">
        <v>3420.1006367300001</v>
      </c>
      <c r="HD213" s="3">
        <v>3157.4649360899998</v>
      </c>
      <c r="HF213" s="3">
        <v>950.00451519000001</v>
      </c>
      <c r="HG213" s="3">
        <v>2124.6342853800002</v>
      </c>
      <c r="HH213" s="4">
        <v>4125.2915856199998</v>
      </c>
      <c r="HI213" s="3">
        <v>916.6015281</v>
      </c>
      <c r="HJ213" s="3">
        <v>3580.4948748299998</v>
      </c>
      <c r="HK213" s="3">
        <v>607.39476733000004</v>
      </c>
      <c r="HL213" s="3">
        <v>2883.3450751099999</v>
      </c>
      <c r="HM213" s="4">
        <v>931.58835112999998</v>
      </c>
      <c r="HN213" s="3">
        <v>2960.6708433899998</v>
      </c>
      <c r="HO213" s="3">
        <v>3431.0578753099999</v>
      </c>
      <c r="HP213" s="3">
        <v>3385.9209371400002</v>
      </c>
      <c r="HQ213" s="3">
        <v>2742.0579645100001</v>
      </c>
      <c r="HR213" s="4">
        <v>576.10381686999995</v>
      </c>
      <c r="HS213" s="3">
        <v>3405.5301316</v>
      </c>
      <c r="HT213" s="3">
        <v>2408.9899743699998</v>
      </c>
      <c r="HU213" s="3">
        <v>4111.5182981999997</v>
      </c>
      <c r="HV213" s="3">
        <v>507.16716495999998</v>
      </c>
      <c r="HW213" s="4">
        <v>2823.6910696300001</v>
      </c>
      <c r="HX213" s="3">
        <v>3903.45006822</v>
      </c>
      <c r="HY213" s="3">
        <v>2730.5899597900002</v>
      </c>
      <c r="HZ213" s="3">
        <v>2781.1135544899998</v>
      </c>
      <c r="IA213" s="3">
        <v>2775.6268573900002</v>
      </c>
      <c r="IB213" s="4">
        <v>2565.9119969100002</v>
      </c>
      <c r="IC213" s="3">
        <v>3160.5761356799999</v>
      </c>
      <c r="ID213" s="3">
        <v>1405.6706704400001</v>
      </c>
      <c r="IE213" s="3">
        <v>4095.7914234999998</v>
      </c>
      <c r="IF213" s="3">
        <v>762.36693080999999</v>
      </c>
      <c r="IG213" s="4">
        <v>4083.7909046899999</v>
      </c>
      <c r="IH213" s="3">
        <v>3902.2638728900001</v>
      </c>
      <c r="II213" s="3">
        <v>2727.93981674</v>
      </c>
      <c r="IJ213" s="3">
        <v>1766.1982436200001</v>
      </c>
      <c r="IK213" s="3">
        <v>2250.90598993</v>
      </c>
      <c r="IL213" s="4">
        <v>2462.5346700099999</v>
      </c>
      <c r="IM213" s="3">
        <v>2786.5188521199998</v>
      </c>
      <c r="IN213" s="3">
        <v>933.36733344000004</v>
      </c>
      <c r="IO213" s="3">
        <v>4137.3449208800002</v>
      </c>
      <c r="IP213" s="3">
        <v>3560.6470742900001</v>
      </c>
      <c r="IQ213" s="4">
        <v>2481.8014896</v>
      </c>
      <c r="IR213" s="3">
        <v>923.33531478999998</v>
      </c>
      <c r="IS213" s="3">
        <v>922.29389866999998</v>
      </c>
      <c r="IT213" s="3">
        <v>569.75590094999995</v>
      </c>
      <c r="IU213" s="3">
        <v>2337.89716856</v>
      </c>
      <c r="IV213" s="4">
        <v>2089.4274611800001</v>
      </c>
      <c r="IW213" s="3">
        <v>3265.04148145</v>
      </c>
      <c r="IX213" s="3">
        <v>3313.2846482499999</v>
      </c>
      <c r="IY213" s="3">
        <v>3323.5981475100002</v>
      </c>
      <c r="IZ213" s="3">
        <v>2075.1682624199998</v>
      </c>
      <c r="JA213" s="4">
        <v>3394.8692865100002</v>
      </c>
      <c r="JB213" s="3">
        <v>3200.1524337199999</v>
      </c>
      <c r="JC213" s="3">
        <v>3434.0093828099998</v>
      </c>
      <c r="JD213" s="3">
        <v>3433.3861486999999</v>
      </c>
      <c r="JE213" s="3">
        <v>3406.98910836</v>
      </c>
      <c r="JF213" s="4">
        <v>3500.3835048400001</v>
      </c>
      <c r="JH213" s="3">
        <v>2272.1848055800001</v>
      </c>
      <c r="JI213" s="3">
        <v>2650.2909360600001</v>
      </c>
      <c r="JJ213" s="3">
        <v>911.16143375000001</v>
      </c>
      <c r="JK213" s="4">
        <v>3422.7967611600002</v>
      </c>
      <c r="JL213" s="3">
        <v>3406.1738709199999</v>
      </c>
      <c r="JM213" s="3">
        <v>3509.25418296</v>
      </c>
      <c r="JN213" s="3">
        <v>3579.66410314</v>
      </c>
      <c r="JO213" s="3">
        <v>952.19981540000003</v>
      </c>
      <c r="JP213" s="4">
        <v>2147.4795748000001</v>
      </c>
      <c r="JQ213" s="3">
        <v>2059.8465209599999</v>
      </c>
      <c r="JR213" s="3">
        <v>2060.6157770200002</v>
      </c>
      <c r="JS213" s="3">
        <v>3315.2867023899998</v>
      </c>
      <c r="JT213" s="3">
        <v>3388.1112663899999</v>
      </c>
      <c r="JU213" s="4">
        <v>2441.33538972</v>
      </c>
      <c r="JV213" s="3">
        <v>1045.8222546699999</v>
      </c>
      <c r="JW213" s="3">
        <v>934.55974246999995</v>
      </c>
      <c r="JX213" s="3">
        <v>1767.2688641300001</v>
      </c>
      <c r="JY213" s="3">
        <v>2431.2480691400001</v>
      </c>
      <c r="JZ213" s="4">
        <v>3423.3025563400001</v>
      </c>
      <c r="KA213" s="3">
        <v>532.65203413999996</v>
      </c>
      <c r="KB213" s="3">
        <v>2604.8948866000001</v>
      </c>
      <c r="KC213" s="3">
        <v>3249.4873476100001</v>
      </c>
      <c r="KD213" s="3">
        <v>3416.0132648700001</v>
      </c>
      <c r="KE213" s="4">
        <v>2473.09174631</v>
      </c>
      <c r="KF213" s="3">
        <v>2839.9249822500001</v>
      </c>
      <c r="KG213" s="3">
        <v>1482.43658435</v>
      </c>
      <c r="KH213" s="3">
        <v>1010.15685941</v>
      </c>
      <c r="KI213" s="3">
        <v>2297.86851316</v>
      </c>
      <c r="KJ213" s="4">
        <v>1137.0952939700001</v>
      </c>
      <c r="KK213" s="3">
        <v>2966.2898922999998</v>
      </c>
      <c r="KL213" s="3">
        <v>1032.219844</v>
      </c>
      <c r="KM213" s="3">
        <v>2875.15479714</v>
      </c>
      <c r="KN213" s="3">
        <v>42.760819290000001</v>
      </c>
      <c r="KO213" s="4">
        <v>2706.3658503400002</v>
      </c>
      <c r="KP213" s="3">
        <v>2530.59891844</v>
      </c>
      <c r="KQ213" s="3">
        <v>2833.3272755900002</v>
      </c>
      <c r="KR213" s="3">
        <v>281.70181772000001</v>
      </c>
      <c r="KS213" s="3">
        <v>3628.0352721600002</v>
      </c>
      <c r="KT213" s="4">
        <v>525.57214436000004</v>
      </c>
      <c r="KU213" s="3">
        <v>3432.6113003099999</v>
      </c>
      <c r="KV213" s="3">
        <v>3594.3427266499998</v>
      </c>
      <c r="KW213" s="3">
        <v>1819.89268943</v>
      </c>
      <c r="KX213" s="3">
        <v>2777.0342604399998</v>
      </c>
      <c r="KY213" s="4">
        <v>3447.8050395499999</v>
      </c>
      <c r="KZ213" s="3">
        <v>2492.0888913200001</v>
      </c>
      <c r="LA213" s="3">
        <v>233.08085796</v>
      </c>
      <c r="LB213" s="3">
        <v>2684.5681907399999</v>
      </c>
      <c r="LC213" s="3">
        <v>4141.44409877</v>
      </c>
      <c r="LD213" s="4">
        <v>1417.2269097000001</v>
      </c>
      <c r="LE213" s="3">
        <v>3419.05300691</v>
      </c>
      <c r="LF213" s="3">
        <v>3436.5284167899999</v>
      </c>
      <c r="LG213" s="3">
        <v>2687.13258473</v>
      </c>
      <c r="LH213" s="3">
        <v>911.06325729000002</v>
      </c>
      <c r="LI213" s="4">
        <v>527.08890853000003</v>
      </c>
      <c r="LJ213" s="3">
        <v>2703.0185301500001</v>
      </c>
      <c r="LK213" s="3">
        <v>2719.9713678600001</v>
      </c>
      <c r="LL213" s="3">
        <v>534.37322903999996</v>
      </c>
      <c r="LM213" s="3">
        <v>961.08229955000002</v>
      </c>
      <c r="LN213" s="4">
        <v>3408.1088171000001</v>
      </c>
      <c r="LO213" s="3">
        <v>3417.33491886</v>
      </c>
      <c r="LP213" s="3">
        <v>1711.80662067</v>
      </c>
      <c r="LQ213" s="3">
        <v>4106.8368966199996</v>
      </c>
      <c r="LR213" s="3">
        <v>4049.6099623599998</v>
      </c>
      <c r="LS213" s="4">
        <v>2517.6222273600001</v>
      </c>
      <c r="LT213" s="3">
        <v>2691.0882261500001</v>
      </c>
      <c r="LU213" s="3">
        <v>2690.0890631900002</v>
      </c>
      <c r="LV213" s="3">
        <v>945.29888017999997</v>
      </c>
      <c r="LW213" s="3">
        <v>4142.1039937100004</v>
      </c>
      <c r="LX213" s="4">
        <v>3608.14832531</v>
      </c>
      <c r="LY213" s="3">
        <v>3606.31528381</v>
      </c>
      <c r="LZ213" s="3">
        <v>3068.0970172100001</v>
      </c>
      <c r="MA213" s="3">
        <v>3212.84640145</v>
      </c>
      <c r="MB213" s="3">
        <v>587.51279144</v>
      </c>
      <c r="MC213" s="4">
        <v>686.96865227000001</v>
      </c>
      <c r="MD213" s="3">
        <v>2735.2533416400001</v>
      </c>
      <c r="ME213" s="3">
        <v>933.64384309000002</v>
      </c>
      <c r="MF213" s="3">
        <v>3801.1433618299998</v>
      </c>
      <c r="MG213" s="3">
        <v>3232.8054272200002</v>
      </c>
      <c r="MH213" s="4">
        <v>2999.6555971900002</v>
      </c>
      <c r="MI213" s="3">
        <v>941.03503923999995</v>
      </c>
      <c r="MJ213" s="3">
        <v>915.73720243000002</v>
      </c>
      <c r="MK213" s="3">
        <v>2746.7045693700002</v>
      </c>
      <c r="ML213" s="3">
        <v>2527.3976201999999</v>
      </c>
      <c r="MM213" s="4">
        <v>3264.83394387</v>
      </c>
      <c r="MN213" s="3">
        <v>2782.1512423899999</v>
      </c>
      <c r="MO213" s="3">
        <v>3230.0546222299999</v>
      </c>
      <c r="MP213" s="3">
        <v>1444.8890593599999</v>
      </c>
      <c r="MQ213" s="3">
        <v>629.04391950000002</v>
      </c>
      <c r="MR213" s="4">
        <v>3261.8227848500001</v>
      </c>
      <c r="MS213" s="3">
        <v>1401.50314185</v>
      </c>
      <c r="MT213" s="3">
        <v>893.05284784000003</v>
      </c>
      <c r="MU213" s="3">
        <v>917.22911179999994</v>
      </c>
      <c r="MV213" s="3">
        <v>2528.68758432</v>
      </c>
      <c r="MW213" s="4">
        <v>1405.83346938</v>
      </c>
      <c r="MX213" s="3">
        <v>1896.4982898799999</v>
      </c>
      <c r="MY213" s="3">
        <v>1985.15225463</v>
      </c>
      <c r="MZ213" s="3">
        <v>1187.02050936</v>
      </c>
      <c r="NA213" s="3">
        <v>2711.8096729099998</v>
      </c>
      <c r="NB213" s="4">
        <v>2584.1187592800002</v>
      </c>
      <c r="NC213" s="3">
        <v>2709.8511146699998</v>
      </c>
      <c r="ND213" s="3">
        <v>3439.0679559800001</v>
      </c>
      <c r="NE213" s="3">
        <v>1143.7725359900001</v>
      </c>
      <c r="NF213" s="3">
        <v>1719.2282639499999</v>
      </c>
      <c r="NG213" s="4">
        <v>2344.08912061</v>
      </c>
      <c r="NH213" s="3">
        <v>3399.7718958099999</v>
      </c>
      <c r="NI213" s="3">
        <v>3272.8533450899999</v>
      </c>
      <c r="NJ213" s="3">
        <v>3546.9756915500002</v>
      </c>
      <c r="NK213" s="3">
        <v>3251.33778747</v>
      </c>
      <c r="NL213" s="4">
        <v>2691.08636204</v>
      </c>
      <c r="NM213" s="3">
        <v>89.828354050000002</v>
      </c>
      <c r="NN213" s="3">
        <v>3404.4588897200001</v>
      </c>
      <c r="NO213" s="3">
        <v>924.24127224999995</v>
      </c>
      <c r="NP213" s="3">
        <v>3464.63857422</v>
      </c>
      <c r="NQ213" s="4">
        <v>2788.7346575400002</v>
      </c>
      <c r="NR213" s="3">
        <v>2522.1861900099998</v>
      </c>
      <c r="NS213" s="3">
        <v>3432.7722351399998</v>
      </c>
      <c r="NT213" s="3">
        <v>734.47238876999995</v>
      </c>
      <c r="NU213" s="3">
        <v>3413.6632435299998</v>
      </c>
      <c r="NV213" s="4">
        <v>3278.6296006100001</v>
      </c>
      <c r="NW213" s="3">
        <v>3337.7827818699998</v>
      </c>
      <c r="NX213" s="3">
        <v>3282.0968452100001</v>
      </c>
      <c r="NY213" s="3">
        <v>3494.6743572800001</v>
      </c>
      <c r="NZ213" s="3">
        <v>3352.7689835299998</v>
      </c>
      <c r="OA213" s="4">
        <v>3646.16498465</v>
      </c>
      <c r="OB213" s="3">
        <v>905.19006805000004</v>
      </c>
      <c r="OC213" s="3">
        <v>579.23365755999998</v>
      </c>
      <c r="OD213" s="3">
        <v>993.01512521999996</v>
      </c>
      <c r="OE213" s="3">
        <v>3429.3683702799999</v>
      </c>
      <c r="OF213" s="4">
        <v>1135.82334958</v>
      </c>
      <c r="OG213" s="3">
        <v>3039.1045143800002</v>
      </c>
      <c r="OH213" s="3">
        <v>956.20827326999995</v>
      </c>
      <c r="OI213" s="3">
        <v>4137.1218490499996</v>
      </c>
      <c r="OJ213" s="3">
        <v>3285.2248217900001</v>
      </c>
      <c r="OK213" s="4">
        <v>975.85785678000002</v>
      </c>
      <c r="OL213" s="3">
        <v>1782.8677366100001</v>
      </c>
      <c r="OM213" s="3">
        <v>77.005762730000001</v>
      </c>
      <c r="ON213" s="3">
        <v>3420.5132264099998</v>
      </c>
      <c r="OO213" s="3">
        <v>2460.9340208899998</v>
      </c>
      <c r="OP213" s="4">
        <v>4117.9625264699998</v>
      </c>
      <c r="OQ213" s="3">
        <v>4167.4471905299997</v>
      </c>
      <c r="OS213" s="3">
        <v>3473.5533696100001</v>
      </c>
      <c r="OT213" s="3">
        <v>2950.0547369400001</v>
      </c>
      <c r="OU213" s="4">
        <v>3272.9689199099998</v>
      </c>
      <c r="OV213" s="3">
        <v>2997.9058192699999</v>
      </c>
      <c r="OW213" s="3">
        <v>945.30385114000001</v>
      </c>
      <c r="OX213" s="3">
        <v>910.03613268000004</v>
      </c>
      <c r="OY213" s="3">
        <v>3162.0276560000002</v>
      </c>
      <c r="OZ213" s="4">
        <v>785.70745211999997</v>
      </c>
      <c r="PA213" s="3">
        <v>2268.89713691</v>
      </c>
      <c r="PB213" s="3">
        <v>2676.7358218899999</v>
      </c>
      <c r="PC213" s="3">
        <v>1032.6249772399999</v>
      </c>
      <c r="PD213" s="3">
        <v>902.03412981999998</v>
      </c>
      <c r="PE213" s="4">
        <v>2353.8682416699999</v>
      </c>
      <c r="PF213" s="3">
        <v>3176.9094675000001</v>
      </c>
      <c r="PG213" s="3">
        <v>2988.48274322</v>
      </c>
      <c r="PH213" s="3">
        <v>954.25655010000003</v>
      </c>
      <c r="PI213" s="3">
        <v>2722.0591710600002</v>
      </c>
      <c r="PJ213" s="4">
        <v>3408.5847865199999</v>
      </c>
      <c r="PK213" s="3">
        <v>3227.41752795</v>
      </c>
      <c r="PL213" s="3">
        <v>2966.2917564099998</v>
      </c>
      <c r="PM213" s="3">
        <v>3430.12830579</v>
      </c>
      <c r="PN213" s="3">
        <v>3410.5029557100002</v>
      </c>
      <c r="PO213" s="4">
        <v>3815.6772061299998</v>
      </c>
      <c r="PP213" s="3">
        <v>3555.1939311699998</v>
      </c>
      <c r="PQ213" s="3">
        <v>3420.7325700199999</v>
      </c>
      <c r="PR213" s="3">
        <v>2361.1177654600001</v>
      </c>
      <c r="PS213" s="3">
        <v>2789.1714806499999</v>
      </c>
      <c r="PT213" s="4">
        <v>3425.81475525</v>
      </c>
      <c r="PU213" s="3">
        <v>3325.3709161199999</v>
      </c>
      <c r="PV213" s="3">
        <v>3131.2164031799998</v>
      </c>
      <c r="PW213" s="3">
        <v>2510.6193874599999</v>
      </c>
      <c r="PX213" s="3">
        <v>3193.6988848999999</v>
      </c>
      <c r="PY213" s="4">
        <v>2411.3263255699999</v>
      </c>
      <c r="PZ213" s="3">
        <v>4052.0575387899999</v>
      </c>
      <c r="QA213" s="3">
        <v>2648.7772787399999</v>
      </c>
      <c r="QB213" s="3">
        <v>3293.0932300999998</v>
      </c>
      <c r="QC213" s="3">
        <v>2257.1172044499999</v>
      </c>
      <c r="QD213" s="4">
        <v>2254.8784083400001</v>
      </c>
      <c r="QE213" s="3">
        <v>2704.84784343</v>
      </c>
      <c r="QF213" s="3">
        <v>4146.8742511999999</v>
      </c>
      <c r="QG213" s="3">
        <v>4146.85312462</v>
      </c>
      <c r="QH213" s="3">
        <v>3333.23186799</v>
      </c>
      <c r="QI213" s="4">
        <v>287.34510005999999</v>
      </c>
      <c r="QJ213" s="3">
        <v>2490.92009435</v>
      </c>
      <c r="QK213" s="3">
        <v>238.97144556000001</v>
      </c>
      <c r="QL213" s="3">
        <v>2592.3910580900001</v>
      </c>
      <c r="QM213" s="3">
        <v>2826.21134635</v>
      </c>
      <c r="QN213" s="4">
        <v>2791.8464785000001</v>
      </c>
      <c r="QO213" s="3">
        <v>3406.9828946600001</v>
      </c>
      <c r="QP213" s="3">
        <v>3109.8611590199998</v>
      </c>
      <c r="QQ213" s="3">
        <v>2950.7164959900001</v>
      </c>
      <c r="QR213" s="3">
        <v>261.90372678</v>
      </c>
      <c r="QS213" s="4">
        <v>3919.69640824</v>
      </c>
      <c r="QT213" s="3">
        <v>3091.0628524099998</v>
      </c>
      <c r="QU213" s="3">
        <v>2660.0346390300001</v>
      </c>
      <c r="QV213" s="3">
        <v>2204.30137582</v>
      </c>
      <c r="QW213" s="3">
        <v>930.53015802000004</v>
      </c>
      <c r="QX213" s="4">
        <v>1038.3999900199999</v>
      </c>
      <c r="QY213" s="3">
        <v>925.73753121000004</v>
      </c>
      <c r="QZ213" s="3">
        <v>197.06438865000001</v>
      </c>
      <c r="RA213" s="3">
        <v>3214.5241004499999</v>
      </c>
      <c r="RB213" s="3">
        <v>2619.7940964600002</v>
      </c>
      <c r="RC213" s="4">
        <v>967.23199843999998</v>
      </c>
      <c r="RD213" s="3">
        <v>3087.68508509</v>
      </c>
      <c r="RE213" s="3">
        <v>988.10568085</v>
      </c>
      <c r="RF213" s="3">
        <v>965.59033890000001</v>
      </c>
      <c r="RG213" s="3">
        <v>1273.5761076199999</v>
      </c>
      <c r="RH213" s="4">
        <v>3918.1106719999998</v>
      </c>
      <c r="RI213" s="3">
        <v>2081.7609981199998</v>
      </c>
      <c r="RJ213" s="3">
        <v>1423.6562250899999</v>
      </c>
      <c r="RK213" s="3">
        <v>928.99661686000002</v>
      </c>
      <c r="RL213" s="3">
        <v>215.29165623</v>
      </c>
      <c r="RM213" s="4">
        <v>3427.6956422399999</v>
      </c>
      <c r="RN213" s="3">
        <v>2856.6957585499999</v>
      </c>
      <c r="RO213" s="3">
        <v>904.30213031999995</v>
      </c>
      <c r="RP213" s="3">
        <v>3385.56427076</v>
      </c>
      <c r="RQ213" s="3">
        <v>2647.38975953</v>
      </c>
      <c r="RR213" s="4">
        <v>2952.4134574599998</v>
      </c>
      <c r="RS213" s="3">
        <v>3918.4791444100001</v>
      </c>
      <c r="RT213" s="3">
        <v>1724.0469883000001</v>
      </c>
      <c r="RU213" s="3">
        <v>1123.8874532499999</v>
      </c>
      <c r="RV213" s="3">
        <v>4106.2248471700004</v>
      </c>
      <c r="RW213" s="4">
        <v>2256.9736679799998</v>
      </c>
      <c r="RX213" s="3">
        <v>3638.9601994999998</v>
      </c>
      <c r="RY213" s="3">
        <v>2681.8062010899998</v>
      </c>
      <c r="RZ213" s="3">
        <v>2411.70784675</v>
      </c>
      <c r="SA213" s="3">
        <v>881.92846072999998</v>
      </c>
      <c r="SB213" s="4">
        <v>2974.94309092</v>
      </c>
      <c r="SC213" s="3">
        <v>2280.5962912700002</v>
      </c>
      <c r="SD213" s="3">
        <v>3218.23305798</v>
      </c>
      <c r="SE213" s="3">
        <v>931.88971558000003</v>
      </c>
      <c r="SF213" s="3">
        <v>4058.22463604</v>
      </c>
      <c r="SG213" s="4">
        <v>2268.0968123500002</v>
      </c>
      <c r="SH213" s="3">
        <v>3399.9638991400002</v>
      </c>
      <c r="SI213" s="3">
        <v>3438.2837870399999</v>
      </c>
      <c r="SJ213" s="3">
        <v>2721.2004377200001</v>
      </c>
      <c r="SK213" s="3">
        <v>2877.64151988</v>
      </c>
      <c r="SL213" s="4">
        <v>2878.13675177</v>
      </c>
      <c r="SM213" s="3">
        <v>2067.0711899500002</v>
      </c>
      <c r="SN213" s="3">
        <v>497.02267834000003</v>
      </c>
      <c r="SO213" s="3">
        <v>3067.0686498599998</v>
      </c>
      <c r="SP213" s="3">
        <v>1776.55461741</v>
      </c>
      <c r="SQ213" s="4">
        <v>579.51948775999995</v>
      </c>
      <c r="SR213" s="3">
        <v>2769.3522631300002</v>
      </c>
      <c r="SS213" s="3">
        <v>553.21316744000001</v>
      </c>
      <c r="ST213" s="3">
        <v>845.79455249</v>
      </c>
      <c r="SU213" s="3">
        <v>930.9676025</v>
      </c>
      <c r="SV213" s="4">
        <v>1744.0979768300001</v>
      </c>
      <c r="SW213" s="3">
        <v>2864.41690217</v>
      </c>
      <c r="SX213" s="3">
        <v>2838.2889150400001</v>
      </c>
      <c r="SY213" s="3">
        <v>899.07827272999998</v>
      </c>
      <c r="SZ213" s="3">
        <v>2790.9349287099999</v>
      </c>
      <c r="TA213" s="4">
        <v>1724.1451647599999</v>
      </c>
      <c r="TB213" s="3">
        <v>3628.0632338099999</v>
      </c>
      <c r="TC213" s="3">
        <v>2361.8491179500002</v>
      </c>
      <c r="TD213" s="3">
        <v>3273.5418230499999</v>
      </c>
      <c r="TE213" s="3">
        <v>3637.8175000699998</v>
      </c>
      <c r="TF213" s="4">
        <v>914.48327776999997</v>
      </c>
      <c r="TG213" s="3">
        <v>3654.2334741</v>
      </c>
      <c r="TH213" s="3">
        <v>664.32220125000003</v>
      </c>
      <c r="TI213" s="3">
        <v>2327.8489942900001</v>
      </c>
      <c r="TJ213" s="3">
        <v>3160.9899681000002</v>
      </c>
      <c r="TK213" s="4">
        <v>3629.1885348800001</v>
      </c>
      <c r="TL213" s="3">
        <v>3663.4918871</v>
      </c>
      <c r="TM213" s="3">
        <v>3416.2531136900002</v>
      </c>
      <c r="TN213" s="3">
        <v>2161.6058003799999</v>
      </c>
      <c r="TO213" s="3">
        <v>2706.4957166700001</v>
      </c>
      <c r="TP213" s="4">
        <v>2886.70295859</v>
      </c>
      <c r="TQ213" s="3">
        <v>576.03298069000004</v>
      </c>
      <c r="TR213" s="3">
        <v>2040.4759325800001</v>
      </c>
      <c r="TS213" s="3">
        <v>4099.1020828600003</v>
      </c>
      <c r="TT213" s="3">
        <v>1455.8997357600001</v>
      </c>
      <c r="TU213" s="4">
        <v>3297.2731860899999</v>
      </c>
      <c r="TV213" s="3">
        <v>287.40413021000001</v>
      </c>
      <c r="TW213" s="3">
        <v>1404.4043183799999</v>
      </c>
      <c r="TX213" s="3">
        <v>3414.53191879</v>
      </c>
      <c r="TY213" s="3">
        <v>3310.4555506400002</v>
      </c>
      <c r="TZ213" s="4">
        <v>2745.5227236300002</v>
      </c>
      <c r="UA213" s="3">
        <v>3249.3742582700002</v>
      </c>
      <c r="UB213" s="3">
        <v>2984.18099871</v>
      </c>
      <c r="UC213" s="3">
        <v>209.19663790000001</v>
      </c>
      <c r="UD213" s="3">
        <v>3627.7258299</v>
      </c>
      <c r="UE213" s="4">
        <v>3970.4685509400001</v>
      </c>
      <c r="UF213" s="3">
        <v>3259.8138956399998</v>
      </c>
      <c r="UG213" s="3">
        <v>983.72191550000002</v>
      </c>
      <c r="UH213" s="3">
        <v>2886.1673376499998</v>
      </c>
      <c r="UI213" s="3">
        <v>630.81544537000002</v>
      </c>
      <c r="UJ213" s="4">
        <v>3476.36134064</v>
      </c>
      <c r="UK213" s="3">
        <v>500.48370924</v>
      </c>
      <c r="UL213" s="3">
        <v>1438.6623105900001</v>
      </c>
      <c r="UM213" s="3">
        <v>2752.1962374300001</v>
      </c>
      <c r="UN213" s="3">
        <v>3338.4215502299999</v>
      </c>
      <c r="UO213" s="4">
        <v>3339.0286287200001</v>
      </c>
      <c r="UP213" s="3">
        <v>3638.48671556</v>
      </c>
      <c r="UQ213" s="3">
        <v>4131.60408345</v>
      </c>
      <c r="UR213" s="3">
        <v>4135.3124196099998</v>
      </c>
      <c r="US213" s="3">
        <v>4120.1509916100003</v>
      </c>
      <c r="UT213" s="4">
        <v>2801.92323579</v>
      </c>
      <c r="UU213" s="3">
        <v>3482.9149300300001</v>
      </c>
      <c r="UV213" s="3">
        <v>2472.1497493900001</v>
      </c>
      <c r="UW213" s="3">
        <v>2452.6231971399998</v>
      </c>
      <c r="UX213" s="3">
        <v>3449.3739988000002</v>
      </c>
      <c r="UY213" s="4">
        <v>910.90232245999994</v>
      </c>
      <c r="UZ213" s="3">
        <v>592.55458762000001</v>
      </c>
      <c r="VA213" s="3">
        <v>2455.34728322</v>
      </c>
      <c r="VB213" s="3">
        <v>2063.1124416799998</v>
      </c>
      <c r="VC213" s="3">
        <v>2055.7597704700001</v>
      </c>
      <c r="VD213" s="4">
        <v>2052.9368865599999</v>
      </c>
      <c r="VE213" s="3">
        <v>1699.4537850700001</v>
      </c>
      <c r="VF213" s="3">
        <v>4118.4447095899995</v>
      </c>
      <c r="VG213" s="3">
        <v>2594.4272875800002</v>
      </c>
      <c r="VH213" s="3">
        <v>3317.9032914600002</v>
      </c>
      <c r="VI213" s="4">
        <v>965.65123315999995</v>
      </c>
      <c r="VJ213" s="3">
        <v>621.79066749000003</v>
      </c>
      <c r="VK213" s="3">
        <v>2969.2184091099998</v>
      </c>
      <c r="VL213" s="3">
        <v>3448.7868041500001</v>
      </c>
      <c r="VM213" s="3">
        <v>592.75218327999994</v>
      </c>
      <c r="VN213" s="4">
        <v>3108.28225785</v>
      </c>
      <c r="VO213" s="3">
        <v>917.66407079999999</v>
      </c>
      <c r="VP213" s="3">
        <v>905.22113654999998</v>
      </c>
      <c r="VQ213" s="3">
        <v>3471.4786151799999</v>
      </c>
      <c r="VR213" s="3">
        <v>2455.5038684599999</v>
      </c>
      <c r="VS213" s="4">
        <v>968.83575440999994</v>
      </c>
      <c r="VT213" s="3">
        <v>3406.0017514299998</v>
      </c>
      <c r="VU213" s="3">
        <v>3471.95085638</v>
      </c>
      <c r="VV213" s="3">
        <v>2458.6883897100001</v>
      </c>
      <c r="VW213" s="3">
        <v>3407.51540875</v>
      </c>
      <c r="VX213" s="4">
        <v>602.92090332999999</v>
      </c>
      <c r="VY213" s="3">
        <v>2708.9451572100002</v>
      </c>
      <c r="VZ213" s="3">
        <v>3082.2008734699998</v>
      </c>
      <c r="WA213" s="3">
        <v>911.60633467000002</v>
      </c>
      <c r="WB213" s="3">
        <v>998.90012048999995</v>
      </c>
      <c r="WC213" s="4">
        <v>494.94668116999998</v>
      </c>
      <c r="WD213" s="3">
        <v>541.72341476999998</v>
      </c>
      <c r="WE213" s="3">
        <v>2480.5214673999999</v>
      </c>
      <c r="WF213" s="3">
        <v>3636.5890515800002</v>
      </c>
      <c r="WG213" s="3">
        <v>3039.2269242699999</v>
      </c>
      <c r="WH213" s="4">
        <v>1038.1893455899999</v>
      </c>
      <c r="WI213" s="3">
        <v>3607.8109214000001</v>
      </c>
      <c r="WJ213" s="3">
        <v>2808.3146476100001</v>
      </c>
      <c r="WK213" s="3">
        <v>3486.36974723</v>
      </c>
      <c r="WL213" s="3">
        <v>3389.08060359</v>
      </c>
      <c r="WM213" s="4">
        <v>3458.1968314300002</v>
      </c>
      <c r="WN213" s="3">
        <v>3344.44883923</v>
      </c>
      <c r="WO213" s="3">
        <v>3412.1309451100001</v>
      </c>
      <c r="WP213" s="3">
        <v>3414.5679582500002</v>
      </c>
      <c r="WQ213" s="3">
        <v>3405.1921063200002</v>
      </c>
      <c r="WR213" s="4">
        <v>2877.6893653699999</v>
      </c>
      <c r="WS213" s="3">
        <v>951.93262630000004</v>
      </c>
      <c r="WT213" s="3">
        <v>3425.28224116</v>
      </c>
      <c r="WU213" s="3">
        <v>3619.5653776899999</v>
      </c>
      <c r="WV213" s="3">
        <v>2941.9837620100002</v>
      </c>
      <c r="WW213" s="4">
        <v>2677.8045782899999</v>
      </c>
      <c r="WX213" s="3">
        <v>3457.4698285300001</v>
      </c>
      <c r="WY213" s="3">
        <v>2516.7746786799999</v>
      </c>
      <c r="WZ213" s="3">
        <v>2464.6628622600001</v>
      </c>
      <c r="XA213" s="3">
        <v>3404.42222889</v>
      </c>
      <c r="XB213" s="4">
        <v>3462.6508115900001</v>
      </c>
      <c r="XC213" s="3">
        <v>3443.4716051700002</v>
      </c>
      <c r="XD213" s="3">
        <v>2201.3467614699998</v>
      </c>
      <c r="XE213" s="3">
        <v>1122.0140226999999</v>
      </c>
      <c r="XF213" s="3">
        <v>3067.9093634699998</v>
      </c>
      <c r="XG213" s="4">
        <v>4124.5925443699998</v>
      </c>
      <c r="XH213" s="3">
        <v>2531.0879366300001</v>
      </c>
      <c r="XI213" s="3">
        <v>4001.9918937799998</v>
      </c>
      <c r="XJ213" s="3">
        <v>2698.6198519200002</v>
      </c>
      <c r="XK213" s="3">
        <v>3418.4129958100002</v>
      </c>
      <c r="XL213" s="4">
        <v>922.47906693000004</v>
      </c>
      <c r="XM213" s="3">
        <v>3424.7043670600001</v>
      </c>
      <c r="XN213" s="3">
        <v>559.86617603000002</v>
      </c>
      <c r="XO213" s="3">
        <v>2768.7116306600001</v>
      </c>
      <c r="XP213" s="3">
        <v>2480.9682324300002</v>
      </c>
      <c r="XQ213" s="4">
        <v>2491.5352506499999</v>
      </c>
      <c r="XR213" s="3">
        <v>2480.2778903600001</v>
      </c>
      <c r="XS213" s="3">
        <v>563.63229960000001</v>
      </c>
      <c r="XT213" s="3">
        <v>3834.4301527299999</v>
      </c>
      <c r="XU213" s="3">
        <v>997.21123682999996</v>
      </c>
      <c r="XV213" s="4">
        <v>2465.19786183</v>
      </c>
      <c r="XW213" s="3">
        <v>870.33121104999998</v>
      </c>
      <c r="XX213" s="3">
        <v>2446.33555411</v>
      </c>
      <c r="XY213" s="3">
        <v>2272.0356767799999</v>
      </c>
      <c r="XZ213" s="3">
        <v>193.77237038999999</v>
      </c>
      <c r="YA213" s="4">
        <v>2119.1177625199998</v>
      </c>
      <c r="YB213" s="3">
        <v>944.85522200000003</v>
      </c>
      <c r="YC213" s="3">
        <v>946.40802563</v>
      </c>
      <c r="YD213" s="3">
        <v>942.96439309000004</v>
      </c>
      <c r="YE213" s="3">
        <v>2492.2286995700001</v>
      </c>
      <c r="YF213" s="4">
        <v>3908.8528803700001</v>
      </c>
      <c r="YG213" s="3">
        <v>2326.5745644200001</v>
      </c>
      <c r="YH213" s="3">
        <v>2265.9481148899999</v>
      </c>
      <c r="YI213" s="3">
        <v>2878.33434743</v>
      </c>
      <c r="YJ213" s="3">
        <v>922.17645974000004</v>
      </c>
      <c r="YK213" s="4">
        <v>3428.7668841200002</v>
      </c>
      <c r="YL213" s="3">
        <v>2451.45067195</v>
      </c>
      <c r="YM213" s="3">
        <v>3972.6880845800001</v>
      </c>
      <c r="YN213" s="3">
        <v>4057.2105602000001</v>
      </c>
      <c r="YO213" s="3">
        <v>3876.2160424899998</v>
      </c>
      <c r="YP213" s="4">
        <v>1026.0577177099999</v>
      </c>
      <c r="YQ213" s="3">
        <v>3906.1660764899998</v>
      </c>
      <c r="YR213" s="3">
        <v>1011.94640501</v>
      </c>
      <c r="YS213" s="3">
        <v>907.60968283</v>
      </c>
      <c r="YT213" s="3">
        <v>598.80743393</v>
      </c>
      <c r="YU213" s="4">
        <v>1130.8617101299999</v>
      </c>
      <c r="YV213" s="3">
        <v>918.52404688000001</v>
      </c>
      <c r="YW213" s="3">
        <v>3406.4106128899998</v>
      </c>
      <c r="YX213" s="3">
        <v>1792.8202199</v>
      </c>
      <c r="YY213" s="3">
        <v>2865.98275457</v>
      </c>
      <c r="YZ213" s="4">
        <v>3375.9454631600001</v>
      </c>
      <c r="ZA213" s="3">
        <v>2963.0339134999999</v>
      </c>
      <c r="ZB213" s="3">
        <v>899.31501470000001</v>
      </c>
      <c r="ZC213" s="3">
        <v>290.73280929999999</v>
      </c>
      <c r="ZD213" s="3">
        <v>3396.30651532</v>
      </c>
      <c r="ZE213" s="4">
        <v>3390.7949634199999</v>
      </c>
      <c r="ZF213" s="3">
        <v>3588.4589741200002</v>
      </c>
      <c r="ZG213" s="3">
        <v>3642.9897839499999</v>
      </c>
      <c r="ZI213" s="3">
        <v>2984.8850109199998</v>
      </c>
      <c r="ZJ213" s="4">
        <v>4115.0949039200004</v>
      </c>
      <c r="ZK213" s="3">
        <v>3507.0682032999998</v>
      </c>
      <c r="ZL213" s="3">
        <v>1396.88201316</v>
      </c>
      <c r="ZM213" s="3">
        <v>2532.6270701200001</v>
      </c>
      <c r="ZN213" s="3">
        <v>976.72218244999999</v>
      </c>
      <c r="ZO213" s="4">
        <v>3395.0867660099998</v>
      </c>
      <c r="ZP213" s="3">
        <v>561.40344541000002</v>
      </c>
      <c r="ZQ213" s="3">
        <v>2796.8478856299998</v>
      </c>
      <c r="ZR213" s="3">
        <v>3307.58109302</v>
      </c>
      <c r="ZS213" s="3">
        <v>3407.9708729600002</v>
      </c>
      <c r="ZT213" s="4">
        <v>1422.94475644</v>
      </c>
      <c r="ZU213" s="3">
        <v>926.97219340000004</v>
      </c>
      <c r="ZV213" s="3">
        <v>3903.61659538</v>
      </c>
      <c r="ZW213" s="3">
        <v>3917.1574904200002</v>
      </c>
      <c r="ZX213" s="3">
        <v>3392.8106877</v>
      </c>
      <c r="ZY213" s="4">
        <v>558.15181619999998</v>
      </c>
      <c r="ZZ213" s="3">
        <v>3006.3906266200001</v>
      </c>
      <c r="AAA213" s="3">
        <v>936.45305685999995</v>
      </c>
      <c r="AAB213" s="3">
        <v>3392.6795786299999</v>
      </c>
      <c r="AAC213" s="3">
        <v>2744.0513194700002</v>
      </c>
      <c r="AAD213" s="4">
        <v>4107.32032248</v>
      </c>
      <c r="AAE213" s="3">
        <v>575.32524025999999</v>
      </c>
      <c r="AAF213" s="3">
        <v>2047.8428953</v>
      </c>
      <c r="AAG213" s="3">
        <v>747.03027646999999</v>
      </c>
      <c r="AAH213" s="3">
        <v>3928.0849032400001</v>
      </c>
      <c r="AAI213" s="4">
        <v>939.18770623</v>
      </c>
      <c r="AAJ213" s="3">
        <v>4099.89681509</v>
      </c>
      <c r="AAK213" s="3">
        <v>2725.2499060099999</v>
      </c>
      <c r="AAL213" s="3">
        <v>3045.8693695699999</v>
      </c>
      <c r="AAM213" s="3">
        <v>4015.5669641700001</v>
      </c>
      <c r="AAN213" s="4">
        <v>3913.25528682</v>
      </c>
      <c r="AAO213" s="3">
        <v>4023.7597276199999</v>
      </c>
      <c r="AAP213" s="3">
        <v>2647.8980401899998</v>
      </c>
      <c r="AAQ213" s="3">
        <v>758.65362369000002</v>
      </c>
      <c r="AAR213" s="3">
        <v>82.085462480000004</v>
      </c>
      <c r="AAS213" s="4">
        <v>3725.3672903299998</v>
      </c>
      <c r="AAT213" s="3">
        <v>3455.7635465100002</v>
      </c>
      <c r="AAU213" s="3">
        <v>3453.0798494800001</v>
      </c>
      <c r="AAV213" s="3">
        <v>1045.0014249000001</v>
      </c>
      <c r="AAW213" s="3">
        <v>3577.0307370800001</v>
      </c>
      <c r="AAX213" s="4">
        <v>948.77482396000005</v>
      </c>
      <c r="AAY213" s="3">
        <v>1879.0725895999999</v>
      </c>
      <c r="AAZ213" s="3">
        <v>3429.45846893</v>
      </c>
      <c r="ABA213" s="3">
        <v>3417.39457038</v>
      </c>
      <c r="ABB213" s="3">
        <v>3618.88435617</v>
      </c>
      <c r="ABC213" s="4">
        <v>2480.40402847</v>
      </c>
      <c r="ABD213" s="3">
        <v>3497.0684958900001</v>
      </c>
      <c r="ABE213" s="3">
        <v>530.01059026999997</v>
      </c>
      <c r="ABF213" s="3">
        <v>953.17288082000005</v>
      </c>
      <c r="ABG213" s="3">
        <v>967.03813100000002</v>
      </c>
      <c r="ABH213" s="4">
        <v>1586.4054554899999</v>
      </c>
      <c r="ABI213" s="3">
        <v>3356.7277318000001</v>
      </c>
      <c r="ABJ213" s="3">
        <v>355.48701973999999</v>
      </c>
      <c r="ABK213" s="3">
        <v>2771.5525342999999</v>
      </c>
      <c r="ABL213" s="3">
        <v>972.17126856999994</v>
      </c>
      <c r="ABM213" s="4">
        <v>262.77364477999998</v>
      </c>
      <c r="ABN213" s="3">
        <v>908.51253343999997</v>
      </c>
      <c r="ABO213" s="3">
        <v>594.34102637000001</v>
      </c>
      <c r="ABP213" s="3">
        <v>483.65638826999998</v>
      </c>
      <c r="ABQ213" s="3">
        <v>245.91214846</v>
      </c>
      <c r="ABR213" s="4">
        <v>3238.7562877099999</v>
      </c>
      <c r="ABS213" s="3">
        <v>3631.25645424</v>
      </c>
      <c r="ABT213" s="3">
        <v>966.86601151000002</v>
      </c>
      <c r="ABU213" s="3">
        <v>2739.15865209</v>
      </c>
      <c r="ABV213" s="3">
        <v>294.92954228000002</v>
      </c>
      <c r="ABW213" s="4">
        <v>3354.4013225200001</v>
      </c>
      <c r="ABX213" s="3">
        <v>554.37637208000001</v>
      </c>
      <c r="ABY213" s="3">
        <v>3420.9662051400001</v>
      </c>
      <c r="ABZ213" s="3">
        <v>1492.21073445</v>
      </c>
      <c r="ACA213" s="3">
        <v>962.72706593999999</v>
      </c>
      <c r="ACB213" s="4">
        <v>3932.4071529600001</v>
      </c>
      <c r="ACC213" s="3">
        <v>3233.1683072999999</v>
      </c>
      <c r="ACD213" s="3">
        <v>3172.08017986</v>
      </c>
      <c r="ACE213" s="3">
        <v>2142.1084525199999</v>
      </c>
      <c r="ACF213" s="3">
        <v>2733.3507067</v>
      </c>
      <c r="ACG213" s="4">
        <v>3301.8812660100002</v>
      </c>
      <c r="ACH213" s="3">
        <v>2392.8542382099999</v>
      </c>
      <c r="ACI213" s="3">
        <v>534.68329267000001</v>
      </c>
      <c r="ACJ213" s="3">
        <v>3237.8900979300001</v>
      </c>
      <c r="ACK213" s="3">
        <v>3530.61315534</v>
      </c>
      <c r="ACL213" s="4">
        <v>2473.21291346</v>
      </c>
      <c r="ACM213" s="3">
        <v>908.30499585999996</v>
      </c>
      <c r="ACN213" s="3">
        <v>531.43352757000002</v>
      </c>
      <c r="ACO213" s="3">
        <v>2793.2961347099999</v>
      </c>
      <c r="ACP213" s="3">
        <v>3304.7712578800001</v>
      </c>
      <c r="ACQ213" s="4">
        <v>2269.49924444</v>
      </c>
      <c r="ACR213" s="3">
        <v>2790.24396527</v>
      </c>
      <c r="ACS213" s="3">
        <v>928.33672191999995</v>
      </c>
      <c r="ACT213" s="3">
        <v>2767.3850057099999</v>
      </c>
      <c r="ACU213" s="3">
        <v>2788.05115054</v>
      </c>
      <c r="ACV213" s="4">
        <v>514.88644447000001</v>
      </c>
      <c r="ACW213" s="3">
        <v>2690.55011973</v>
      </c>
      <c r="ACX213" s="3">
        <v>2493.4627403899999</v>
      </c>
      <c r="ACY213" s="3">
        <v>2791.27978906</v>
      </c>
      <c r="ACZ213" s="3">
        <v>1989.7584704400001</v>
      </c>
      <c r="ADA213" s="4">
        <v>1095.8183062400001</v>
      </c>
      <c r="ADB213" s="3">
        <v>2205.42729826</v>
      </c>
      <c r="ADC213" s="3">
        <v>2065.9328401100001</v>
      </c>
      <c r="ADD213" s="3">
        <v>2485.1065566299999</v>
      </c>
      <c r="ADE213" s="3">
        <v>34.982509630000003</v>
      </c>
      <c r="ADF213" s="4">
        <v>2139.3166371100001</v>
      </c>
      <c r="ADG213" s="3">
        <v>656.65200996999999</v>
      </c>
      <c r="ADH213" s="3">
        <v>904.84210084999995</v>
      </c>
      <c r="ADI213" s="3">
        <v>265.24110504999999</v>
      </c>
      <c r="ADJ213" s="3">
        <v>2547.0099215099999</v>
      </c>
      <c r="ADK213" s="4">
        <v>2797.8495340700001</v>
      </c>
      <c r="ADL213" s="3">
        <v>969.82497545000001</v>
      </c>
      <c r="ADM213" s="3">
        <v>975.79199156000004</v>
      </c>
      <c r="ADN213" s="3">
        <v>1034.4182510600001</v>
      </c>
      <c r="ADO213" s="3">
        <v>570.17843255000003</v>
      </c>
      <c r="ADP213" s="4">
        <v>989.72434969999995</v>
      </c>
      <c r="ADQ213" s="3">
        <v>599.56177710999998</v>
      </c>
      <c r="ADR213" s="3">
        <v>572.69498105000002</v>
      </c>
      <c r="ADS213" s="3">
        <v>781.89099757999998</v>
      </c>
      <c r="ADT213" s="3">
        <v>1012.33724674</v>
      </c>
      <c r="ADU213" s="4">
        <v>2831.4936127199999</v>
      </c>
      <c r="ADV213" s="3">
        <v>586.72365153999999</v>
      </c>
      <c r="ADW213" s="3">
        <v>565.91583434999995</v>
      </c>
      <c r="ADX213" s="3">
        <v>564.45747896</v>
      </c>
      <c r="ADY213" s="3">
        <v>1469.3312696800001</v>
      </c>
      <c r="ADZ213" s="4">
        <v>917.76597547999995</v>
      </c>
      <c r="AEA213" s="3">
        <v>3309.5819044199998</v>
      </c>
      <c r="AEB213" s="3">
        <v>3911.8876514499998</v>
      </c>
      <c r="AEC213" s="3">
        <v>945.80653946999996</v>
      </c>
      <c r="AED213" s="3">
        <v>887.40956549999999</v>
      </c>
      <c r="AEE213" s="4">
        <v>599.44868776999999</v>
      </c>
      <c r="AEF213" s="3">
        <v>868.34344841999996</v>
      </c>
      <c r="AEG213" s="3">
        <v>629.47949987000004</v>
      </c>
      <c r="AEH213" s="3">
        <v>2159.00971652</v>
      </c>
      <c r="AEI213" s="3">
        <v>813.15833597999995</v>
      </c>
      <c r="AEJ213" s="4">
        <v>898.32020133000003</v>
      </c>
      <c r="AEK213" s="3">
        <v>548.42551159000004</v>
      </c>
      <c r="AEL213" s="3">
        <v>1048.9850279699999</v>
      </c>
      <c r="AEM213" s="3">
        <v>3956.19381793</v>
      </c>
      <c r="AEN213" s="3">
        <v>3828.1785491599999</v>
      </c>
      <c r="AEO213" s="4">
        <v>2461.71818983</v>
      </c>
      <c r="AEP213" s="3">
        <v>3347.8819084800002</v>
      </c>
      <c r="AEQ213" s="3">
        <v>1429.1758548</v>
      </c>
      <c r="AER213" s="3">
        <v>3281.9495805199999</v>
      </c>
      <c r="AES213" s="3">
        <v>253.87624775</v>
      </c>
      <c r="AET213" s="4">
        <v>2263.3650797999999</v>
      </c>
      <c r="AEU213" s="3">
        <v>2402.6451652999999</v>
      </c>
      <c r="AEV213" s="3">
        <v>3437.3778295799998</v>
      </c>
      <c r="AEW213" s="3">
        <v>2744.6391354900002</v>
      </c>
      <c r="AEX213" s="3">
        <v>264.83783591999997</v>
      </c>
      <c r="AEY213" s="4">
        <v>3011.6548732599999</v>
      </c>
      <c r="AEZ213" s="3">
        <v>3248.86535624</v>
      </c>
      <c r="AFA213" s="3">
        <v>896.14105673999995</v>
      </c>
      <c r="AFB213" s="3">
        <v>2088.6967300599999</v>
      </c>
      <c r="AFC213" s="3">
        <v>2041.23648946</v>
      </c>
      <c r="AFD213" s="4">
        <v>2530.2441161699999</v>
      </c>
      <c r="AFE213" s="3">
        <v>3305.11301138</v>
      </c>
      <c r="AFF213" s="3">
        <v>3070.1581015000002</v>
      </c>
      <c r="AFG213" s="3">
        <v>3626.7322592700002</v>
      </c>
      <c r="AFH213" s="3">
        <v>2589.9857348199998</v>
      </c>
      <c r="AFI213" s="4">
        <v>912.19228657999997</v>
      </c>
      <c r="AFJ213" s="3">
        <v>227.10638541</v>
      </c>
      <c r="AFK213" s="3">
        <v>920.05075296999996</v>
      </c>
      <c r="AFL213" s="3">
        <v>3640.5838393099998</v>
      </c>
      <c r="AFM213" s="3">
        <v>578.16490116</v>
      </c>
      <c r="AFN213" s="4">
        <v>3443.4629059899999</v>
      </c>
      <c r="AFO213" s="3">
        <v>3448.09273386</v>
      </c>
      <c r="AFP213" s="3">
        <v>928.02293007000003</v>
      </c>
      <c r="AFQ213" s="3">
        <v>3271.5012439699999</v>
      </c>
      <c r="AFR213" s="3">
        <v>2782.1344654</v>
      </c>
      <c r="AFS213" s="4">
        <v>484.24171881000001</v>
      </c>
      <c r="AFT213" s="3">
        <v>425.64901329000003</v>
      </c>
      <c r="AFU213" s="3">
        <v>434.20279270999998</v>
      </c>
      <c r="AFV213" s="3">
        <v>2927.92526576</v>
      </c>
      <c r="AFW213" s="3">
        <v>3865.2873869300001</v>
      </c>
      <c r="AFX213" s="4">
        <v>1132.2877542799999</v>
      </c>
      <c r="AFY213" s="3">
        <v>2481.9120934600001</v>
      </c>
      <c r="AFZ213" s="3">
        <v>2422.2692726400001</v>
      </c>
      <c r="AGA213" s="3">
        <v>3444.33158125</v>
      </c>
      <c r="AGB213" s="3">
        <v>2604.14489301</v>
      </c>
      <c r="AGC213" s="4">
        <v>45.666345409999998</v>
      </c>
      <c r="AGD213" s="3">
        <v>2811.38732226</v>
      </c>
      <c r="AGE213" s="3">
        <v>2701.6651862899998</v>
      </c>
      <c r="AGF213" s="3">
        <v>3921.6400536000001</v>
      </c>
      <c r="AGG213" s="3">
        <v>3413.1064960099998</v>
      </c>
      <c r="AGH213" s="4">
        <v>3432.4192969800001</v>
      </c>
      <c r="AGI213" s="3">
        <v>2750.4184978600001</v>
      </c>
      <c r="AGJ213" s="3">
        <v>2348.8593781</v>
      </c>
      <c r="AGK213" s="3">
        <v>562.75430378999999</v>
      </c>
      <c r="AGL213" s="3">
        <v>3634.80199146</v>
      </c>
      <c r="AGM213" s="4">
        <v>3442.5873956599999</v>
      </c>
      <c r="AGN213" s="3">
        <v>3442.1729418700002</v>
      </c>
      <c r="AGO213" s="3">
        <v>2970.5705102299999</v>
      </c>
      <c r="AGP213" s="3">
        <v>3448.4121180400002</v>
      </c>
      <c r="AGQ213" s="3">
        <v>3411.4809920900002</v>
      </c>
      <c r="AGR213" s="4">
        <v>601.64088113000003</v>
      </c>
      <c r="AGS213" s="3">
        <v>4107.9267796000004</v>
      </c>
      <c r="AGT213" s="3">
        <v>1120.1778743499999</v>
      </c>
      <c r="AGU213" s="3">
        <v>1390.44648407</v>
      </c>
      <c r="AGV213" s="3">
        <v>3249.0356116200001</v>
      </c>
      <c r="AGW213" s="4">
        <v>223.61490738000001</v>
      </c>
      <c r="AGX213" s="3">
        <v>3657.0526297900001</v>
      </c>
      <c r="AGY213" s="3">
        <v>4105.8079078999999</v>
      </c>
      <c r="AGZ213" s="3">
        <v>4142.7527039899996</v>
      </c>
      <c r="AHA213" s="3">
        <v>3908.8174622800002</v>
      </c>
      <c r="AHB213" s="4">
        <v>3595.5916803499999</v>
      </c>
      <c r="AHC213" s="3">
        <v>2773.9286531799999</v>
      </c>
      <c r="AHD213" s="3">
        <v>912.38304716999994</v>
      </c>
      <c r="AHE213" s="3">
        <v>1004.12646356</v>
      </c>
      <c r="AHF213" s="3">
        <v>1433.93244215</v>
      </c>
      <c r="AHG213" s="4">
        <v>1432.4442610000001</v>
      </c>
      <c r="AHH213" s="3">
        <v>2753.87580054</v>
      </c>
      <c r="AHI213" s="3">
        <v>2706.9039567599998</v>
      </c>
      <c r="AHJ213" s="3">
        <v>2990.6227414999998</v>
      </c>
      <c r="AHK213" s="3">
        <v>3406.9866228800001</v>
      </c>
      <c r="AHL213" s="4">
        <v>4151.6327026600002</v>
      </c>
      <c r="AHM213" s="3">
        <v>3859.84791395</v>
      </c>
      <c r="AHN213" s="3">
        <v>2923.71237716</v>
      </c>
      <c r="AHO213" s="3">
        <v>1757.9756544100001</v>
      </c>
      <c r="AHP213" s="3">
        <v>910.11131845</v>
      </c>
      <c r="AHQ213" s="4">
        <v>73.818134630000003</v>
      </c>
      <c r="AHR213" s="3">
        <v>2523.9316183400001</v>
      </c>
      <c r="AHS213" s="3">
        <v>3949.0051884</v>
      </c>
      <c r="AHT213" s="3">
        <v>2757.7711690699998</v>
      </c>
      <c r="AHU213" s="3">
        <v>3450.2507518699999</v>
      </c>
      <c r="AHV213" s="4">
        <v>2230.63627916</v>
      </c>
      <c r="AHW213" s="3">
        <v>922.12115781</v>
      </c>
      <c r="AHX213" s="3">
        <v>3899.0731379399999</v>
      </c>
      <c r="AHY213" s="3">
        <v>3263.4619589099998</v>
      </c>
      <c r="AHZ213" s="3">
        <v>580.96790123000005</v>
      </c>
      <c r="AIA213" s="4">
        <v>3397.7356663199998</v>
      </c>
      <c r="AIB213" s="3">
        <v>2733.7664032299999</v>
      </c>
      <c r="AIC213" s="3">
        <v>3366.17814813</v>
      </c>
      <c r="AID213" s="3">
        <v>1538.7650175900001</v>
      </c>
      <c r="AIE213" s="3">
        <v>732.00741398000002</v>
      </c>
      <c r="AIF213" s="4">
        <v>2399.4028566400002</v>
      </c>
      <c r="AIG213" s="3">
        <v>606.12841527</v>
      </c>
      <c r="AIH213" s="3">
        <v>3409.4727242499998</v>
      </c>
      <c r="AII213" s="3">
        <v>948.99665304999996</v>
      </c>
      <c r="AIJ213" s="3">
        <v>633.47739445000002</v>
      </c>
      <c r="AIK213" s="4">
        <v>2830.2800771100001</v>
      </c>
      <c r="AIL213" s="3">
        <v>3390.46998691</v>
      </c>
      <c r="AIM213" s="3">
        <v>585.75617844999999</v>
      </c>
      <c r="AIN213" s="3">
        <v>3421.2464430099999</v>
      </c>
      <c r="AIO213" s="3">
        <v>947.21767074000002</v>
      </c>
      <c r="AIP213" s="4">
        <v>3317.9834481900002</v>
      </c>
      <c r="AIQ213" s="3">
        <v>516.32056642999999</v>
      </c>
      <c r="AIR213" s="3">
        <v>3698.3445304000002</v>
      </c>
      <c r="AIS213" s="3">
        <v>861.92345358</v>
      </c>
      <c r="AIT213" s="3">
        <v>541.61529639000003</v>
      </c>
      <c r="AIU213" s="4">
        <v>89.603418109999993</v>
      </c>
      <c r="AIV213" s="3">
        <v>905.92017780000003</v>
      </c>
      <c r="AIW213" s="3">
        <v>3078.1178512000001</v>
      </c>
      <c r="AIX213" s="3">
        <v>951.53557087000002</v>
      </c>
      <c r="AIY213" s="3">
        <v>3445.50721329</v>
      </c>
      <c r="AIZ213" s="4">
        <v>3474.64946629</v>
      </c>
      <c r="AJA213" s="3">
        <v>728.47057594</v>
      </c>
      <c r="AJB213" s="3">
        <v>1006.57031177</v>
      </c>
      <c r="AJC213" s="3">
        <v>2735.02778433</v>
      </c>
      <c r="AJD213" s="3">
        <v>3406.2937953300002</v>
      </c>
      <c r="AJE213" s="4">
        <v>3280.9908066100002</v>
      </c>
      <c r="AJF213" s="3">
        <v>553.38715104000005</v>
      </c>
      <c r="AJG213" s="3">
        <v>3620.0891925999999</v>
      </c>
      <c r="AJH213" s="3">
        <v>3644.5258105900002</v>
      </c>
      <c r="AJI213" s="3">
        <v>2797.22940681</v>
      </c>
      <c r="AJJ213" s="4">
        <v>3583.3780316299999</v>
      </c>
      <c r="AJK213" s="3">
        <v>3401.8640485999999</v>
      </c>
      <c r="AJL213" s="3">
        <v>3254.8752468799998</v>
      </c>
      <c r="AJM213" s="3">
        <v>3468.2972007799999</v>
      </c>
      <c r="AJN213" s="3">
        <v>2716.8290997700001</v>
      </c>
      <c r="AJO213" s="4">
        <v>2263.0127630100001</v>
      </c>
      <c r="AJP213" s="3">
        <v>644.51789660999998</v>
      </c>
      <c r="AJQ213" s="3">
        <v>2508.8795514600001</v>
      </c>
      <c r="AJR213" s="3">
        <v>2380.5200437100002</v>
      </c>
      <c r="AJS213" s="3">
        <v>2458.2180126200001</v>
      </c>
      <c r="AJT213" s="4">
        <v>3390.12264108</v>
      </c>
      <c r="AJU213" s="3">
        <v>4074.5455404600002</v>
      </c>
      <c r="AJV213" s="3">
        <v>3357.89342192</v>
      </c>
      <c r="AJW213" s="3">
        <v>2462.6825560699999</v>
      </c>
      <c r="AJX213" s="3">
        <v>2781.17444875</v>
      </c>
      <c r="AJY213" s="4">
        <v>2044.84229957</v>
      </c>
      <c r="AJZ213" s="3">
        <v>937.18192386999999</v>
      </c>
      <c r="AKA213" s="3">
        <v>2246.0810518799999</v>
      </c>
      <c r="AKB213" s="3">
        <v>3405.6624834099998</v>
      </c>
      <c r="AKC213" s="3">
        <v>3494.81230142</v>
      </c>
      <c r="AKD213" s="4">
        <v>3456.5800266900001</v>
      </c>
      <c r="AKE213" s="3">
        <v>916.19328800999995</v>
      </c>
      <c r="AKF213" s="3">
        <v>2622.0409703800001</v>
      </c>
      <c r="AKG213" s="3">
        <v>3269.9664600699998</v>
      </c>
      <c r="AKH213" s="3">
        <v>3421.3141723399999</v>
      </c>
      <c r="AKI213" s="4">
        <v>3388.3672708300001</v>
      </c>
      <c r="AKJ213" s="3">
        <v>4066.2253961599999</v>
      </c>
      <c r="AKK213" s="3">
        <v>515.94215210000004</v>
      </c>
      <c r="AKL213" s="3">
        <v>912.59369159999994</v>
      </c>
      <c r="AKM213" s="3">
        <v>2764.4303913600002</v>
      </c>
      <c r="AKN213" s="4">
        <v>1761.3882184500001</v>
      </c>
      <c r="AKO213" s="3">
        <v>937.22231292000004</v>
      </c>
      <c r="AKP213" s="3">
        <v>4120.3771702900003</v>
      </c>
      <c r="AKQ213" s="3">
        <v>3621.30956328</v>
      </c>
      <c r="AKR213" s="3">
        <v>2474.7402409199999</v>
      </c>
      <c r="AKS213" s="4">
        <v>3244.9712304499999</v>
      </c>
      <c r="AKT213" s="3">
        <v>3398.21784944</v>
      </c>
      <c r="AKU213" s="3">
        <v>930.83587206000004</v>
      </c>
      <c r="AKV213" s="3">
        <v>2224.7717891000002</v>
      </c>
      <c r="AKW213" s="3">
        <v>2423.5082844200001</v>
      </c>
      <c r="AKX213" s="4">
        <v>3579.76662919</v>
      </c>
      <c r="AKY213" s="3">
        <v>3410.1928920800001</v>
      </c>
      <c r="AKZ213" s="3">
        <v>3513.7435812099998</v>
      </c>
      <c r="ALA213" s="3">
        <v>3240.2711877699999</v>
      </c>
      <c r="ALB213" s="3">
        <v>2073.66889661</v>
      </c>
      <c r="ALC213" s="4">
        <v>496.04961292000002</v>
      </c>
      <c r="ALD213" s="3">
        <v>3587.6244742099998</v>
      </c>
      <c r="ALE213" s="3">
        <v>2756.5588762000002</v>
      </c>
      <c r="ALF213" s="3">
        <v>2675.99949844</v>
      </c>
      <c r="ALG213" s="3">
        <v>264.94098334</v>
      </c>
      <c r="ALH213" s="4">
        <v>3403.6504873499998</v>
      </c>
      <c r="ALI213" s="3">
        <v>938.66824091000001</v>
      </c>
      <c r="ALJ213" s="3">
        <v>2926.29541225</v>
      </c>
      <c r="ALK213" s="3">
        <v>470.05894855999998</v>
      </c>
      <c r="ALL213" s="3">
        <v>985.76435868999999</v>
      </c>
      <c r="ALM213" s="4">
        <v>1176.36152838</v>
      </c>
    </row>
    <row r="214" spans="1:1001" x14ac:dyDescent="0.45">
      <c r="A214" s="1" t="s">
        <v>213</v>
      </c>
      <c r="B214" s="3">
        <v>1316.94897636</v>
      </c>
      <c r="C214" s="3">
        <v>393.13458530000003</v>
      </c>
      <c r="D214" s="3">
        <v>2807.73739488</v>
      </c>
      <c r="E214" s="3">
        <v>2694.94196289</v>
      </c>
      <c r="F214" s="4">
        <v>422.77828389000001</v>
      </c>
      <c r="G214" s="3">
        <v>3291.73988624</v>
      </c>
      <c r="H214" s="3">
        <v>2399.0511612199998</v>
      </c>
      <c r="I214" s="3">
        <v>952.48191738000003</v>
      </c>
      <c r="J214" s="3">
        <v>830.99476183000002</v>
      </c>
      <c r="K214" s="4">
        <v>2904.9513527499998</v>
      </c>
      <c r="L214" s="3">
        <v>1901.2722755899999</v>
      </c>
      <c r="M214" s="3">
        <v>378.28446366999998</v>
      </c>
      <c r="N214" s="3">
        <v>47.989026469999999</v>
      </c>
      <c r="O214" s="3">
        <v>1737.7413617300001</v>
      </c>
      <c r="P214" s="4">
        <v>16.14194986</v>
      </c>
      <c r="Q214" s="3">
        <v>2904.2386413600002</v>
      </c>
      <c r="R214" s="3">
        <v>1521.0578367000001</v>
      </c>
      <c r="S214" s="3">
        <v>3038.0034467400001</v>
      </c>
      <c r="T214" s="3">
        <v>1017.47597664</v>
      </c>
      <c r="U214" s="4">
        <v>2415.4739703199998</v>
      </c>
      <c r="V214" s="3">
        <v>1117.06916024</v>
      </c>
      <c r="W214" s="3">
        <v>1733.82175977</v>
      </c>
      <c r="X214" s="3">
        <v>3018.2041130600001</v>
      </c>
      <c r="Y214" s="3">
        <v>14.036748299999999</v>
      </c>
      <c r="Z214" s="4">
        <v>3744.9938831499999</v>
      </c>
      <c r="AA214" s="3">
        <v>2510.7778368099998</v>
      </c>
      <c r="AB214" s="3">
        <v>1714.6723791100001</v>
      </c>
      <c r="AC214" s="3">
        <v>2733.14316912</v>
      </c>
      <c r="AD214" s="3">
        <v>450.28384831</v>
      </c>
      <c r="AE214" s="4">
        <v>407.55285478000002</v>
      </c>
      <c r="AF214" s="3">
        <v>2876.6380073300002</v>
      </c>
      <c r="AG214" s="3">
        <v>2682.52077659</v>
      </c>
      <c r="AH214" s="3">
        <v>106.58670295</v>
      </c>
      <c r="AI214" s="3">
        <v>2208.5851005999998</v>
      </c>
      <c r="AJ214" s="4">
        <v>2785.03812741</v>
      </c>
      <c r="AK214" s="3">
        <v>49.90533155</v>
      </c>
      <c r="AL214" s="3">
        <v>445.76710978</v>
      </c>
      <c r="AM214" s="3">
        <v>1480.28167319</v>
      </c>
      <c r="AN214" s="3">
        <v>2900.10653086</v>
      </c>
      <c r="AO214" s="4">
        <v>2512.25048371</v>
      </c>
      <c r="AP214" s="3">
        <v>1031.2380794000001</v>
      </c>
      <c r="AQ214" s="3">
        <v>2584.6649435099998</v>
      </c>
      <c r="AR214" s="3">
        <v>2913.59647356</v>
      </c>
      <c r="AS214" s="3">
        <v>3150.9442793100002</v>
      </c>
      <c r="AT214" s="4">
        <v>1728.99806446</v>
      </c>
      <c r="AU214" s="3">
        <v>2461.32175577</v>
      </c>
      <c r="AV214" s="3">
        <v>2392.4627751100002</v>
      </c>
      <c r="AW214" s="3">
        <v>1170.68096384</v>
      </c>
      <c r="AX214" s="3">
        <v>2299.2647315499999</v>
      </c>
      <c r="AY214" s="4">
        <v>1046.8077474900001</v>
      </c>
      <c r="AZ214" s="3">
        <v>2487.1564562600001</v>
      </c>
      <c r="BA214" s="3">
        <v>1404.68455625</v>
      </c>
      <c r="BB214" s="3">
        <v>364.89456153999998</v>
      </c>
      <c r="BC214" s="3">
        <v>51.005156450000001</v>
      </c>
      <c r="BD214" s="4">
        <v>166.32521474999999</v>
      </c>
      <c r="BE214" s="3">
        <v>44.540422970000002</v>
      </c>
      <c r="BF214" s="3">
        <v>2945.75796339</v>
      </c>
      <c r="BG214" s="3">
        <v>3591.5788728900002</v>
      </c>
      <c r="BH214" s="3">
        <v>2046.59642708</v>
      </c>
      <c r="BI214" s="4">
        <v>2039.1263169399999</v>
      </c>
      <c r="BJ214" s="3">
        <v>2684.6732022699998</v>
      </c>
      <c r="BK214" s="3">
        <v>3129.0577638</v>
      </c>
      <c r="BL214" s="3">
        <v>3155.3100249300001</v>
      </c>
      <c r="BM214" s="3">
        <v>1753.2824467999999</v>
      </c>
      <c r="BN214" s="4">
        <v>1803.2076621900001</v>
      </c>
      <c r="BO214" s="3">
        <v>2568.06690807</v>
      </c>
      <c r="BP214" s="3">
        <v>1014.28275621</v>
      </c>
      <c r="BQ214" s="3">
        <v>1477.97763323</v>
      </c>
      <c r="BR214" s="3">
        <v>2974.3776442200001</v>
      </c>
      <c r="BS214" s="4">
        <v>1388.61965627</v>
      </c>
      <c r="BT214" s="3">
        <v>1574.1215919599999</v>
      </c>
      <c r="BU214" s="3">
        <v>28.377967900000002</v>
      </c>
      <c r="BV214" s="3">
        <v>1476.89272121</v>
      </c>
      <c r="BW214" s="3">
        <v>875.53332068999998</v>
      </c>
      <c r="BX214" s="4">
        <v>3182.7018786399999</v>
      </c>
      <c r="BY214" s="3">
        <v>430.26889924</v>
      </c>
      <c r="BZ214" s="3">
        <v>2485.5794191999998</v>
      </c>
      <c r="CA214" s="3">
        <v>2905.4677112200002</v>
      </c>
      <c r="CB214" s="3">
        <v>3043.9654918900001</v>
      </c>
      <c r="CC214" s="4">
        <v>1347.2165304299999</v>
      </c>
      <c r="CD214" s="3">
        <v>2194.34392157</v>
      </c>
      <c r="CE214" s="3">
        <v>3155.2031492900001</v>
      </c>
      <c r="CF214" s="3">
        <v>2240.72919207</v>
      </c>
      <c r="CG214" s="3">
        <v>1761.5535028700001</v>
      </c>
      <c r="CH214" s="4">
        <v>2181.02237014</v>
      </c>
      <c r="CI214" s="3">
        <v>3160.9315593199999</v>
      </c>
      <c r="CJ214" s="3">
        <v>2197.8540407</v>
      </c>
      <c r="CK214" s="3">
        <v>2465.6812876899999</v>
      </c>
      <c r="CL214" s="3">
        <v>2426.0260756600001</v>
      </c>
      <c r="CM214" s="4">
        <v>1653.4531426000001</v>
      </c>
      <c r="CN214" s="3">
        <v>2869.8414622700002</v>
      </c>
      <c r="CO214" s="3">
        <v>905.03286144000003</v>
      </c>
      <c r="CP214" s="3">
        <v>2494.9117752299999</v>
      </c>
      <c r="CQ214" s="3">
        <v>2844.5479750499999</v>
      </c>
      <c r="CR214" s="4">
        <v>3142.0257557</v>
      </c>
      <c r="CS214" s="3">
        <v>1786.16161898</v>
      </c>
      <c r="CT214" s="3">
        <v>3555.5064802799998</v>
      </c>
      <c r="CU214" s="3">
        <v>1040.69843765</v>
      </c>
      <c r="CV214" s="3">
        <v>2923.92177885</v>
      </c>
      <c r="CW214" s="4">
        <v>2293.5021461699998</v>
      </c>
      <c r="CX214" s="3">
        <v>2853.1856394199999</v>
      </c>
      <c r="CY214" s="3">
        <v>2719.0399342300002</v>
      </c>
      <c r="CZ214" s="3">
        <v>2703.6156667199998</v>
      </c>
      <c r="DA214" s="3">
        <v>3194.4824324699998</v>
      </c>
      <c r="DB214" s="4">
        <v>398.53366922999999</v>
      </c>
      <c r="DC214" s="3">
        <v>3161.2161467800001</v>
      </c>
      <c r="DD214" s="3">
        <v>3369.06130493</v>
      </c>
      <c r="DE214" s="3">
        <v>3409.8449248799998</v>
      </c>
      <c r="DF214" s="3">
        <v>3541.3119040000001</v>
      </c>
      <c r="DG214" s="4">
        <v>1815.01493493</v>
      </c>
      <c r="DH214" s="3">
        <v>2401.2893359599998</v>
      </c>
      <c r="DI214" s="3">
        <v>3551.1842305599998</v>
      </c>
      <c r="DJ214" s="3">
        <v>3140.6686836200001</v>
      </c>
      <c r="DK214" s="3">
        <v>2174.5501802200001</v>
      </c>
      <c r="DL214" s="4">
        <v>1039.7595475799999</v>
      </c>
      <c r="DM214" s="3">
        <v>1651.4504670900001</v>
      </c>
      <c r="DN214" s="3">
        <v>3175.9488294799999</v>
      </c>
      <c r="DO214" s="3">
        <v>1667.6408838100001</v>
      </c>
      <c r="DP214" s="3">
        <v>353.28053487</v>
      </c>
      <c r="DQ214" s="4">
        <v>19.958404399999999</v>
      </c>
      <c r="DR214" s="3">
        <v>3008.8910194999999</v>
      </c>
      <c r="DS214" s="3">
        <v>60.718412290000003</v>
      </c>
      <c r="DT214" s="3">
        <v>1183.09531507</v>
      </c>
      <c r="DU214" s="3">
        <v>2818.0073982399999</v>
      </c>
      <c r="DV214" s="4">
        <v>2203.90245628</v>
      </c>
      <c r="DW214" s="3">
        <v>3164.2478110100001</v>
      </c>
      <c r="DX214" s="3">
        <v>929.29238897999994</v>
      </c>
      <c r="DY214" s="3">
        <v>111.6850438</v>
      </c>
      <c r="DZ214" s="3">
        <v>3556.6230821700001</v>
      </c>
      <c r="EA214" s="4">
        <v>3068.387197</v>
      </c>
      <c r="EB214" s="3">
        <v>3174.7036039999998</v>
      </c>
      <c r="EC214" s="3">
        <v>2744.16937977</v>
      </c>
      <c r="ED214" s="3">
        <v>2785.4500957199998</v>
      </c>
      <c r="EE214" s="3">
        <v>2824.9524507299998</v>
      </c>
      <c r="EF214" s="4">
        <v>54.546965450000002</v>
      </c>
      <c r="EG214" s="3">
        <v>2492.0149482900001</v>
      </c>
      <c r="EH214" s="3">
        <v>449.97005646000002</v>
      </c>
      <c r="EI214" s="3">
        <v>2895.01999604</v>
      </c>
      <c r="EJ214" s="3">
        <v>1506.7787541</v>
      </c>
      <c r="EK214" s="4">
        <v>46.631954389999997</v>
      </c>
      <c r="EL214" s="3">
        <v>492.35246142</v>
      </c>
      <c r="EM214" s="3">
        <v>2866.8582649</v>
      </c>
      <c r="EN214" s="3">
        <v>428.25876728999998</v>
      </c>
      <c r="EO214" s="3">
        <v>487.93949168</v>
      </c>
      <c r="EP214" s="4">
        <v>1093.1731341499999</v>
      </c>
      <c r="EQ214" s="3">
        <v>1060.02801561</v>
      </c>
      <c r="ER214" s="3">
        <v>411.19097613000002</v>
      </c>
      <c r="ES214" s="3">
        <v>495.74203476999998</v>
      </c>
      <c r="ET214" s="3">
        <v>121.82455946</v>
      </c>
      <c r="EU214" s="4">
        <v>1499.97723808</v>
      </c>
      <c r="EV214" s="3">
        <v>1428.8496355499999</v>
      </c>
      <c r="EW214" s="3">
        <v>1835.8128102000001</v>
      </c>
      <c r="EX214" s="3">
        <v>1045.26985674</v>
      </c>
      <c r="EY214" s="3">
        <v>2881.3262439800001</v>
      </c>
      <c r="EZ214" s="4">
        <v>359.35629073000001</v>
      </c>
      <c r="FA214" s="3">
        <v>26.325582789999999</v>
      </c>
      <c r="FB214" s="3">
        <v>2347.8595937700002</v>
      </c>
      <c r="FC214" s="3">
        <v>402.33148267000001</v>
      </c>
      <c r="FD214" s="3">
        <v>2846.5960105700001</v>
      </c>
      <c r="FE214" s="4">
        <v>2679.6960285700002</v>
      </c>
      <c r="FF214" s="3">
        <v>2571.6310863899998</v>
      </c>
      <c r="FG214" s="3">
        <v>2635.9702216699998</v>
      </c>
      <c r="FH214" s="3">
        <v>2813.31916159</v>
      </c>
      <c r="FI214" s="3">
        <v>2388.0311642699999</v>
      </c>
      <c r="FJ214" s="4">
        <v>3016.4978310400002</v>
      </c>
      <c r="FK214" s="3">
        <v>3074.9867677699999</v>
      </c>
      <c r="FL214" s="3">
        <v>2985.2379490799999</v>
      </c>
      <c r="FM214" s="3">
        <v>2193.4740035700001</v>
      </c>
      <c r="FN214" s="3">
        <v>1129.61151369</v>
      </c>
      <c r="FO214" s="4">
        <v>2478.9810911700001</v>
      </c>
      <c r="FP214" s="3">
        <v>523.70306340000002</v>
      </c>
      <c r="FQ214" s="3">
        <v>3373.7290363699999</v>
      </c>
      <c r="FR214" s="3">
        <v>38.890926929999999</v>
      </c>
      <c r="FS214" s="3">
        <v>39.97148936</v>
      </c>
      <c r="FT214" s="4">
        <v>104.25159449</v>
      </c>
      <c r="FU214" s="3">
        <v>2483.1504838699998</v>
      </c>
      <c r="FV214" s="3">
        <v>2485.0375845600001</v>
      </c>
      <c r="FW214" s="3">
        <v>451.02949231000002</v>
      </c>
      <c r="FX214" s="3">
        <v>3379.9470859600001</v>
      </c>
      <c r="FY214" s="4">
        <v>1383.6257055799999</v>
      </c>
      <c r="FZ214" s="3">
        <v>2209.1623533299999</v>
      </c>
      <c r="GA214" s="3">
        <v>2688.0845235699999</v>
      </c>
      <c r="GB214" s="3">
        <v>2795.4541527199999</v>
      </c>
      <c r="GC214" s="3">
        <v>3156.8522652699999</v>
      </c>
      <c r="GD214" s="4">
        <v>2771.8700543700002</v>
      </c>
      <c r="GE214" s="3">
        <v>280.54669088999998</v>
      </c>
      <c r="GF214" s="3">
        <v>2872.5587132800001</v>
      </c>
      <c r="GG214" s="3">
        <v>1393.14198713</v>
      </c>
      <c r="GH214" s="3">
        <v>1673.00330691</v>
      </c>
      <c r="GI214" s="4">
        <v>2061.92811046</v>
      </c>
      <c r="GJ214" s="3">
        <v>1099.7211312100001</v>
      </c>
      <c r="GK214" s="3">
        <v>69.528817520000004</v>
      </c>
      <c r="GL214" s="3">
        <v>2613.40951971</v>
      </c>
      <c r="GM214" s="3">
        <v>2238.9172771499998</v>
      </c>
      <c r="GN214" s="4">
        <v>2937.3999155199999</v>
      </c>
      <c r="GO214" s="3">
        <v>2675.1873678500001</v>
      </c>
      <c r="GP214" s="3">
        <v>2332.25947855</v>
      </c>
      <c r="GQ214" s="3">
        <v>2433.5769639</v>
      </c>
      <c r="GR214" s="3">
        <v>1038.9554948</v>
      </c>
      <c r="GS214" s="4">
        <v>39.634085450000001</v>
      </c>
      <c r="GT214" s="3">
        <v>425.40543624999998</v>
      </c>
      <c r="GU214" s="3">
        <v>2824.4447914399998</v>
      </c>
      <c r="GV214" s="3">
        <v>3181.77852282</v>
      </c>
      <c r="GW214" s="3">
        <v>1685.4139299200001</v>
      </c>
      <c r="GX214" s="4">
        <v>1870.5778403300001</v>
      </c>
      <c r="GY214" s="3">
        <v>2177.4600559300002</v>
      </c>
      <c r="GZ214" s="3">
        <v>2912.0480195199998</v>
      </c>
      <c r="HA214" s="3">
        <v>2875.8090997499999</v>
      </c>
      <c r="HB214" s="3">
        <v>31.60101409</v>
      </c>
      <c r="HC214" s="4">
        <v>3162.0195781900002</v>
      </c>
      <c r="HD214" s="3">
        <v>1514.0966285899999</v>
      </c>
      <c r="HE214" s="3">
        <v>953.60783981999998</v>
      </c>
      <c r="HG214" s="3">
        <v>1573.6922252899999</v>
      </c>
      <c r="HH214" s="4">
        <v>2899.9431105499998</v>
      </c>
      <c r="HI214" s="3">
        <v>48.900576260000001</v>
      </c>
      <c r="HJ214" s="3">
        <v>3511.2891697099999</v>
      </c>
      <c r="HK214" s="3">
        <v>402.76147071000003</v>
      </c>
      <c r="HL214" s="3">
        <v>2814.13936999</v>
      </c>
      <c r="HM214" s="4">
        <v>19.391714960000002</v>
      </c>
      <c r="HN214" s="3">
        <v>1735.3223683199999</v>
      </c>
      <c r="HO214" s="3">
        <v>3172.9768167699999</v>
      </c>
      <c r="HP214" s="3">
        <v>2912.1679439300001</v>
      </c>
      <c r="HQ214" s="3">
        <v>1516.70948944</v>
      </c>
      <c r="HR214" s="4">
        <v>443.46244845000001</v>
      </c>
      <c r="HS214" s="3">
        <v>3336.3244264800001</v>
      </c>
      <c r="HT214" s="3">
        <v>2597.6105660899998</v>
      </c>
      <c r="HU214" s="3">
        <v>2886.1698231300002</v>
      </c>
      <c r="HV214" s="3">
        <v>451.51602501999997</v>
      </c>
      <c r="HW214" s="4">
        <v>2560.31656006</v>
      </c>
      <c r="HX214" s="3">
        <v>2678.1015931500001</v>
      </c>
      <c r="HY214" s="3">
        <v>1505.2408633499999</v>
      </c>
      <c r="HZ214" s="3">
        <v>2743.6070399199998</v>
      </c>
      <c r="IA214" s="3">
        <v>2743.8717435399999</v>
      </c>
      <c r="IB214" s="4">
        <v>2390.5812667499999</v>
      </c>
      <c r="IC214" s="3">
        <v>2317.9760463600001</v>
      </c>
      <c r="ID214" s="3">
        <v>389.63378671999999</v>
      </c>
      <c r="IE214" s="3">
        <v>2870.44232706</v>
      </c>
      <c r="IF214" s="3">
        <v>196.64744938000001</v>
      </c>
      <c r="IG214" s="4">
        <v>2858.4418082500001</v>
      </c>
      <c r="IH214" s="3">
        <v>2676.9153978200002</v>
      </c>
      <c r="II214" s="3">
        <v>1502.5907202999999</v>
      </c>
      <c r="IJ214" s="3">
        <v>1034.21009211</v>
      </c>
      <c r="IK214" s="3">
        <v>1699.9645512100001</v>
      </c>
      <c r="IL214" s="4">
        <v>2509.7625182299998</v>
      </c>
      <c r="IM214" s="3">
        <v>2748.1405554399998</v>
      </c>
      <c r="IN214" s="3">
        <v>43.634465509999998</v>
      </c>
      <c r="IO214" s="3">
        <v>2911.99582444</v>
      </c>
      <c r="IP214" s="3">
        <v>2335.2985992200001</v>
      </c>
      <c r="IQ214" s="4">
        <v>2499.18369398</v>
      </c>
      <c r="IR214" s="3">
        <v>31.515886399999999</v>
      </c>
      <c r="IS214" s="3">
        <v>690.59745307000003</v>
      </c>
      <c r="IT214" s="3">
        <v>402.64527451999999</v>
      </c>
      <c r="IU214" s="3">
        <v>2651.49390838</v>
      </c>
      <c r="IV214" s="4">
        <v>2220.7558747899998</v>
      </c>
      <c r="IW214" s="3">
        <v>2953.0192932099999</v>
      </c>
      <c r="IX214" s="3">
        <v>2405.56125471</v>
      </c>
      <c r="IY214" s="3">
        <v>2849.8451543000001</v>
      </c>
      <c r="IZ214" s="3">
        <v>2206.4972974000002</v>
      </c>
      <c r="JA214" s="4">
        <v>3110.4371690100002</v>
      </c>
      <c r="JB214" s="3">
        <v>2392.7336924299998</v>
      </c>
      <c r="JC214" s="3">
        <v>3175.9283242699998</v>
      </c>
      <c r="JD214" s="3">
        <v>2959.6331554899998</v>
      </c>
      <c r="JE214" s="3">
        <v>3148.9030788599998</v>
      </c>
      <c r="JF214" s="4">
        <v>3431.1777997200002</v>
      </c>
      <c r="JH214" s="3">
        <v>1648.4324730000001</v>
      </c>
      <c r="JI214" s="3">
        <v>2739.2220318300001</v>
      </c>
      <c r="JJ214" s="3">
        <v>48.490472060000002</v>
      </c>
      <c r="JK214" s="4">
        <v>3353.5904346699999</v>
      </c>
      <c r="JL214" s="3">
        <v>3169.4840960000001</v>
      </c>
      <c r="JM214" s="3">
        <v>2283.90570789</v>
      </c>
      <c r="JN214" s="3">
        <v>3510.45839802</v>
      </c>
      <c r="JO214" s="3">
        <v>54.953962799999999</v>
      </c>
      <c r="JP214" s="4">
        <v>2278.8086097800001</v>
      </c>
      <c r="JQ214" s="3">
        <v>2191.17493457</v>
      </c>
      <c r="JR214" s="3">
        <v>2191.9448120000002</v>
      </c>
      <c r="JS214" s="3">
        <v>1595.0462267099999</v>
      </c>
      <c r="JT214" s="3">
        <v>3103.6791488899999</v>
      </c>
      <c r="JU214" s="4">
        <v>1675.0364295500001</v>
      </c>
      <c r="JV214" s="3">
        <v>99.273178049999999</v>
      </c>
      <c r="JW214" s="3">
        <v>42.384269070000002</v>
      </c>
      <c r="JX214" s="3">
        <v>809.48666064999998</v>
      </c>
      <c r="JY214" s="3">
        <v>2517.7365594399998</v>
      </c>
      <c r="JZ214" s="4">
        <v>3124.01410351</v>
      </c>
      <c r="KA214" s="3">
        <v>424.45349741000001</v>
      </c>
      <c r="KB214" s="3">
        <v>2566.7725943599999</v>
      </c>
      <c r="KC214" s="3">
        <v>2937.46515937</v>
      </c>
      <c r="KD214" s="3">
        <v>3157.9272353699998</v>
      </c>
      <c r="KE214" s="4">
        <v>2497.7588925700002</v>
      </c>
      <c r="KF214" s="3">
        <v>2770.7192771300001</v>
      </c>
      <c r="KG214" s="3">
        <v>851.90386233000004</v>
      </c>
      <c r="KH214" s="3">
        <v>63.608404159999999</v>
      </c>
      <c r="KI214" s="3">
        <v>1716.7632891600001</v>
      </c>
      <c r="KJ214" s="4">
        <v>281.45451245999999</v>
      </c>
      <c r="KK214" s="3">
        <v>2897.0841871799998</v>
      </c>
      <c r="KL214" s="3">
        <v>71.233235429999993</v>
      </c>
      <c r="KM214" s="3">
        <v>2805.9490920200001</v>
      </c>
      <c r="KN214" s="3">
        <v>910.63078376999999</v>
      </c>
      <c r="KO214" s="4">
        <v>1481.01737527</v>
      </c>
      <c r="KP214" s="3">
        <v>2492.7897966800001</v>
      </c>
      <c r="KQ214" s="3">
        <v>2273.6301122</v>
      </c>
      <c r="KR214" s="3">
        <v>1415.52062768</v>
      </c>
      <c r="KS214" s="3">
        <v>3558.8289456699999</v>
      </c>
      <c r="KT214" s="4">
        <v>448.86215375</v>
      </c>
      <c r="KU214" s="3">
        <v>3363.40559519</v>
      </c>
      <c r="KV214" s="3">
        <v>3525.1370215299999</v>
      </c>
      <c r="KW214" s="3">
        <v>1951.2211030399999</v>
      </c>
      <c r="KX214" s="3">
        <v>2759.4550817700001</v>
      </c>
      <c r="KY214" s="4">
        <v>2974.0520463399998</v>
      </c>
      <c r="KZ214" s="3">
        <v>1881.3654449000001</v>
      </c>
      <c r="LA214" s="3">
        <v>1169.5121668700001</v>
      </c>
      <c r="LB214" s="3">
        <v>2489.50399212</v>
      </c>
      <c r="LC214" s="3">
        <v>2916.0950023300002</v>
      </c>
      <c r="LD214" s="4">
        <v>489.80857264000002</v>
      </c>
      <c r="LE214" s="3">
        <v>3140.0243229299999</v>
      </c>
      <c r="LF214" s="3">
        <v>3178.4467368800001</v>
      </c>
      <c r="LG214" s="3">
        <v>2786.4939973199998</v>
      </c>
      <c r="LH214" s="3">
        <v>41.39815488</v>
      </c>
      <c r="LI214" s="4">
        <v>430.11417811000001</v>
      </c>
      <c r="LJ214" s="3">
        <v>2196.5895527500002</v>
      </c>
      <c r="LK214" s="3">
        <v>1494.6228927899999</v>
      </c>
      <c r="LL214" s="3">
        <v>447.28014573000002</v>
      </c>
      <c r="LM214" s="3">
        <v>63.836446950000003</v>
      </c>
      <c r="LN214" s="4">
        <v>3146.6798170000002</v>
      </c>
      <c r="LO214" s="3">
        <v>3159.2488893599998</v>
      </c>
      <c r="LP214" s="3">
        <v>1093.32164158</v>
      </c>
      <c r="LQ214" s="3">
        <v>2881.4884215500001</v>
      </c>
      <c r="LR214" s="3">
        <v>2824.26086592</v>
      </c>
      <c r="LS214" s="4">
        <v>1832.0709200599999</v>
      </c>
      <c r="LT214" s="3">
        <v>2592.8179392799998</v>
      </c>
      <c r="LU214" s="3">
        <v>1464.74058812</v>
      </c>
      <c r="LV214" s="3">
        <v>6.0838336699999997</v>
      </c>
      <c r="LW214" s="3">
        <v>2916.75551864</v>
      </c>
      <c r="LX214" s="4">
        <v>3538.9426201900001</v>
      </c>
      <c r="LY214" s="3">
        <v>3537.10957869</v>
      </c>
      <c r="LZ214" s="3">
        <v>2269.2625024700001</v>
      </c>
      <c r="MA214" s="3">
        <v>2900.8242132099999</v>
      </c>
      <c r="MB214" s="3">
        <v>411.81296750000001</v>
      </c>
      <c r="MC214" s="4">
        <v>277.20309892</v>
      </c>
      <c r="MD214" s="3">
        <v>1509.90486657</v>
      </c>
      <c r="ME214" s="3">
        <v>16.186067130000001</v>
      </c>
      <c r="MF214" s="3">
        <v>2575.7948867599998</v>
      </c>
      <c r="MG214" s="3">
        <v>2920.7832389800001</v>
      </c>
      <c r="MH214" s="4">
        <v>1774.30712212</v>
      </c>
      <c r="MI214" s="3">
        <v>10.399869689999999</v>
      </c>
      <c r="MJ214" s="3">
        <v>43.444947659999997</v>
      </c>
      <c r="MK214" s="3">
        <v>1521.3554729299999</v>
      </c>
      <c r="ML214" s="3">
        <v>2489.2753279600001</v>
      </c>
      <c r="MM214" s="4">
        <v>2613.0839218299998</v>
      </c>
      <c r="MN214" s="3">
        <v>1428.68372976</v>
      </c>
      <c r="MO214" s="3">
        <v>2918.0324339899998</v>
      </c>
      <c r="MP214" s="3">
        <v>402.25008320000001</v>
      </c>
      <c r="MQ214" s="3">
        <v>363.96623476000002</v>
      </c>
      <c r="MR214" s="4">
        <v>2941.6059690500001</v>
      </c>
      <c r="MS214" s="3">
        <v>378.7498698</v>
      </c>
      <c r="MT214" s="3">
        <v>57.771254380000002</v>
      </c>
      <c r="MU214" s="3">
        <v>53.68326115</v>
      </c>
      <c r="MV214" s="3">
        <v>2498.3951754499999</v>
      </c>
      <c r="MW214" s="4">
        <v>364.55405078000001</v>
      </c>
      <c r="MX214" s="3">
        <v>2027.8273248600001</v>
      </c>
      <c r="MY214" s="3">
        <v>1434.21019454</v>
      </c>
      <c r="MZ214" s="3">
        <v>792.99550084999998</v>
      </c>
      <c r="NA214" s="3">
        <v>1486.4611978400001</v>
      </c>
      <c r="NB214" s="4">
        <v>2642.6723184900002</v>
      </c>
      <c r="NC214" s="3">
        <v>1484.5026396000001</v>
      </c>
      <c r="ND214" s="3">
        <v>3180.9868974400001</v>
      </c>
      <c r="NE214" s="3">
        <v>1275.1009495999999</v>
      </c>
      <c r="NF214" s="3">
        <v>1091.6072817500001</v>
      </c>
      <c r="NG214" s="4">
        <v>2771.3313265800002</v>
      </c>
      <c r="NH214" s="3">
        <v>3158.8282218700001</v>
      </c>
      <c r="NI214" s="3">
        <v>2799.1003518799998</v>
      </c>
      <c r="NJ214" s="3">
        <v>3073.2226983400001</v>
      </c>
      <c r="NK214" s="3">
        <v>2536.29812408</v>
      </c>
      <c r="NL214" s="4">
        <v>2464.3217301300001</v>
      </c>
      <c r="NM214" s="3">
        <v>1026.25966296</v>
      </c>
      <c r="NN214" s="3">
        <v>2179.1097932799998</v>
      </c>
      <c r="NO214" s="3">
        <v>43.643164689999999</v>
      </c>
      <c r="NP214" s="3">
        <v>3395.4328691000001</v>
      </c>
      <c r="NQ214" s="4">
        <v>2525.3601479700001</v>
      </c>
      <c r="NR214" s="3">
        <v>2484.06389777</v>
      </c>
      <c r="NS214" s="3">
        <v>2959.0192419300001</v>
      </c>
      <c r="NT214" s="3">
        <v>246.45833268999999</v>
      </c>
      <c r="NU214" s="3">
        <v>3147.4043344199999</v>
      </c>
      <c r="NV214" s="4">
        <v>1627.0175773200001</v>
      </c>
      <c r="NW214" s="3">
        <v>2947.1405116400001</v>
      </c>
      <c r="NX214" s="3">
        <v>2808.343852</v>
      </c>
      <c r="NY214" s="3">
        <v>3425.4686521600001</v>
      </c>
      <c r="NZ214" s="3">
        <v>2127.4205084599998</v>
      </c>
      <c r="OA214" s="4">
        <v>3576.95927953</v>
      </c>
      <c r="OB214" s="3">
        <v>44.340963199999997</v>
      </c>
      <c r="OC214" s="3">
        <v>412.16901251000002</v>
      </c>
      <c r="OD214" s="3">
        <v>95.769272619999995</v>
      </c>
      <c r="OE214" s="3">
        <v>3171.2866903700001</v>
      </c>
      <c r="OF214" s="4">
        <v>284.76890004000001</v>
      </c>
      <c r="OG214" s="3">
        <v>2268.7362020800001</v>
      </c>
      <c r="OH214" s="3">
        <v>96.705677210000005</v>
      </c>
      <c r="OI214" s="3">
        <v>2911.7733739800001</v>
      </c>
      <c r="OJ214" s="3">
        <v>2811.47182858</v>
      </c>
      <c r="OK214" s="4">
        <v>78.61200418</v>
      </c>
      <c r="OL214" s="3">
        <v>1042.7694638600001</v>
      </c>
      <c r="OM214" s="3">
        <v>1030.0686610600001</v>
      </c>
      <c r="ON214" s="3">
        <v>3133.78452539</v>
      </c>
      <c r="OO214" s="3">
        <v>2507.9176707000001</v>
      </c>
      <c r="OP214" s="4">
        <v>2892.6140513999999</v>
      </c>
      <c r="OQ214" s="3">
        <v>2942.0987154600002</v>
      </c>
      <c r="OS214" s="3">
        <v>2248.2042731699999</v>
      </c>
      <c r="OT214" s="3">
        <v>1724.7062618699999</v>
      </c>
      <c r="OU214" s="4">
        <v>2799.2159267000002</v>
      </c>
      <c r="OV214" s="3">
        <v>2524.1528260599998</v>
      </c>
      <c r="OW214" s="3">
        <v>6.43801457</v>
      </c>
      <c r="OX214" s="3">
        <v>39.391751149999997</v>
      </c>
      <c r="OY214" s="3">
        <v>2336.1753522899999</v>
      </c>
      <c r="OZ214" s="4">
        <v>917.03586572999995</v>
      </c>
      <c r="PA214" s="3">
        <v>1645.1448043299999</v>
      </c>
      <c r="PB214" s="3">
        <v>2475.1540733400002</v>
      </c>
      <c r="PC214" s="3">
        <v>135.37912463999999</v>
      </c>
      <c r="PD214" s="3">
        <v>45.781920229999997</v>
      </c>
      <c r="PE214" s="4">
        <v>1822.3154110600001</v>
      </c>
      <c r="PF214" s="3">
        <v>3107.7037623800002</v>
      </c>
      <c r="PG214" s="3">
        <v>2514.7297500099999</v>
      </c>
      <c r="PH214" s="3">
        <v>7.21348433</v>
      </c>
      <c r="PI214" s="3">
        <v>1496.71069599</v>
      </c>
      <c r="PJ214" s="4">
        <v>3130.3775536799999</v>
      </c>
      <c r="PK214" s="3">
        <v>2002.0690528800001</v>
      </c>
      <c r="PL214" s="3">
        <v>2121.2596249100002</v>
      </c>
      <c r="PM214" s="3">
        <v>3090.6626901300001</v>
      </c>
      <c r="PN214" s="3">
        <v>3152.4169262099999</v>
      </c>
      <c r="PO214" s="4">
        <v>2590.3287310599999</v>
      </c>
      <c r="PP214" s="3">
        <v>3081.4409379600002</v>
      </c>
      <c r="PQ214" s="3">
        <v>3162.6508901100001</v>
      </c>
      <c r="PR214" s="3">
        <v>2587.78794913</v>
      </c>
      <c r="PS214" s="3">
        <v>2364.2879951999998</v>
      </c>
      <c r="PT214" s="4">
        <v>3136.0891867199998</v>
      </c>
      <c r="PU214" s="3">
        <v>2417.64752258</v>
      </c>
      <c r="PV214" s="3">
        <v>2657.4634099700002</v>
      </c>
      <c r="PW214" s="3">
        <v>2458.1123797199998</v>
      </c>
      <c r="PX214" s="3">
        <v>1968.35040983</v>
      </c>
      <c r="PY214" s="4">
        <v>1903.2606595899999</v>
      </c>
      <c r="PZ214" s="3">
        <v>2826.7090637199999</v>
      </c>
      <c r="QA214" s="3">
        <v>2610.6549865000002</v>
      </c>
      <c r="QB214" s="3">
        <v>2819.3402368900001</v>
      </c>
      <c r="QC214" s="3">
        <v>1635.08979499</v>
      </c>
      <c r="QD214" s="4">
        <v>1633.5456905399999</v>
      </c>
      <c r="QE214" s="3">
        <v>1479.4993683600001</v>
      </c>
      <c r="QF214" s="3">
        <v>2921.5257761299999</v>
      </c>
      <c r="QG214" s="3">
        <v>2921.5046495500001</v>
      </c>
      <c r="QH214" s="3">
        <v>2107.88339292</v>
      </c>
      <c r="QI214" s="4">
        <v>1183.3792811599999</v>
      </c>
      <c r="QJ214" s="3">
        <v>2537.9304630699999</v>
      </c>
      <c r="QK214" s="3">
        <v>1175.40275447</v>
      </c>
      <c r="QL214" s="3">
        <v>2640.8361701399999</v>
      </c>
      <c r="QM214" s="3">
        <v>2562.8374581500002</v>
      </c>
      <c r="QN214" s="4">
        <v>1566.4980034299999</v>
      </c>
      <c r="QO214" s="3">
        <v>3150.3887745299999</v>
      </c>
      <c r="QP214" s="3">
        <v>2636.1081658100002</v>
      </c>
      <c r="QQ214" s="3">
        <v>1725.3680209199999</v>
      </c>
      <c r="QR214" s="3">
        <v>1393.8515916700001</v>
      </c>
      <c r="QS214" s="4">
        <v>2694.34793317</v>
      </c>
      <c r="QT214" s="3">
        <v>2513.5305059100001</v>
      </c>
      <c r="QU214" s="3">
        <v>2528.89139368</v>
      </c>
      <c r="QV214" s="3">
        <v>2335.6297894300001</v>
      </c>
      <c r="QW214" s="3">
        <v>21.214193170000001</v>
      </c>
      <c r="QX214" s="4">
        <v>91.850913399999996</v>
      </c>
      <c r="QY214" s="3">
        <v>23.851287450000001</v>
      </c>
      <c r="QZ214" s="3">
        <v>1133.4956975600001</v>
      </c>
      <c r="RA214" s="3">
        <v>1989.1756253799999</v>
      </c>
      <c r="RB214" s="3">
        <v>2472.3305680600001</v>
      </c>
      <c r="RC214" s="4">
        <v>20.683543190000002</v>
      </c>
      <c r="RD214" s="3">
        <v>1862.3366100200001</v>
      </c>
      <c r="RE214" s="3">
        <v>54.324514989999997</v>
      </c>
      <c r="RF214" s="3">
        <v>22.018245950000001</v>
      </c>
      <c r="RG214" s="3">
        <v>298.77768669</v>
      </c>
      <c r="RH214" s="4">
        <v>2692.7621969299998</v>
      </c>
      <c r="RI214" s="3">
        <v>2213.0900330999998</v>
      </c>
      <c r="RJ214" s="3">
        <v>1029.63121658</v>
      </c>
      <c r="RK214" s="3">
        <v>26.80963002</v>
      </c>
      <c r="RL214" s="3">
        <v>1151.72296514</v>
      </c>
      <c r="RM214" s="4">
        <v>3119.1966219000001</v>
      </c>
      <c r="RN214" s="3">
        <v>2787.49005343</v>
      </c>
      <c r="RO214" s="3">
        <v>125.59378988</v>
      </c>
      <c r="RP214" s="3">
        <v>2982.7214005800001</v>
      </c>
      <c r="RQ214" s="3">
        <v>2740.1093481900002</v>
      </c>
      <c r="RR214" s="4">
        <v>1521.9339683999999</v>
      </c>
      <c r="RS214" s="3">
        <v>2693.1306693400002</v>
      </c>
      <c r="RT214" s="3">
        <v>767.71941199000003</v>
      </c>
      <c r="RU214" s="3">
        <v>287.89501251000002</v>
      </c>
      <c r="RV214" s="3">
        <v>2880.8763721</v>
      </c>
      <c r="RW214" s="4">
        <v>1598.93227469</v>
      </c>
      <c r="RX214" s="3">
        <v>3569.7544943799999</v>
      </c>
      <c r="RY214" s="3">
        <v>2480.2946673500001</v>
      </c>
      <c r="RZ214" s="3">
        <v>1573.44802688</v>
      </c>
      <c r="SA214" s="3">
        <v>728.55321815000002</v>
      </c>
      <c r="SB214" s="4">
        <v>1749.5946158500001</v>
      </c>
      <c r="SC214" s="3">
        <v>1649.9747133400001</v>
      </c>
      <c r="SD214" s="3">
        <v>2873.7070050399998</v>
      </c>
      <c r="SE214" s="3">
        <v>678.58202138000001</v>
      </c>
      <c r="SF214" s="3">
        <v>2832.87616097</v>
      </c>
      <c r="SG214" s="4">
        <v>1630.7271562200001</v>
      </c>
      <c r="SH214" s="3">
        <v>3080.6536621700002</v>
      </c>
      <c r="SI214" s="3">
        <v>3180.2021071300001</v>
      </c>
      <c r="SJ214" s="3">
        <v>1495.8519626499999</v>
      </c>
      <c r="SK214" s="3">
        <v>2403.8885266699999</v>
      </c>
      <c r="SL214" s="4">
        <v>2404.3837585599999</v>
      </c>
      <c r="SM214" s="3">
        <v>1516.1291298599999</v>
      </c>
      <c r="SN214" s="3">
        <v>465.21785489000001</v>
      </c>
      <c r="SO214" s="3">
        <v>1841.7201747900001</v>
      </c>
      <c r="SP214" s="3">
        <v>1037.43375967</v>
      </c>
      <c r="SQ214" s="4">
        <v>395.01485092000001</v>
      </c>
      <c r="SR214" s="3">
        <v>2749.4069075000002</v>
      </c>
      <c r="SS214" s="3">
        <v>403.57297992999997</v>
      </c>
      <c r="ST214" s="3">
        <v>784.99598346999994</v>
      </c>
      <c r="SU214" s="3">
        <v>25.863283509999999</v>
      </c>
      <c r="SV214" s="4">
        <v>1056.62166527</v>
      </c>
      <c r="SW214" s="3">
        <v>1639.0684271</v>
      </c>
      <c r="SX214" s="3">
        <v>2769.0832099200002</v>
      </c>
      <c r="SY214" s="3">
        <v>51.044924129999998</v>
      </c>
      <c r="SZ214" s="3">
        <v>2362.7041230700002</v>
      </c>
      <c r="TA214" s="4">
        <v>1073.79881755</v>
      </c>
      <c r="TB214" s="3">
        <v>3558.85752869</v>
      </c>
      <c r="TC214" s="3">
        <v>1150.00301298</v>
      </c>
      <c r="TD214" s="3">
        <v>2799.7888298399998</v>
      </c>
      <c r="TE214" s="3">
        <v>3568.6117949499999</v>
      </c>
      <c r="TF214" s="4">
        <v>35.691492799999999</v>
      </c>
      <c r="TG214" s="3">
        <v>2428.88499903</v>
      </c>
      <c r="TH214" s="3">
        <v>297.79902894000003</v>
      </c>
      <c r="TI214" s="3">
        <v>2624.6364328700001</v>
      </c>
      <c r="TJ214" s="3">
        <v>2329.5111590400002</v>
      </c>
      <c r="TK214" s="4">
        <v>3559.9828297600002</v>
      </c>
      <c r="TL214" s="3">
        <v>3594.28618198</v>
      </c>
      <c r="TM214" s="3">
        <v>3149.7357146600002</v>
      </c>
      <c r="TN214" s="3">
        <v>1525.87531831</v>
      </c>
      <c r="TO214" s="3">
        <v>1481.1472415999999</v>
      </c>
      <c r="TP214" s="4">
        <v>2737.39955362</v>
      </c>
      <c r="TQ214" s="3">
        <v>380.25172108999999</v>
      </c>
      <c r="TR214" s="3">
        <v>2171.80496756</v>
      </c>
      <c r="TS214" s="3">
        <v>2873.7536077899999</v>
      </c>
      <c r="TT214" s="3">
        <v>413.26138097</v>
      </c>
      <c r="TU214" s="4">
        <v>2398.9057606400002</v>
      </c>
      <c r="TV214" s="3">
        <v>1421.22356154</v>
      </c>
      <c r="TW214" s="3">
        <v>376.08916346000001</v>
      </c>
      <c r="TX214" s="3">
        <v>3156.4458892900002</v>
      </c>
      <c r="TY214" s="3">
        <v>1658.8435273499999</v>
      </c>
      <c r="TZ214" s="4">
        <v>1520.17424856</v>
      </c>
      <c r="UA214" s="3">
        <v>2898.0808646599999</v>
      </c>
      <c r="UB214" s="3">
        <v>2510.4280054999999</v>
      </c>
      <c r="UC214" s="3">
        <v>747.01163537000002</v>
      </c>
      <c r="UD214" s="3">
        <v>3558.5201247800001</v>
      </c>
      <c r="UE214" s="4">
        <v>2745.1200758700002</v>
      </c>
      <c r="UF214" s="3">
        <v>2034.4654205700001</v>
      </c>
      <c r="UG214" s="3">
        <v>86.476062900000002</v>
      </c>
      <c r="UH214" s="3">
        <v>2816.9616325299999</v>
      </c>
      <c r="UI214" s="3">
        <v>331.376621</v>
      </c>
      <c r="UJ214" s="4">
        <v>3407.15563552</v>
      </c>
      <c r="UK214" s="3">
        <v>913.25358654000001</v>
      </c>
      <c r="UL214" s="3">
        <v>396.60990771000002</v>
      </c>
      <c r="UM214" s="3">
        <v>1526.8477623599999</v>
      </c>
      <c r="UN214" s="3">
        <v>2113.0730751599999</v>
      </c>
      <c r="UO214" s="4">
        <v>2113.6795322799999</v>
      </c>
      <c r="UP214" s="3">
        <v>3569.28101044</v>
      </c>
      <c r="UQ214" s="3">
        <v>2906.25560838</v>
      </c>
      <c r="UR214" s="3">
        <v>2909.9639445399998</v>
      </c>
      <c r="US214" s="3">
        <v>2894.8018951700001</v>
      </c>
      <c r="UT214" s="4">
        <v>2538.5493475899998</v>
      </c>
      <c r="UU214" s="3">
        <v>3413.7092249100001</v>
      </c>
      <c r="UV214" s="3">
        <v>1163.8924965900001</v>
      </c>
      <c r="UW214" s="3">
        <v>1664.4439351599999</v>
      </c>
      <c r="UX214" s="3">
        <v>3380.1676723099999</v>
      </c>
      <c r="UY214" s="4">
        <v>701.60067302999994</v>
      </c>
      <c r="UZ214" s="3">
        <v>401.86234832000002</v>
      </c>
      <c r="VA214" s="3">
        <v>2647.18222195</v>
      </c>
      <c r="VB214" s="3">
        <v>2194.4414766599998</v>
      </c>
      <c r="VC214" s="3">
        <v>2187.0881840799998</v>
      </c>
      <c r="VD214" s="4">
        <v>2184.2659215399999</v>
      </c>
      <c r="VE214" s="3">
        <v>1830.7828200500001</v>
      </c>
      <c r="VF214" s="3">
        <v>2893.0962345200001</v>
      </c>
      <c r="VG214" s="3">
        <v>2556.30499534</v>
      </c>
      <c r="VH214" s="3">
        <v>1666.29126817</v>
      </c>
      <c r="VI214" s="4">
        <v>19.10277791</v>
      </c>
      <c r="VJ214" s="3">
        <v>1228.8237974799999</v>
      </c>
      <c r="VK214" s="3">
        <v>1743.8699340400001</v>
      </c>
      <c r="VL214" s="3">
        <v>2223.4383290800001</v>
      </c>
      <c r="VM214" s="3">
        <v>363.24544556000001</v>
      </c>
      <c r="VN214" s="4">
        <v>1882.93378278</v>
      </c>
      <c r="VO214" s="3">
        <v>37.14984819</v>
      </c>
      <c r="VP214" s="3">
        <v>45.479313040000001</v>
      </c>
      <c r="VQ214" s="3">
        <v>2246.13014011</v>
      </c>
      <c r="VR214" s="3">
        <v>1659.9433522500001</v>
      </c>
      <c r="VS214" s="4">
        <v>71.589901810000001</v>
      </c>
      <c r="VT214" s="3">
        <v>3147.91572193</v>
      </c>
      <c r="VU214" s="3">
        <v>2682.7742955499998</v>
      </c>
      <c r="VV214" s="3">
        <v>2514.9024908699998</v>
      </c>
      <c r="VW214" s="3">
        <v>3155.84440313</v>
      </c>
      <c r="VX214" s="4">
        <v>407.54477696999999</v>
      </c>
      <c r="VY214" s="3">
        <v>2531.13143253</v>
      </c>
      <c r="VZ214" s="3">
        <v>2283.3669801000001</v>
      </c>
      <c r="WA214" s="3">
        <v>699.47745173999999</v>
      </c>
      <c r="WB214" s="3">
        <v>65.11833326</v>
      </c>
      <c r="WC214" s="4">
        <v>924.82784552999999</v>
      </c>
      <c r="WD214" s="3">
        <v>453.47458325999997</v>
      </c>
      <c r="WE214" s="3">
        <v>2487.8113802399998</v>
      </c>
      <c r="WF214" s="3">
        <v>3567.3833464600002</v>
      </c>
      <c r="WG214" s="3">
        <v>2250.6276161699998</v>
      </c>
      <c r="WH214" s="4">
        <v>91.640890339999999</v>
      </c>
      <c r="WI214" s="3">
        <v>3538.6052162800001</v>
      </c>
      <c r="WJ214" s="3">
        <v>1377.83515855</v>
      </c>
      <c r="WK214" s="3">
        <v>3417.1640421100001</v>
      </c>
      <c r="WL214" s="3">
        <v>3104.64848609</v>
      </c>
      <c r="WM214" s="4">
        <v>3388.9911263099998</v>
      </c>
      <c r="WN214" s="3">
        <v>2119.0997427900002</v>
      </c>
      <c r="WO214" s="3">
        <v>3157.6165503699999</v>
      </c>
      <c r="WP214" s="3">
        <v>3135.09375198</v>
      </c>
      <c r="WQ214" s="3">
        <v>3129.8133497200001</v>
      </c>
      <c r="WR214" s="4">
        <v>2675.0425886399998</v>
      </c>
      <c r="WS214" s="3">
        <v>1.9641505699999999</v>
      </c>
      <c r="WT214" s="3">
        <v>2951.5292479499999</v>
      </c>
      <c r="WU214" s="3">
        <v>3550.3596725699999</v>
      </c>
      <c r="WV214" s="3">
        <v>3029.2949461899998</v>
      </c>
      <c r="WW214" s="4">
        <v>2495.77423679</v>
      </c>
      <c r="WX214" s="3">
        <v>2983.71683532</v>
      </c>
      <c r="WY214" s="3">
        <v>2428.2661145100001</v>
      </c>
      <c r="WZ214" s="3">
        <v>1653.98379258</v>
      </c>
      <c r="XA214" s="3">
        <v>3135.9456502500002</v>
      </c>
      <c r="XB214" s="4">
        <v>2673.4748721300002</v>
      </c>
      <c r="XC214" s="3">
        <v>3374.2659000499998</v>
      </c>
      <c r="XD214" s="3">
        <v>2332.6757964499998</v>
      </c>
      <c r="XE214" s="3">
        <v>290.17606178</v>
      </c>
      <c r="XF214" s="3">
        <v>1842.5608884000001</v>
      </c>
      <c r="XG214" s="4">
        <v>2899.2440692999999</v>
      </c>
      <c r="XH214" s="3">
        <v>2463.4499480200002</v>
      </c>
      <c r="XI214" s="3">
        <v>2776.6434187099999</v>
      </c>
      <c r="XJ214" s="3">
        <v>1473.27137685</v>
      </c>
      <c r="XK214" s="3">
        <v>3349.2072906899998</v>
      </c>
      <c r="XL214" s="4">
        <v>29.296352760000001</v>
      </c>
      <c r="XM214" s="3">
        <v>3355.4986619400001</v>
      </c>
      <c r="XN214" s="3">
        <v>457.57562525999998</v>
      </c>
      <c r="XO214" s="3">
        <v>2756.9391546400002</v>
      </c>
      <c r="XP214" s="3">
        <v>2209.2157911499999</v>
      </c>
      <c r="XQ214" s="4">
        <v>2474.0629476200002</v>
      </c>
      <c r="XR214" s="3">
        <v>2487.4217812500001</v>
      </c>
      <c r="XS214" s="3">
        <v>425.19852004000001</v>
      </c>
      <c r="XT214" s="3">
        <v>2609.08167766</v>
      </c>
      <c r="XU214" s="3">
        <v>50.662781580000001</v>
      </c>
      <c r="XV214" s="4">
        <v>1139.7125044100001</v>
      </c>
      <c r="XW214" s="3">
        <v>741.89527479000003</v>
      </c>
      <c r="XX214" s="3">
        <v>1659.9452163599999</v>
      </c>
      <c r="XY214" s="3">
        <v>1628.2155786799999</v>
      </c>
      <c r="XZ214" s="3">
        <v>1130.2036793</v>
      </c>
      <c r="YA214" s="4">
        <v>1568.17570243</v>
      </c>
      <c r="YB214" s="3">
        <v>47.609369399999999</v>
      </c>
      <c r="YC214" s="3">
        <v>13.926765809999999</v>
      </c>
      <c r="YD214" s="3">
        <v>668.11690783999995</v>
      </c>
      <c r="YE214" s="3">
        <v>2458.7915371300001</v>
      </c>
      <c r="YF214" s="4">
        <v>2683.5044053000001</v>
      </c>
      <c r="YG214" s="3">
        <v>2707.9360523300002</v>
      </c>
      <c r="YH214" s="3">
        <v>1637.6038580100001</v>
      </c>
      <c r="YI214" s="3">
        <v>2288.2584047400001</v>
      </c>
      <c r="YJ214" s="3">
        <v>121.1733637</v>
      </c>
      <c r="YK214" s="4">
        <v>3170.6858255799998</v>
      </c>
      <c r="YL214" s="3">
        <v>2511.3724879000001</v>
      </c>
      <c r="YM214" s="3">
        <v>2747.3396095100002</v>
      </c>
      <c r="YN214" s="3">
        <v>2831.8620851300002</v>
      </c>
      <c r="YO214" s="3">
        <v>2650.8675674199999</v>
      </c>
      <c r="YP214" s="4">
        <v>128.81186511000001</v>
      </c>
      <c r="YQ214" s="3">
        <v>2680.8176014199998</v>
      </c>
      <c r="YR214" s="3">
        <v>114.70055241</v>
      </c>
      <c r="YS214" s="3">
        <v>116.67775175</v>
      </c>
      <c r="YT214" s="3">
        <v>412.67356495000001</v>
      </c>
      <c r="YU214" s="4">
        <v>283.33850630000001</v>
      </c>
      <c r="YV214" s="3">
        <v>29.79966246</v>
      </c>
      <c r="YW214" s="3">
        <v>3148.32893298</v>
      </c>
      <c r="YX214" s="3">
        <v>1054.3294313399999</v>
      </c>
      <c r="YY214" s="3">
        <v>2796.77704945</v>
      </c>
      <c r="YZ214" s="4">
        <v>3139.2563096099998</v>
      </c>
      <c r="ZA214" s="3">
        <v>1737.6848170599999</v>
      </c>
      <c r="ZB214" s="3">
        <v>60.431339350000002</v>
      </c>
      <c r="ZC214" s="3">
        <v>1186.7669903999999</v>
      </c>
      <c r="ZD214" s="3">
        <v>3159.6173617700001</v>
      </c>
      <c r="ZE214" s="4">
        <v>3154.10580987</v>
      </c>
      <c r="ZF214" s="3">
        <v>3519.2532689999998</v>
      </c>
      <c r="ZG214" s="3">
        <v>3573.78407883</v>
      </c>
      <c r="ZI214" s="3">
        <v>1759.5365358500001</v>
      </c>
      <c r="ZJ214" s="4">
        <v>2889.7458074800002</v>
      </c>
      <c r="ZK214" s="3">
        <v>2281.7197282299999</v>
      </c>
      <c r="ZL214" s="3">
        <v>377.94519565000002</v>
      </c>
      <c r="ZM214" s="3">
        <v>2461.4261459300001</v>
      </c>
      <c r="ZN214" s="3">
        <v>79.476329849999999</v>
      </c>
      <c r="ZO214" s="4">
        <v>3110.6546485099998</v>
      </c>
      <c r="ZP214" s="3">
        <v>468.51049452000001</v>
      </c>
      <c r="ZQ214" s="3">
        <v>1421.0154025899999</v>
      </c>
      <c r="ZR214" s="3">
        <v>1655.96906973</v>
      </c>
      <c r="ZS214" s="3">
        <v>3064.03636426</v>
      </c>
      <c r="ZT214" s="4">
        <v>380.30640165</v>
      </c>
      <c r="ZU214" s="3">
        <v>34.796720000000001</v>
      </c>
      <c r="ZV214" s="3">
        <v>2678.2681203100001</v>
      </c>
      <c r="ZW214" s="3">
        <v>2691.8090153500002</v>
      </c>
      <c r="ZX214" s="3">
        <v>3108.3785702</v>
      </c>
      <c r="ZY214" s="4">
        <v>412.62882631000002</v>
      </c>
      <c r="ZZ214" s="3">
        <v>2804.5938840499998</v>
      </c>
      <c r="AAA214" s="3">
        <v>19.04436913</v>
      </c>
      <c r="AAB214" s="3">
        <v>3102.3661940799998</v>
      </c>
      <c r="AAC214" s="3">
        <v>1518.7028444</v>
      </c>
      <c r="AAD214" s="4">
        <v>2881.97184741</v>
      </c>
      <c r="AAE214" s="3">
        <v>401.03468348000001</v>
      </c>
      <c r="AAF214" s="3">
        <v>2179.1719302800002</v>
      </c>
      <c r="AAG214" s="3">
        <v>868.21109661000003</v>
      </c>
      <c r="AAH214" s="3">
        <v>2702.7364281700002</v>
      </c>
      <c r="AAI214" s="4">
        <v>41.92694075</v>
      </c>
      <c r="AAJ214" s="3">
        <v>2874.5483400200001</v>
      </c>
      <c r="AAK214" s="3">
        <v>2797.8072809099999</v>
      </c>
      <c r="AAL214" s="3">
        <v>1820.5208944999999</v>
      </c>
      <c r="AAM214" s="3">
        <v>2790.2184891000002</v>
      </c>
      <c r="AAN214" s="4">
        <v>2687.9068117500001</v>
      </c>
      <c r="AAO214" s="3">
        <v>2798.41125255</v>
      </c>
      <c r="AAP214" s="3">
        <v>2701.5291062599999</v>
      </c>
      <c r="AAQ214" s="3">
        <v>215.47185353</v>
      </c>
      <c r="AAR214" s="3">
        <v>1018.51677139</v>
      </c>
      <c r="AAS214" s="4">
        <v>3656.1615852099999</v>
      </c>
      <c r="AAT214" s="3">
        <v>2982.0105533000001</v>
      </c>
      <c r="AAU214" s="3">
        <v>2979.32685627</v>
      </c>
      <c r="AAV214" s="3">
        <v>83.170374499999994</v>
      </c>
      <c r="AAW214" s="3">
        <v>3507.8244105899998</v>
      </c>
      <c r="AAX214" s="4">
        <v>663.00365410999996</v>
      </c>
      <c r="AAY214" s="3">
        <v>1164.88109626</v>
      </c>
      <c r="AAZ214" s="3">
        <v>3171.37741039</v>
      </c>
      <c r="ABA214" s="3">
        <v>3159.31351184</v>
      </c>
      <c r="ABB214" s="3">
        <v>3549.6786510500001</v>
      </c>
      <c r="ABC214" s="4">
        <v>2548.6652511900002</v>
      </c>
      <c r="ABD214" s="3">
        <v>3023.31550268</v>
      </c>
      <c r="ABE214" s="3">
        <v>437.49046138</v>
      </c>
      <c r="ABF214" s="3">
        <v>55.927028219999997</v>
      </c>
      <c r="ABG214" s="3">
        <v>30.199203369999999</v>
      </c>
      <c r="ABH214" s="4">
        <v>1408.0349832899999</v>
      </c>
      <c r="ABI214" s="3">
        <v>3003.11724946</v>
      </c>
      <c r="ABJ214" s="3">
        <v>599.72084783000003</v>
      </c>
      <c r="ABK214" s="3">
        <v>2754.1237271700002</v>
      </c>
      <c r="ABL214" s="3">
        <v>74.925415970000003</v>
      </c>
      <c r="ABM214" s="4">
        <v>1391.1691373799999</v>
      </c>
      <c r="ABN214" s="3">
        <v>52.347937020000003</v>
      </c>
      <c r="ABO214" s="3">
        <v>417.60102905000002</v>
      </c>
      <c r="ABP214" s="3">
        <v>525.63925231999997</v>
      </c>
      <c r="ABQ214" s="3">
        <v>1182.3434573699999</v>
      </c>
      <c r="ABR214" s="4">
        <v>2894.58441567</v>
      </c>
      <c r="ABS214" s="3">
        <v>3562.0501277499998</v>
      </c>
      <c r="ABT214" s="3">
        <v>69.620158910000001</v>
      </c>
      <c r="ABU214" s="3">
        <v>1513.80955565</v>
      </c>
      <c r="ABV214" s="3">
        <v>1190.9631020100001</v>
      </c>
      <c r="ABW214" s="4">
        <v>2880.64832931</v>
      </c>
      <c r="ABX214" s="3">
        <v>437.00206456000001</v>
      </c>
      <c r="ABY214" s="3">
        <v>3162.8851466000001</v>
      </c>
      <c r="ABZ214" s="3">
        <v>846.52093402000003</v>
      </c>
      <c r="ACA214" s="3">
        <v>65.481213339999996</v>
      </c>
      <c r="ACB214" s="4">
        <v>2707.0586778900001</v>
      </c>
      <c r="ACC214" s="3">
        <v>2759.4153140899998</v>
      </c>
      <c r="ACD214" s="3">
        <v>3102.8744747400001</v>
      </c>
      <c r="ACE214" s="3">
        <v>2273.4374874999999</v>
      </c>
      <c r="ACF214" s="3">
        <v>2772.7797400499999</v>
      </c>
      <c r="ACG214" s="4">
        <v>2627.22878851</v>
      </c>
      <c r="ACH214" s="3">
        <v>2560.14009098</v>
      </c>
      <c r="ACI214" s="3">
        <v>456.76163056000001</v>
      </c>
      <c r="ACJ214" s="3">
        <v>2909.14125066</v>
      </c>
      <c r="ACK214" s="3">
        <v>3056.8601621299999</v>
      </c>
      <c r="ACL214" s="4">
        <v>1900.65836203</v>
      </c>
      <c r="ACM214" s="3">
        <v>43.791672120000001</v>
      </c>
      <c r="ACN214" s="3">
        <v>453.51186546000002</v>
      </c>
      <c r="ACO214" s="3">
        <v>2764.1625808899998</v>
      </c>
      <c r="ACP214" s="3">
        <v>2411.8607037699999</v>
      </c>
      <c r="ACQ214" s="4">
        <v>951.06270829999994</v>
      </c>
      <c r="ACR214" s="3">
        <v>1422.59119691</v>
      </c>
      <c r="ACS214" s="3">
        <v>24.335334679999999</v>
      </c>
      <c r="ACT214" s="3">
        <v>1542.0365306399999</v>
      </c>
      <c r="ACU214" s="3">
        <v>2761.0843139100002</v>
      </c>
      <c r="ACV214" s="4">
        <v>438.80155208000002</v>
      </c>
      <c r="ACW214" s="3">
        <v>2754.9395859800002</v>
      </c>
      <c r="ACX214" s="3">
        <v>2198.4884594700002</v>
      </c>
      <c r="ACY214" s="3">
        <v>2764.2452231000002</v>
      </c>
      <c r="ACZ214" s="3">
        <v>2121.0868840500002</v>
      </c>
      <c r="ADA214" s="4">
        <v>405.23825153000001</v>
      </c>
      <c r="ADB214" s="3">
        <v>1644.9397522300001</v>
      </c>
      <c r="ADC214" s="3">
        <v>2197.2618750900001</v>
      </c>
      <c r="ADD214" s="3">
        <v>2204.71210139</v>
      </c>
      <c r="ADE214" s="3">
        <v>972.33158202999994</v>
      </c>
      <c r="ADF214" s="4">
        <v>1464.2136663599999</v>
      </c>
      <c r="ADG214" s="3">
        <v>359.20654056000001</v>
      </c>
      <c r="ADH214" s="3">
        <v>706.47904889999995</v>
      </c>
      <c r="ADI214" s="3">
        <v>1386.56540705</v>
      </c>
      <c r="ADJ214" s="3">
        <v>1244.4935061399999</v>
      </c>
      <c r="ADK214" s="4">
        <v>1367.3694236399999</v>
      </c>
      <c r="ADL214" s="3">
        <v>72.579122850000005</v>
      </c>
      <c r="ADM214" s="3">
        <v>29.24353631</v>
      </c>
      <c r="ADN214" s="3">
        <v>87.869795809999999</v>
      </c>
      <c r="ADO214" s="3">
        <v>437.53768550000001</v>
      </c>
      <c r="ADP214" s="4">
        <v>92.478497099999998</v>
      </c>
      <c r="ADQ214" s="3">
        <v>394.99186022999999</v>
      </c>
      <c r="ADR214" s="3">
        <v>415.94569937</v>
      </c>
      <c r="ADS214" s="3">
        <v>260.58580101000001</v>
      </c>
      <c r="ADT214" s="3">
        <v>65.788170120000004</v>
      </c>
      <c r="ADU214" s="4">
        <v>1396.9236449499999</v>
      </c>
      <c r="ADV214" s="3">
        <v>429.43129248000002</v>
      </c>
      <c r="ADW214" s="3">
        <v>447.32799122</v>
      </c>
      <c r="ADX214" s="3">
        <v>408.26867301999999</v>
      </c>
      <c r="ADY214" s="3">
        <v>426.69229352000002</v>
      </c>
      <c r="ADZ214" s="4">
        <v>695.16079434999995</v>
      </c>
      <c r="AEA214" s="3">
        <v>2401.8591322500001</v>
      </c>
      <c r="AEB214" s="3">
        <v>2686.5391763799998</v>
      </c>
      <c r="AEC214" s="3">
        <v>9.0247778800000003</v>
      </c>
      <c r="AED214" s="3">
        <v>155.3425</v>
      </c>
      <c r="AEE214" s="4">
        <v>399.08358168000001</v>
      </c>
      <c r="AEF214" s="3">
        <v>87.699540429999999</v>
      </c>
      <c r="AEG214" s="3">
        <v>398.09808886000002</v>
      </c>
      <c r="AEH214" s="3">
        <v>891.55410340000003</v>
      </c>
      <c r="AEI214" s="3">
        <v>230.39778229999999</v>
      </c>
      <c r="AEJ214" s="4">
        <v>61.848062949999999</v>
      </c>
      <c r="AEK214" s="3">
        <v>483.67689347999999</v>
      </c>
      <c r="AEL214" s="3">
        <v>102.43657272</v>
      </c>
      <c r="AEM214" s="3">
        <v>2730.8453428600001</v>
      </c>
      <c r="AEN214" s="3">
        <v>2602.8300740899999</v>
      </c>
      <c r="AEO214" s="4">
        <v>2508.7018396399999</v>
      </c>
      <c r="AEP214" s="3">
        <v>3278.6762033599998</v>
      </c>
      <c r="AEQ214" s="3">
        <v>395.41004224</v>
      </c>
      <c r="AER214" s="3">
        <v>3212.7438754</v>
      </c>
      <c r="AES214" s="3">
        <v>1393.8080957699999</v>
      </c>
      <c r="AET214" s="4">
        <v>1632.14760804</v>
      </c>
      <c r="AEU214" s="3">
        <v>2708.2336885599998</v>
      </c>
      <c r="AEV214" s="3">
        <v>3179.2967710399998</v>
      </c>
      <c r="AEW214" s="3">
        <v>2777.8650321300001</v>
      </c>
      <c r="AEX214" s="3">
        <v>1404.9610659</v>
      </c>
      <c r="AEY214" s="4">
        <v>1786.30639819</v>
      </c>
      <c r="AEZ214" s="3">
        <v>2909.0934051700001</v>
      </c>
      <c r="AFA214" s="3">
        <v>95.137960699999994</v>
      </c>
      <c r="AFB214" s="3">
        <v>1593.46359732</v>
      </c>
      <c r="AFC214" s="3">
        <v>1665.9116111000001</v>
      </c>
      <c r="AFD214" s="4">
        <v>2494.3985236100002</v>
      </c>
      <c r="AFE214" s="3">
        <v>2395.5267505800002</v>
      </c>
      <c r="AFF214" s="3">
        <v>2271.32420813</v>
      </c>
      <c r="AFG214" s="3">
        <v>3557.5265541499998</v>
      </c>
      <c r="AFH214" s="3">
        <v>2551.8634425800001</v>
      </c>
      <c r="AFI214" s="4">
        <v>37.994911389999999</v>
      </c>
      <c r="AFJ214" s="3">
        <v>1163.5376943199999</v>
      </c>
      <c r="AFK214" s="3">
        <v>693.02576703</v>
      </c>
      <c r="AFL214" s="3">
        <v>3571.37751282</v>
      </c>
      <c r="AFM214" s="3">
        <v>432.68540717000002</v>
      </c>
      <c r="AFN214" s="4">
        <v>2969.7099127800002</v>
      </c>
      <c r="AFO214" s="3">
        <v>3055.6025092499999</v>
      </c>
      <c r="AFP214" s="3">
        <v>35.84745667</v>
      </c>
      <c r="AFQ214" s="3">
        <v>2046.1527689</v>
      </c>
      <c r="AFR214" s="3">
        <v>2754.8501087</v>
      </c>
      <c r="AFS214" s="4">
        <v>526.36314836999998</v>
      </c>
      <c r="AFT214" s="3">
        <v>1425.8689236600001</v>
      </c>
      <c r="AFU214" s="3">
        <v>1416.3644481399999</v>
      </c>
      <c r="AFV214" s="3">
        <v>1702.57616932</v>
      </c>
      <c r="AFW214" s="3">
        <v>2639.9389118600002</v>
      </c>
      <c r="AFX214" s="4">
        <v>286.44038533999998</v>
      </c>
      <c r="AFY214" s="3">
        <v>1892.1033398699999</v>
      </c>
      <c r="AFZ214" s="3">
        <v>2159.5416092400001</v>
      </c>
      <c r="AGA214" s="3">
        <v>3375.1252547600002</v>
      </c>
      <c r="AGB214" s="3">
        <v>2428.58301321</v>
      </c>
      <c r="AGC214" s="4">
        <v>908.65109895000001</v>
      </c>
      <c r="AGD214" s="3">
        <v>2587.9973508200001</v>
      </c>
      <c r="AGE214" s="3">
        <v>2188.1513481500001</v>
      </c>
      <c r="AGF214" s="3">
        <v>2696.2915785300002</v>
      </c>
      <c r="AGG214" s="3">
        <v>3343.9007908899998</v>
      </c>
      <c r="AGH214" s="4">
        <v>3119.2829923300001</v>
      </c>
      <c r="AGI214" s="3">
        <v>2769.73564842</v>
      </c>
      <c r="AGJ214" s="3">
        <v>1725.91358378</v>
      </c>
      <c r="AGK214" s="3">
        <v>392.01487656</v>
      </c>
      <c r="AGL214" s="3">
        <v>2409.45351639</v>
      </c>
      <c r="AGM214" s="4">
        <v>3373.3816905399999</v>
      </c>
      <c r="AGN214" s="3">
        <v>2968.41994866</v>
      </c>
      <c r="AGO214" s="3">
        <v>1745.22141379</v>
      </c>
      <c r="AGP214" s="3">
        <v>2656.4132946700001</v>
      </c>
      <c r="AGQ214" s="3">
        <v>3153.39496259</v>
      </c>
      <c r="AGR214" s="4">
        <v>404.64732866000003</v>
      </c>
      <c r="AGS214" s="3">
        <v>2882.5776831600001</v>
      </c>
      <c r="AGT214" s="3">
        <v>293.91919466000002</v>
      </c>
      <c r="AGU214" s="3">
        <v>375.72939022999998</v>
      </c>
      <c r="AGV214" s="3">
        <v>3179.8299065000001</v>
      </c>
      <c r="AGW214" s="4">
        <v>1160.0462162900001</v>
      </c>
      <c r="AGX214" s="3">
        <v>2431.7041547200001</v>
      </c>
      <c r="AGY214" s="3">
        <v>2880.45943283</v>
      </c>
      <c r="AGZ214" s="3">
        <v>2917.4042289200002</v>
      </c>
      <c r="AHA214" s="3">
        <v>2683.4689872099998</v>
      </c>
      <c r="AHB214" s="4">
        <v>3526.38597523</v>
      </c>
      <c r="AHC214" s="3">
        <v>2737.0857617699999</v>
      </c>
      <c r="AHD214" s="3">
        <v>701.47453492</v>
      </c>
      <c r="AHE214" s="3">
        <v>70.345297700000003</v>
      </c>
      <c r="AHF214" s="3">
        <v>391.29408735999999</v>
      </c>
      <c r="AHG214" s="4">
        <v>389.80590620999999</v>
      </c>
      <c r="AHH214" s="3">
        <v>1528.5267041</v>
      </c>
      <c r="AHI214" s="3">
        <v>2338.32032153</v>
      </c>
      <c r="AHJ214" s="3">
        <v>1765.27364506</v>
      </c>
      <c r="AHK214" s="3">
        <v>3148.9055643400002</v>
      </c>
      <c r="AHL214" s="4">
        <v>2926.2836062199999</v>
      </c>
      <c r="AHM214" s="3">
        <v>2634.4994388800001</v>
      </c>
      <c r="AHN214" s="3">
        <v>1698.3632807199999</v>
      </c>
      <c r="AHO214" s="3">
        <v>1039.8856856899999</v>
      </c>
      <c r="AHP214" s="3">
        <v>91.061152129999996</v>
      </c>
      <c r="AHQ214" s="4">
        <v>1010.24944354</v>
      </c>
      <c r="AHR214" s="3">
        <v>2459.62603704</v>
      </c>
      <c r="AHS214" s="3">
        <v>2723.65671333</v>
      </c>
      <c r="AHT214" s="3">
        <v>2688.5654639499999</v>
      </c>
      <c r="AHU214" s="3">
        <v>3121.9132515400001</v>
      </c>
      <c r="AHV214" s="4">
        <v>1571.0072855200001</v>
      </c>
      <c r="AHW214" s="3">
        <v>49.111220690000003</v>
      </c>
      <c r="AHX214" s="3">
        <v>2673.72466287</v>
      </c>
      <c r="AHY214" s="3">
        <v>2951.4397706700001</v>
      </c>
      <c r="AHZ214" s="3">
        <v>380.94144179</v>
      </c>
      <c r="AIA214" s="4">
        <v>3085.8887044200001</v>
      </c>
      <c r="AIB214" s="3">
        <v>2769.1111715699999</v>
      </c>
      <c r="AIC214" s="3">
        <v>3296.97244301</v>
      </c>
      <c r="AID214" s="3">
        <v>496.12604142999999</v>
      </c>
      <c r="AIE214" s="3">
        <v>228.67472329</v>
      </c>
      <c r="AIF214" s="4">
        <v>1811.4364651000001</v>
      </c>
      <c r="AIG214" s="3">
        <v>350.39364984999997</v>
      </c>
      <c r="AIH214" s="3">
        <v>2184.1242491799999</v>
      </c>
      <c r="AII214" s="3">
        <v>9.5448645699999997</v>
      </c>
      <c r="AIJ214" s="3">
        <v>780.97944778999999</v>
      </c>
      <c r="AIK214" s="4">
        <v>1604.9316020399999</v>
      </c>
      <c r="AIL214" s="3">
        <v>3135.8393959800001</v>
      </c>
      <c r="AIM214" s="3">
        <v>416.52916579999999</v>
      </c>
      <c r="AIN214" s="3">
        <v>3134.3586712699998</v>
      </c>
      <c r="AIO214" s="3">
        <v>49.971818140000003</v>
      </c>
      <c r="AIP214" s="4">
        <v>3248.7777430699998</v>
      </c>
      <c r="AIQ214" s="3">
        <v>456.14709563000002</v>
      </c>
      <c r="AIR214" s="3">
        <v>2472.9954339599999</v>
      </c>
      <c r="AIS214" s="3">
        <v>91.494868389999993</v>
      </c>
      <c r="AIT214" s="3">
        <v>438.99106992999998</v>
      </c>
      <c r="AIU214" s="4">
        <v>1026.0341056499999</v>
      </c>
      <c r="AIV214" s="3">
        <v>127.63250485</v>
      </c>
      <c r="AIW214" s="3">
        <v>1482.05133495</v>
      </c>
      <c r="AIX214" s="3">
        <v>102.14825704</v>
      </c>
      <c r="AIY214" s="3">
        <v>3053.0176100499998</v>
      </c>
      <c r="AIZ214" s="4">
        <v>3000.8964730799999</v>
      </c>
      <c r="AJA214" s="3">
        <v>243.62115727</v>
      </c>
      <c r="AJB214" s="3">
        <v>60.021235150000003</v>
      </c>
      <c r="AJC214" s="3">
        <v>1509.6793092600001</v>
      </c>
      <c r="AJD214" s="3">
        <v>3153.4639346600002</v>
      </c>
      <c r="AJE214" s="4">
        <v>2928.63238482</v>
      </c>
      <c r="AJF214" s="3">
        <v>418.7723115</v>
      </c>
      <c r="AJG214" s="3">
        <v>3550.88348748</v>
      </c>
      <c r="AJH214" s="3">
        <v>2419.1773355199998</v>
      </c>
      <c r="AJI214" s="3">
        <v>2764.2551650199998</v>
      </c>
      <c r="AJJ214" s="4">
        <v>3514.1723265099999</v>
      </c>
      <c r="AJK214" s="3">
        <v>3143.9271478999999</v>
      </c>
      <c r="AJL214" s="3">
        <v>2905.05325743</v>
      </c>
      <c r="AJM214" s="3">
        <v>3399.09149566</v>
      </c>
      <c r="AJN214" s="3">
        <v>2792.8823022900001</v>
      </c>
      <c r="AJO214" s="4">
        <v>1827.0800762199999</v>
      </c>
      <c r="AJP214" s="3">
        <v>380.72520502999998</v>
      </c>
      <c r="AJQ214" s="3">
        <v>2520.6731540599999</v>
      </c>
      <c r="AJR214" s="3">
        <v>2634.2906585599999</v>
      </c>
      <c r="AJS214" s="3">
        <v>2645.7922172600001</v>
      </c>
      <c r="AJT214" s="4">
        <v>3153.4334875300001</v>
      </c>
      <c r="AJU214" s="3">
        <v>2849.1964440199999</v>
      </c>
      <c r="AJV214" s="3">
        <v>3288.6877168000001</v>
      </c>
      <c r="AJW214" s="3">
        <v>2640.0109907800002</v>
      </c>
      <c r="AJX214" s="3">
        <v>2763.5958914500002</v>
      </c>
      <c r="AJY214" s="4">
        <v>2176.1713345500002</v>
      </c>
      <c r="AJZ214" s="3">
        <v>45.0058291</v>
      </c>
      <c r="AKA214" s="3">
        <v>1695.13961316</v>
      </c>
      <c r="AKB214" s="3">
        <v>2180.3140083399999</v>
      </c>
      <c r="AKC214" s="3">
        <v>3425.6065963000001</v>
      </c>
      <c r="AKD214" s="4">
        <v>3387.3743215700001</v>
      </c>
      <c r="AKE214" s="3">
        <v>696.92797063</v>
      </c>
      <c r="AKF214" s="3">
        <v>2474.5768206100001</v>
      </c>
      <c r="AKG214" s="3">
        <v>2796.2134668600002</v>
      </c>
      <c r="AKH214" s="3">
        <v>3136.0127582099999</v>
      </c>
      <c r="AKI214" s="4">
        <v>3150.49316469</v>
      </c>
      <c r="AKJ214" s="3">
        <v>2840.8762997200001</v>
      </c>
      <c r="AKK214" s="3">
        <v>439.73547119</v>
      </c>
      <c r="AKL214" s="3">
        <v>706.76674320999996</v>
      </c>
      <c r="AKM214" s="3">
        <v>2744.5564932799998</v>
      </c>
      <c r="AKN214" s="4">
        <v>1035.8231686300001</v>
      </c>
      <c r="AKO214" s="3">
        <v>15.308692690000001</v>
      </c>
      <c r="AKP214" s="3">
        <v>2895.0286952199999</v>
      </c>
      <c r="AKQ214" s="3">
        <v>3552.1038581600001</v>
      </c>
      <c r="AKR214" s="3">
        <v>2502.70624051</v>
      </c>
      <c r="AKS214" s="4">
        <v>2910.9220970800002</v>
      </c>
      <c r="AKT214" s="3">
        <v>3329.0121443200001</v>
      </c>
      <c r="AKU214" s="3">
        <v>38.659777290000001</v>
      </c>
      <c r="AKV214" s="3">
        <v>1821.86367507</v>
      </c>
      <c r="AKW214" s="3">
        <v>1521.3567156700001</v>
      </c>
      <c r="AKX214" s="4">
        <v>3106.0136359799999</v>
      </c>
      <c r="AKY214" s="3">
        <v>3019.0473121499999</v>
      </c>
      <c r="AKZ214" s="3">
        <v>3039.9905880000001</v>
      </c>
      <c r="ALA214" s="3">
        <v>2766.5181945600002</v>
      </c>
      <c r="ALB214" s="3">
        <v>2204.99793159</v>
      </c>
      <c r="ALC214" s="4">
        <v>457.43705975</v>
      </c>
      <c r="ALD214" s="3">
        <v>3518.4187690899998</v>
      </c>
      <c r="ALE214" s="3">
        <v>1531.21040113</v>
      </c>
      <c r="ALF214" s="3">
        <v>2637.8772061999998</v>
      </c>
      <c r="ALG214" s="3">
        <v>1258.7452484600001</v>
      </c>
      <c r="ALH214" s="4">
        <v>3151.0753883799998</v>
      </c>
      <c r="ALI214" s="3">
        <v>28.90551103</v>
      </c>
      <c r="ALJ214" s="3">
        <v>2837.52897953</v>
      </c>
      <c r="ALK214" s="3">
        <v>479.94867348000002</v>
      </c>
      <c r="ALL214" s="3">
        <v>88.518506090000002</v>
      </c>
      <c r="ALM214" s="4">
        <v>254.85242002000001</v>
      </c>
    </row>
    <row r="215" spans="1:1001" x14ac:dyDescent="0.45">
      <c r="A215" s="1" t="s">
        <v>214</v>
      </c>
      <c r="B215" s="3">
        <v>806.93469405999997</v>
      </c>
      <c r="C215" s="3">
        <v>1394.65129486</v>
      </c>
      <c r="D215" s="3">
        <v>999.29469043999995</v>
      </c>
      <c r="E215" s="3">
        <v>1686.6479707399999</v>
      </c>
      <c r="F215" s="4">
        <v>1747.33842138</v>
      </c>
      <c r="G215" s="3">
        <v>1474.21772336</v>
      </c>
      <c r="H215" s="3">
        <v>1398.9151357999999</v>
      </c>
      <c r="I215" s="3">
        <v>2111.8029948799999</v>
      </c>
      <c r="J215" s="3">
        <v>949.45895232999999</v>
      </c>
      <c r="K215" s="4">
        <v>1320.0595545799999</v>
      </c>
      <c r="L215" s="3">
        <v>903.57264194000004</v>
      </c>
      <c r="M215" s="3">
        <v>1405.7564195</v>
      </c>
      <c r="N215" s="3">
        <v>1560.58691062</v>
      </c>
      <c r="O215" s="3">
        <v>937.95739362999996</v>
      </c>
      <c r="P215" s="4">
        <v>1576.2056669399999</v>
      </c>
      <c r="Q215" s="3">
        <v>1905.7268771199999</v>
      </c>
      <c r="R215" s="3">
        <v>651.69596285</v>
      </c>
      <c r="S215" s="3">
        <v>1471.1369709000001</v>
      </c>
      <c r="T215" s="3">
        <v>2055.4428717699998</v>
      </c>
      <c r="U215" s="4">
        <v>1232.5837073499999</v>
      </c>
      <c r="V215" s="3">
        <v>680.31253683</v>
      </c>
      <c r="W215" s="3">
        <v>162.56716899</v>
      </c>
      <c r="X215" s="3">
        <v>1200.6819501800001</v>
      </c>
      <c r="Y215" s="3">
        <v>1553.6810044399999</v>
      </c>
      <c r="Z215" s="4">
        <v>3600.9329768699999</v>
      </c>
      <c r="AA215" s="3">
        <v>750.49938517999999</v>
      </c>
      <c r="AB215" s="3">
        <v>143.41840970000001</v>
      </c>
      <c r="AC215" s="3">
        <v>729.04782866999994</v>
      </c>
      <c r="AD215" s="3">
        <v>1649.8902070199999</v>
      </c>
      <c r="AE215" s="4">
        <v>1719.7228744700001</v>
      </c>
      <c r="AF215" s="3">
        <v>1335.7162144700001</v>
      </c>
      <c r="AG215" s="3">
        <v>1674.22616307</v>
      </c>
      <c r="AH215" s="3">
        <v>1478.8295315</v>
      </c>
      <c r="AI215" s="3">
        <v>355.10549856</v>
      </c>
      <c r="AJ215" s="4">
        <v>679.61846653999999</v>
      </c>
      <c r="AK215" s="3">
        <v>1540.88513203</v>
      </c>
      <c r="AL215" s="3">
        <v>1661.2792977500001</v>
      </c>
      <c r="AM215" s="3">
        <v>730.48319336999998</v>
      </c>
      <c r="AN215" s="3">
        <v>1313.1822314200001</v>
      </c>
      <c r="AO215" s="4">
        <v>495.58855638</v>
      </c>
      <c r="AP215" s="3">
        <v>543.48499872000002</v>
      </c>
      <c r="AQ215" s="3">
        <v>1175.26915992</v>
      </c>
      <c r="AR215" s="3">
        <v>1300.58581878</v>
      </c>
      <c r="AS215" s="3">
        <v>1522.3030621800001</v>
      </c>
      <c r="AT215" s="4">
        <v>929.21409635999998</v>
      </c>
      <c r="AU215" s="3">
        <v>1285.0540542599999</v>
      </c>
      <c r="AV215" s="3">
        <v>1237.7671758900001</v>
      </c>
      <c r="AW215" s="3">
        <v>1727.0121659399999</v>
      </c>
      <c r="AX215" s="3">
        <v>1286.4446803200001</v>
      </c>
      <c r="AY215" s="4">
        <v>544.76688503000003</v>
      </c>
      <c r="AZ215" s="3">
        <v>450.49076452000003</v>
      </c>
      <c r="BA215" s="3">
        <v>885.83936351</v>
      </c>
      <c r="BB215" s="3">
        <v>1415.2074571999999</v>
      </c>
      <c r="BC215" s="3">
        <v>1550.3796656300001</v>
      </c>
      <c r="BD215" s="4">
        <v>1570.8376515099999</v>
      </c>
      <c r="BE215" s="3">
        <v>1549.60730272</v>
      </c>
      <c r="BF215" s="3">
        <v>1315.9939306700001</v>
      </c>
      <c r="BG215" s="3">
        <v>1774.0573313800001</v>
      </c>
      <c r="BH215" s="3">
        <v>935.79316191999999</v>
      </c>
      <c r="BI215" s="4">
        <v>1041.42668329</v>
      </c>
      <c r="BJ215" s="3">
        <v>654.35977604000004</v>
      </c>
      <c r="BK215" s="3">
        <v>1535.6544393700001</v>
      </c>
      <c r="BL215" s="3">
        <v>1526.66445821</v>
      </c>
      <c r="BM215" s="3">
        <v>953.49910006999994</v>
      </c>
      <c r="BN215" s="4">
        <v>1003.42369409</v>
      </c>
      <c r="BO215" s="3">
        <v>816.72127155999999</v>
      </c>
      <c r="BP215" s="3">
        <v>2052.5435593500001</v>
      </c>
      <c r="BQ215" s="3">
        <v>717.90355771999998</v>
      </c>
      <c r="BR215" s="3">
        <v>1344.6136114999999</v>
      </c>
      <c r="BS215" s="4">
        <v>1721.8467171299999</v>
      </c>
      <c r="BT215" s="3">
        <v>13.649013419999999</v>
      </c>
      <c r="BU215" s="3">
        <v>1564.35427693</v>
      </c>
      <c r="BV215" s="3">
        <v>1810.1197820699999</v>
      </c>
      <c r="BW215" s="3">
        <v>1974.4292725400001</v>
      </c>
      <c r="BX215" s="4">
        <v>1554.0563119200001</v>
      </c>
      <c r="BY215" s="3">
        <v>1739.6085785800001</v>
      </c>
      <c r="BZ215" s="3">
        <v>474.67821314000003</v>
      </c>
      <c r="CA215" s="3">
        <v>1304.23574616</v>
      </c>
      <c r="CB215" s="3">
        <v>1461.6262816799999</v>
      </c>
      <c r="CC215" s="4">
        <v>908.87479214999996</v>
      </c>
      <c r="CD215" s="3">
        <v>1196.6442879199999</v>
      </c>
      <c r="CE215" s="3">
        <v>1337.6816077799999</v>
      </c>
      <c r="CF215" s="3">
        <v>1160.05056588</v>
      </c>
      <c r="CG215" s="3">
        <v>588.14907431999995</v>
      </c>
      <c r="CH215" s="4">
        <v>386.86744748000001</v>
      </c>
      <c r="CI215" s="3">
        <v>1510.89346624</v>
      </c>
      <c r="CJ215" s="3">
        <v>359.50541952999998</v>
      </c>
      <c r="CK215" s="3">
        <v>688.74390635999998</v>
      </c>
      <c r="CL215" s="3">
        <v>447.62873430000002</v>
      </c>
      <c r="CM215" s="4">
        <v>203.37875059000001</v>
      </c>
      <c r="CN215" s="3">
        <v>1871.3296980299999</v>
      </c>
      <c r="CO215" s="3">
        <v>1617.16575597</v>
      </c>
      <c r="CP215" s="3">
        <v>455.62079524000001</v>
      </c>
      <c r="CQ215" s="3">
        <v>1836.2539829</v>
      </c>
      <c r="CR215" s="4">
        <v>1534.5291383000001</v>
      </c>
      <c r="CS215" s="3">
        <v>788.46198532999995</v>
      </c>
      <c r="CT215" s="3">
        <v>1737.9849387700001</v>
      </c>
      <c r="CU215" s="3">
        <v>558.23570114999995</v>
      </c>
      <c r="CV215" s="3">
        <v>1330.07293213</v>
      </c>
      <c r="CW215" s="4">
        <v>899.24852810999994</v>
      </c>
      <c r="CX215" s="3">
        <v>1854.67325381</v>
      </c>
      <c r="CY215" s="3">
        <v>1729.8549336900001</v>
      </c>
      <c r="CZ215" s="3">
        <v>1695.3216745699999</v>
      </c>
      <c r="DA215" s="3">
        <v>1565.8362443799999</v>
      </c>
      <c r="DB215" s="4">
        <v>1723.8493926399999</v>
      </c>
      <c r="DC215" s="3">
        <v>1532.56995869</v>
      </c>
      <c r="DD215" s="3">
        <v>1551.53914205</v>
      </c>
      <c r="DE215" s="3">
        <v>1592.3233833700001</v>
      </c>
      <c r="DF215" s="3">
        <v>1723.7897411199999</v>
      </c>
      <c r="DG215" s="4">
        <v>429.56799388000002</v>
      </c>
      <c r="DH215" s="3">
        <v>1235.6060510299999</v>
      </c>
      <c r="DI215" s="3">
        <v>1733.6626890499999</v>
      </c>
      <c r="DJ215" s="3">
        <v>1532.9694996000001</v>
      </c>
      <c r="DK215" s="3">
        <v>380.05288268999999</v>
      </c>
      <c r="DL215" s="4">
        <v>547.24366584999996</v>
      </c>
      <c r="DM215" s="3">
        <v>1277.9300472100001</v>
      </c>
      <c r="DN215" s="3">
        <v>1547.30264139</v>
      </c>
      <c r="DO215" s="3">
        <v>867.85691570999995</v>
      </c>
      <c r="DP215" s="3">
        <v>1435.9823417800001</v>
      </c>
      <c r="DQ215" s="4">
        <v>1555.7166125599999</v>
      </c>
      <c r="DR215" s="3">
        <v>1191.3688566200001</v>
      </c>
      <c r="DS215" s="3">
        <v>1568.0408651400001</v>
      </c>
      <c r="DT215" s="3">
        <v>1733.77950661</v>
      </c>
      <c r="DU215" s="3">
        <v>1277.0856053800001</v>
      </c>
      <c r="DV215" s="4">
        <v>355.40686301</v>
      </c>
      <c r="DW215" s="3">
        <v>1535.60659388</v>
      </c>
      <c r="DX215" s="3">
        <v>1641.4252835100001</v>
      </c>
      <c r="DY215" s="3">
        <v>1592.24881897</v>
      </c>
      <c r="DZ215" s="3">
        <v>1739.10154066</v>
      </c>
      <c r="EA215" s="4">
        <v>1525.5944590700001</v>
      </c>
      <c r="EB215" s="3">
        <v>1546.0574159099999</v>
      </c>
      <c r="EC215" s="3">
        <v>744.46961069999998</v>
      </c>
      <c r="ED215" s="3">
        <v>983.21425621000003</v>
      </c>
      <c r="EE215" s="3">
        <v>1816.65783721</v>
      </c>
      <c r="EF215" s="4">
        <v>1614.6106825300001</v>
      </c>
      <c r="EG215" s="3">
        <v>709.14410482999995</v>
      </c>
      <c r="EH215" s="3">
        <v>1655.22839669</v>
      </c>
      <c r="EI215" s="3">
        <v>1896.5082318</v>
      </c>
      <c r="EJ215" s="3">
        <v>699.48428680999996</v>
      </c>
      <c r="EK215" s="4">
        <v>1578.9751130300001</v>
      </c>
      <c r="EL215" s="3">
        <v>1529.75950218</v>
      </c>
      <c r="EM215" s="3">
        <v>1325.9364720399999</v>
      </c>
      <c r="EN215" s="3">
        <v>1464.94315474</v>
      </c>
      <c r="EO215" s="3">
        <v>1404.99275577</v>
      </c>
      <c r="EP215" s="4">
        <v>634.03041374999998</v>
      </c>
      <c r="EQ215" s="3">
        <v>574.50627459999998</v>
      </c>
      <c r="ER215" s="3">
        <v>1760.6108845799999</v>
      </c>
      <c r="ES215" s="3">
        <v>1401.6106388600001</v>
      </c>
      <c r="ET215" s="3">
        <v>1553.6977814300001</v>
      </c>
      <c r="EU215" s="4">
        <v>711.21388830000001</v>
      </c>
      <c r="EV215" s="3">
        <v>873.81398990000002</v>
      </c>
      <c r="EW215" s="3">
        <v>264.55821942</v>
      </c>
      <c r="EX215" s="3">
        <v>558.19779758000004</v>
      </c>
      <c r="EY215" s="3">
        <v>1340.40445112</v>
      </c>
      <c r="EZ215" s="4">
        <v>1659.45246995</v>
      </c>
      <c r="FA215" s="3">
        <v>1567.1156452099999</v>
      </c>
      <c r="FB215" s="3">
        <v>528.27634660000001</v>
      </c>
      <c r="FC215" s="3">
        <v>1389.13228652</v>
      </c>
      <c r="FD215" s="3">
        <v>1305.67421771</v>
      </c>
      <c r="FE215" s="4">
        <v>1454.1971819600001</v>
      </c>
      <c r="FF215" s="3">
        <v>1030.70929353</v>
      </c>
      <c r="FG215" s="3">
        <v>1266.7665137900001</v>
      </c>
      <c r="FH215" s="3">
        <v>1272.3973687299999</v>
      </c>
      <c r="FI215" s="3">
        <v>1119.1843037199999</v>
      </c>
      <c r="FJ215" s="4">
        <v>1198.97628953</v>
      </c>
      <c r="FK215" s="3">
        <v>1527.7251368</v>
      </c>
      <c r="FL215" s="3">
        <v>1444.31615622</v>
      </c>
      <c r="FM215" s="3">
        <v>415.49582749000001</v>
      </c>
      <c r="FN215" s="3">
        <v>501.81654788999998</v>
      </c>
      <c r="FO215" s="4">
        <v>481.84758019999998</v>
      </c>
      <c r="FP215" s="3">
        <v>1691.72767049</v>
      </c>
      <c r="FQ215" s="3">
        <v>1556.20749486</v>
      </c>
      <c r="FR215" s="3">
        <v>1531.7000406899999</v>
      </c>
      <c r="FS215" s="3">
        <v>1537.81370012</v>
      </c>
      <c r="FT215" s="4">
        <v>1638.14569265</v>
      </c>
      <c r="FU215" s="3">
        <v>476.37393186999998</v>
      </c>
      <c r="FV215" s="3">
        <v>770.47083835000001</v>
      </c>
      <c r="FW215" s="3">
        <v>1647.5290010199999</v>
      </c>
      <c r="FX215" s="3">
        <v>1562.42554445</v>
      </c>
      <c r="FY215" s="4">
        <v>1716.8527664400001</v>
      </c>
      <c r="FZ215" s="3">
        <v>874.89330958999994</v>
      </c>
      <c r="GA215" s="3">
        <v>1707.5707413800001</v>
      </c>
      <c r="GB215" s="3">
        <v>977.93261121</v>
      </c>
      <c r="GC215" s="3">
        <v>1506.8141721899999</v>
      </c>
      <c r="GD215" s="4">
        <v>867.27282791000005</v>
      </c>
      <c r="GE215" s="3">
        <v>1688.6755010500001</v>
      </c>
      <c r="GF215" s="3">
        <v>1874.0469490400001</v>
      </c>
      <c r="GG215" s="3">
        <v>1416.4346629500001</v>
      </c>
      <c r="GH215" s="3">
        <v>873.21933880999995</v>
      </c>
      <c r="GI215" s="4">
        <v>951.12484529999995</v>
      </c>
      <c r="GJ215" s="3">
        <v>576.51951340000005</v>
      </c>
      <c r="GK215" s="3">
        <v>1512.5077855</v>
      </c>
      <c r="GL215" s="3">
        <v>1340.79902107</v>
      </c>
      <c r="GM215" s="3">
        <v>315.80633153999997</v>
      </c>
      <c r="GN215" s="4">
        <v>1307.6358828</v>
      </c>
      <c r="GO215" s="3">
        <v>884.82901588999994</v>
      </c>
      <c r="GP215" s="3">
        <v>1312.1886607900001</v>
      </c>
      <c r="GQ215" s="3">
        <v>708.26424491</v>
      </c>
      <c r="GR215" s="3">
        <v>536.72262900999999</v>
      </c>
      <c r="GS215" s="4">
        <v>1571.97786546</v>
      </c>
      <c r="GT215" s="3">
        <v>1735.1757250000001</v>
      </c>
      <c r="GU215" s="3">
        <v>1283.5229985799999</v>
      </c>
      <c r="GV215" s="3">
        <v>1553.1323347299999</v>
      </c>
      <c r="GW215" s="3">
        <v>885.62996181999995</v>
      </c>
      <c r="GX215" s="4">
        <v>531.37325467999995</v>
      </c>
      <c r="GY215" s="3">
        <v>387.22100700999999</v>
      </c>
      <c r="GZ215" s="3">
        <v>1913.5356339099999</v>
      </c>
      <c r="HA215" s="3">
        <v>1877.29733551</v>
      </c>
      <c r="HB215" s="3">
        <v>1527.4082381000001</v>
      </c>
      <c r="HC215" s="4">
        <v>1533.3733901000001</v>
      </c>
      <c r="HD215" s="3">
        <v>1132.33249292</v>
      </c>
      <c r="HE215" s="3">
        <v>2122.7453205800002</v>
      </c>
      <c r="HF215" s="3">
        <v>1585.36217526</v>
      </c>
      <c r="HH215" s="4">
        <v>1901.4307249399999</v>
      </c>
      <c r="HI215" s="3">
        <v>1546.31404172</v>
      </c>
      <c r="HJ215" s="3">
        <v>1693.7670068299999</v>
      </c>
      <c r="HK215" s="3">
        <v>1793.7671877800001</v>
      </c>
      <c r="HL215" s="3">
        <v>996.61782847999996</v>
      </c>
      <c r="HM215" s="4">
        <v>1571.4198752</v>
      </c>
      <c r="HN215" s="3">
        <v>935.53902158999995</v>
      </c>
      <c r="HO215" s="3">
        <v>1544.33062868</v>
      </c>
      <c r="HP215" s="3">
        <v>1371.24615107</v>
      </c>
      <c r="HQ215" s="3">
        <v>687.94731002000003</v>
      </c>
      <c r="HR215" s="4">
        <v>1755.5187574300001</v>
      </c>
      <c r="HS215" s="3">
        <v>1518.8028849699999</v>
      </c>
      <c r="HT215" s="3">
        <v>299.19586870000001</v>
      </c>
      <c r="HU215" s="3">
        <v>1887.6580588899999</v>
      </c>
      <c r="HV215" s="3">
        <v>1676.87941297</v>
      </c>
      <c r="HW215" s="4">
        <v>808.97154492000004</v>
      </c>
      <c r="HX215" s="3">
        <v>1652.27813193</v>
      </c>
      <c r="HY215" s="3">
        <v>706.56231247999995</v>
      </c>
      <c r="HZ215" s="3">
        <v>926.08549841000001</v>
      </c>
      <c r="IA215" s="3">
        <v>926.35020202999999</v>
      </c>
      <c r="IB215" s="4">
        <v>480.83909669000002</v>
      </c>
      <c r="IC215" s="3">
        <v>1083.3343615700001</v>
      </c>
      <c r="ID215" s="3">
        <v>1420.23806872</v>
      </c>
      <c r="IE215" s="3">
        <v>1871.93056282</v>
      </c>
      <c r="IF215" s="3">
        <v>1602.51012315</v>
      </c>
      <c r="IG215" s="4">
        <v>1859.9300440100001</v>
      </c>
      <c r="IH215" s="3">
        <v>1677.2516135999999</v>
      </c>
      <c r="II215" s="3">
        <v>625.46110008000005</v>
      </c>
      <c r="IJ215" s="3">
        <v>543.43031815999996</v>
      </c>
      <c r="IK215" s="3">
        <v>128.70996043</v>
      </c>
      <c r="IL215" s="4">
        <v>502.08684383999997</v>
      </c>
      <c r="IM215" s="3">
        <v>930.61901392999994</v>
      </c>
      <c r="IN215" s="3">
        <v>1537.8161855999999</v>
      </c>
      <c r="IO215" s="3">
        <v>1913.4840601999999</v>
      </c>
      <c r="IP215" s="3">
        <v>1355.0526275</v>
      </c>
      <c r="IQ215" s="4">
        <v>479.61872600999999</v>
      </c>
      <c r="IR215" s="3">
        <v>1562.43548637</v>
      </c>
      <c r="IS215" s="3">
        <v>1047.3787865199999</v>
      </c>
      <c r="IT215" s="3">
        <v>1756.1283214</v>
      </c>
      <c r="IU215" s="3">
        <v>331.73701560000001</v>
      </c>
      <c r="IV215" s="4">
        <v>516.63684376000003</v>
      </c>
      <c r="IW215" s="3">
        <v>1323.25526049</v>
      </c>
      <c r="IX215" s="3">
        <v>1236.0428741400001</v>
      </c>
      <c r="IY215" s="3">
        <v>1308.92336144</v>
      </c>
      <c r="IZ215" s="3">
        <v>360.15475118000001</v>
      </c>
      <c r="JA215" s="4">
        <v>1508.14141851</v>
      </c>
      <c r="JB215" s="3">
        <v>1122.91065961</v>
      </c>
      <c r="JC215" s="3">
        <v>1547.28213618</v>
      </c>
      <c r="JD215" s="3">
        <v>1418.7113626299999</v>
      </c>
      <c r="JE215" s="3">
        <v>1520.26186173</v>
      </c>
      <c r="JF215" s="4">
        <v>1613.6556368399999</v>
      </c>
      <c r="JH215" s="3">
        <v>196.05155554999999</v>
      </c>
      <c r="JI215" s="3">
        <v>730.71185752999997</v>
      </c>
      <c r="JJ215" s="3">
        <v>1561.08835621</v>
      </c>
      <c r="JK215" s="4">
        <v>1536.06889316</v>
      </c>
      <c r="JL215" s="3">
        <v>1519.44600292</v>
      </c>
      <c r="JM215" s="3">
        <v>1286.2060742399999</v>
      </c>
      <c r="JN215" s="3">
        <v>1692.9368565100001</v>
      </c>
      <c r="JO215" s="3">
        <v>1521.67175026</v>
      </c>
      <c r="JP215" s="4">
        <v>427.50628821999999</v>
      </c>
      <c r="JQ215" s="3">
        <v>358.76101827000002</v>
      </c>
      <c r="JR215" s="3">
        <v>366.17271963000002</v>
      </c>
      <c r="JS215" s="3">
        <v>1290.1548805899999</v>
      </c>
      <c r="JT215" s="3">
        <v>1501.3833983899999</v>
      </c>
      <c r="JU215" s="4">
        <v>445.10162251000003</v>
      </c>
      <c r="JV215" s="3">
        <v>1625.814605</v>
      </c>
      <c r="JW215" s="3">
        <v>1555.0952425600001</v>
      </c>
      <c r="JX215" s="3">
        <v>1304.1033943499999</v>
      </c>
      <c r="JY215" s="3">
        <v>479.27883661999999</v>
      </c>
      <c r="JZ215" s="4">
        <v>1536.57468834</v>
      </c>
      <c r="KA215" s="3">
        <v>1674.1882595</v>
      </c>
      <c r="KB215" s="3">
        <v>588.10060745999999</v>
      </c>
      <c r="KC215" s="3">
        <v>1307.7011266500001</v>
      </c>
      <c r="KD215" s="3">
        <v>1529.28601824</v>
      </c>
      <c r="KE215" s="4">
        <v>484.56172436000003</v>
      </c>
      <c r="KF215" s="3">
        <v>953.19773562</v>
      </c>
      <c r="KG215" s="3">
        <v>934.97543899999994</v>
      </c>
      <c r="KH215" s="3">
        <v>1623.67212124</v>
      </c>
      <c r="KI215" s="3">
        <v>420.20021975999998</v>
      </c>
      <c r="KJ215" s="4">
        <v>1299.38346783</v>
      </c>
      <c r="KK215" s="3">
        <v>1079.5620243000001</v>
      </c>
      <c r="KL215" s="3">
        <v>1592.86832486</v>
      </c>
      <c r="KM215" s="3">
        <v>988.42755050999995</v>
      </c>
      <c r="KN215" s="3">
        <v>2083.8233251500001</v>
      </c>
      <c r="KO215" s="4">
        <v>721.40870588999996</v>
      </c>
      <c r="KP215" s="3">
        <v>513.52005183999995</v>
      </c>
      <c r="KQ215" s="3">
        <v>756.08550147999995</v>
      </c>
      <c r="KR215" s="3">
        <v>1748.7476885399999</v>
      </c>
      <c r="KS215" s="3">
        <v>1741.30740416</v>
      </c>
      <c r="KT215" s="4">
        <v>1704.9870849199999</v>
      </c>
      <c r="KU215" s="3">
        <v>1545.88343231</v>
      </c>
      <c r="KV215" s="3">
        <v>1707.6154800199999</v>
      </c>
      <c r="KW215" s="3">
        <v>416.38127974000002</v>
      </c>
      <c r="KX215" s="3">
        <v>760.23998129999995</v>
      </c>
      <c r="KY215" s="4">
        <v>1433.13025348</v>
      </c>
      <c r="KZ215" s="3">
        <v>415.95564129000002</v>
      </c>
      <c r="LA215" s="3">
        <v>1731.93279497</v>
      </c>
      <c r="LB215" s="3">
        <v>717.74386562999996</v>
      </c>
      <c r="LC215" s="3">
        <v>1917.5832380899999</v>
      </c>
      <c r="LD215" s="4">
        <v>1268.9121044000001</v>
      </c>
      <c r="LE215" s="3">
        <v>1532.3257602799999</v>
      </c>
      <c r="LF215" s="3">
        <v>1549.8011701600001</v>
      </c>
      <c r="LG215" s="3">
        <v>767.55350620000002</v>
      </c>
      <c r="LH215" s="3">
        <v>1573.7413135199999</v>
      </c>
      <c r="LI215" s="4">
        <v>1668.6245125200001</v>
      </c>
      <c r="LJ215" s="3">
        <v>477.89131741</v>
      </c>
      <c r="LK215" s="3">
        <v>716.54834974999994</v>
      </c>
      <c r="LL215" s="3">
        <v>1647.03314776</v>
      </c>
      <c r="LM215" s="3">
        <v>1509.56746266</v>
      </c>
      <c r="LN215" s="4">
        <v>1521.3809491</v>
      </c>
      <c r="LO215" s="3">
        <v>1530.6076722299999</v>
      </c>
      <c r="LP215" s="3">
        <v>545.85366116</v>
      </c>
      <c r="LQ215" s="3">
        <v>1882.9766573100001</v>
      </c>
      <c r="LR215" s="3">
        <v>1815.9668737699999</v>
      </c>
      <c r="LS215" s="4">
        <v>472.16352875000001</v>
      </c>
      <c r="LT215" s="3">
        <v>775.29639777</v>
      </c>
      <c r="LU215" s="3">
        <v>715.71571395000001</v>
      </c>
      <c r="LV215" s="3">
        <v>1587.13370113</v>
      </c>
      <c r="LW215" s="3">
        <v>1918.2437543999999</v>
      </c>
      <c r="LX215" s="4">
        <v>1721.4210786799999</v>
      </c>
      <c r="LY215" s="3">
        <v>1719.5880371799999</v>
      </c>
      <c r="LZ215" s="3">
        <v>990.85524309999994</v>
      </c>
      <c r="MA215" s="3">
        <v>1271.06018049</v>
      </c>
      <c r="MB215" s="3">
        <v>1773.88583326</v>
      </c>
      <c r="MC215" s="4">
        <v>1685.3319090800001</v>
      </c>
      <c r="MD215" s="3">
        <v>649.02158637000002</v>
      </c>
      <c r="ME215" s="3">
        <v>1553.05466348</v>
      </c>
      <c r="MF215" s="3">
        <v>1567.5002732400001</v>
      </c>
      <c r="MG215" s="3">
        <v>1291.0192062599999</v>
      </c>
      <c r="MH215" s="4">
        <v>974.52377538999997</v>
      </c>
      <c r="MI215" s="3">
        <v>1569.3774320099999</v>
      </c>
      <c r="MJ215" s="3">
        <v>1575.7887276700001</v>
      </c>
      <c r="MK215" s="3">
        <v>684.29179031000001</v>
      </c>
      <c r="ML215" s="3">
        <v>510.60334105999999</v>
      </c>
      <c r="MM215" s="4">
        <v>1250.1591578</v>
      </c>
      <c r="MN215" s="3">
        <v>859.60077251999996</v>
      </c>
      <c r="MO215" s="3">
        <v>1288.26902264</v>
      </c>
      <c r="MP215" s="3">
        <v>1383.0764145000001</v>
      </c>
      <c r="MQ215" s="3">
        <v>1799.31664325</v>
      </c>
      <c r="MR215" s="4">
        <v>1320.03656389</v>
      </c>
      <c r="MS215" s="3">
        <v>1409.76612011</v>
      </c>
      <c r="MT215" s="3">
        <v>1590.1150343899999</v>
      </c>
      <c r="MU215" s="3">
        <v>1530.97428053</v>
      </c>
      <c r="MV215" s="3">
        <v>507.60647354999998</v>
      </c>
      <c r="MW215" s="4">
        <v>1415.86673077</v>
      </c>
      <c r="MX215" s="3">
        <v>494.07987001999999</v>
      </c>
      <c r="MY215" s="3">
        <v>152.14244450000001</v>
      </c>
      <c r="MZ215" s="3">
        <v>781.76983042999996</v>
      </c>
      <c r="NA215" s="3">
        <v>736.66271801999994</v>
      </c>
      <c r="NB215" s="4">
        <v>664.00095295999995</v>
      </c>
      <c r="NC215" s="3">
        <v>724.45590436999998</v>
      </c>
      <c r="ND215" s="3">
        <v>1552.34070935</v>
      </c>
      <c r="NE215" s="3">
        <v>1128.2507133900001</v>
      </c>
      <c r="NF215" s="3">
        <v>516.11862117999999</v>
      </c>
      <c r="NG215" s="4">
        <v>665.91104433999999</v>
      </c>
      <c r="NH215" s="3">
        <v>1513.0446491800001</v>
      </c>
      <c r="NI215" s="3">
        <v>1258.17855902</v>
      </c>
      <c r="NJ215" s="3">
        <v>1532.30090548</v>
      </c>
      <c r="NK215" s="3">
        <v>1236.6630014</v>
      </c>
      <c r="NL215" s="4">
        <v>676.41157596999994</v>
      </c>
      <c r="NM215" s="3">
        <v>2032.8461303500001</v>
      </c>
      <c r="NN215" s="3">
        <v>1181.410781</v>
      </c>
      <c r="NO215" s="3">
        <v>1548.29186243</v>
      </c>
      <c r="NP215" s="3">
        <v>1577.9113275899999</v>
      </c>
      <c r="NQ215" s="4">
        <v>774.01513282999997</v>
      </c>
      <c r="NR215" s="3">
        <v>505.39191087</v>
      </c>
      <c r="NS215" s="3">
        <v>1418.09744907</v>
      </c>
      <c r="NT215" s="3">
        <v>1654.5865214800001</v>
      </c>
      <c r="NU215" s="3">
        <v>1526.9359969</v>
      </c>
      <c r="NV215" s="4">
        <v>1253.49777881</v>
      </c>
      <c r="NW215" s="3">
        <v>1451.0555352399999</v>
      </c>
      <c r="NX215" s="3">
        <v>1267.4220591400001</v>
      </c>
      <c r="NY215" s="3">
        <v>1607.9464892799999</v>
      </c>
      <c r="NZ215" s="3">
        <v>1129.72149618</v>
      </c>
      <c r="OA215" s="4">
        <v>1759.4377380200001</v>
      </c>
      <c r="OB215" s="3">
        <v>1576.6847432100001</v>
      </c>
      <c r="OC215" s="3">
        <v>1761.4559477800001</v>
      </c>
      <c r="OD215" s="3">
        <v>1553.6636060799999</v>
      </c>
      <c r="OE215" s="3">
        <v>1542.64050228</v>
      </c>
      <c r="OF215" s="4">
        <v>1298.1109020700001</v>
      </c>
      <c r="OG215" s="3">
        <v>961.86274027000002</v>
      </c>
      <c r="OH215" s="3">
        <v>1483.81043342</v>
      </c>
      <c r="OI215" s="3">
        <v>1913.26160974</v>
      </c>
      <c r="OJ215" s="3">
        <v>1270.5500357200001</v>
      </c>
      <c r="OK215" s="4">
        <v>1515.10821895</v>
      </c>
      <c r="OL215" s="3">
        <v>560.09918977999996</v>
      </c>
      <c r="OM215" s="3">
        <v>2061.4291503499999</v>
      </c>
      <c r="ON215" s="3">
        <v>1533.7859797799999</v>
      </c>
      <c r="OO215" s="3">
        <v>499.49510957000001</v>
      </c>
      <c r="OP215" s="4">
        <v>1894.10166579</v>
      </c>
      <c r="OQ215" s="3">
        <v>1943.5869512199999</v>
      </c>
      <c r="OS215" s="3">
        <v>1168.9492056500001</v>
      </c>
      <c r="OT215" s="3">
        <v>924.92229377000001</v>
      </c>
      <c r="OU215" s="4">
        <v>1258.2941338400001</v>
      </c>
      <c r="OV215" s="3">
        <v>983.23103319999996</v>
      </c>
      <c r="OW215" s="3">
        <v>1592.05992249</v>
      </c>
      <c r="OX215" s="3">
        <v>1571.7355311599999</v>
      </c>
      <c r="OY215" s="3">
        <v>1084.7858818899999</v>
      </c>
      <c r="OZ215" s="4">
        <v>1343.4218238399999</v>
      </c>
      <c r="PA215" s="3">
        <v>192.76388688</v>
      </c>
      <c r="PB215" s="3">
        <v>662.39036192000003</v>
      </c>
      <c r="PC215" s="3">
        <v>1559.7232063199999</v>
      </c>
      <c r="PD215" s="3">
        <v>1578.12570024</v>
      </c>
      <c r="PE215" s="4">
        <v>252.82116149000001</v>
      </c>
      <c r="PF215" s="3">
        <v>1290.18222087</v>
      </c>
      <c r="PG215" s="3">
        <v>973.80795714999999</v>
      </c>
      <c r="PH215" s="3">
        <v>1568.71629433</v>
      </c>
      <c r="PI215" s="3">
        <v>704.14145496000003</v>
      </c>
      <c r="PJ215" s="4">
        <v>1521.85753989</v>
      </c>
      <c r="PK215" s="3">
        <v>1004.3694192299999</v>
      </c>
      <c r="PL215" s="3">
        <v>889.04998230000001</v>
      </c>
      <c r="PM215" s="3">
        <v>1543.4010591599999</v>
      </c>
      <c r="PN215" s="3">
        <v>1523.7757090800001</v>
      </c>
      <c r="PO215" s="4">
        <v>1563.4290570000001</v>
      </c>
      <c r="PP215" s="3">
        <v>1540.5191451000001</v>
      </c>
      <c r="PQ215" s="3">
        <v>1534.00470202</v>
      </c>
      <c r="PR215" s="3">
        <v>482.36828825999999</v>
      </c>
      <c r="PS215" s="3">
        <v>774.49669457999994</v>
      </c>
      <c r="PT215" s="4">
        <v>1539.0875086200001</v>
      </c>
      <c r="PU215" s="3">
        <v>1248.1291420099999</v>
      </c>
      <c r="PV215" s="3">
        <v>1116.5416171100001</v>
      </c>
      <c r="PW215" s="3">
        <v>445.47133766000002</v>
      </c>
      <c r="PX215" s="3">
        <v>565.49143863999996</v>
      </c>
      <c r="PY215" s="4">
        <v>335.19307554</v>
      </c>
      <c r="PZ215" s="3">
        <v>1828.19667811</v>
      </c>
      <c r="QA215" s="3">
        <v>631.98299959999997</v>
      </c>
      <c r="QB215" s="3">
        <v>1278.41844403</v>
      </c>
      <c r="QC215" s="3">
        <v>180.98395442</v>
      </c>
      <c r="QD215" s="4">
        <v>178.74515830999999</v>
      </c>
      <c r="QE215" s="3">
        <v>713.27559396000004</v>
      </c>
      <c r="QF215" s="3">
        <v>1923.01339052</v>
      </c>
      <c r="QG215" s="3">
        <v>1922.99288531</v>
      </c>
      <c r="QH215" s="3">
        <v>1110.1837592700001</v>
      </c>
      <c r="QI215" s="4">
        <v>1895.51217569</v>
      </c>
      <c r="QJ215" s="3">
        <v>554.07314352000003</v>
      </c>
      <c r="QK215" s="3">
        <v>1725.44258532</v>
      </c>
      <c r="QL215" s="3">
        <v>662.16418323999994</v>
      </c>
      <c r="QM215" s="3">
        <v>811.49182164000001</v>
      </c>
      <c r="QN215" s="4">
        <v>846.64582939000002</v>
      </c>
      <c r="QO215" s="3">
        <v>1520.2550266600001</v>
      </c>
      <c r="QP215" s="3">
        <v>1095.1869943199999</v>
      </c>
      <c r="QQ215" s="3">
        <v>925.58405282000001</v>
      </c>
      <c r="QR215" s="3">
        <v>1727.0780311599999</v>
      </c>
      <c r="QS215" s="4">
        <v>1686.05331965</v>
      </c>
      <c r="QT215" s="3">
        <v>1160.1232661700001</v>
      </c>
      <c r="QU215" s="3">
        <v>693.20969255</v>
      </c>
      <c r="QV215" s="3">
        <v>383.42257219999999</v>
      </c>
      <c r="QW215" s="3">
        <v>1549.42772679</v>
      </c>
      <c r="QX215" s="4">
        <v>1623.05447946</v>
      </c>
      <c r="QY215" s="3">
        <v>1553.797822</v>
      </c>
      <c r="QZ215" s="3">
        <v>2152.1957731000002</v>
      </c>
      <c r="RA215" s="3">
        <v>991.47599173000003</v>
      </c>
      <c r="RB215" s="3">
        <v>652.96914998</v>
      </c>
      <c r="RC215" s="4">
        <v>1580.74726027</v>
      </c>
      <c r="RD215" s="3">
        <v>1000.56414935</v>
      </c>
      <c r="RE215" s="3">
        <v>1548.7547830799999</v>
      </c>
      <c r="RF215" s="3">
        <v>1570.2989237199999</v>
      </c>
      <c r="RG215" s="3">
        <v>1435.86428148</v>
      </c>
      <c r="RH215" s="4">
        <v>1684.4675834100001</v>
      </c>
      <c r="RI215" s="3">
        <v>348.67680453999998</v>
      </c>
      <c r="RJ215" s="3">
        <v>549.07981419999999</v>
      </c>
      <c r="RK215" s="3">
        <v>1568.82814093</v>
      </c>
      <c r="RL215" s="3">
        <v>1747.2874690399999</v>
      </c>
      <c r="RM215" s="4">
        <v>1540.96839561</v>
      </c>
      <c r="RN215" s="3">
        <v>969.96789054999999</v>
      </c>
      <c r="RO215" s="3">
        <v>1536.5392702500001</v>
      </c>
      <c r="RP215" s="3">
        <v>1498.8364027600001</v>
      </c>
      <c r="RQ215" s="3">
        <v>727.81068100000005</v>
      </c>
      <c r="RR215" s="4">
        <v>1242.18325248</v>
      </c>
      <c r="RS215" s="3">
        <v>1712.6168871499999</v>
      </c>
      <c r="RT215" s="3">
        <v>1170.2105867499999</v>
      </c>
      <c r="RU215" s="3">
        <v>1286.1756271100001</v>
      </c>
      <c r="RV215" s="3">
        <v>1882.36460786</v>
      </c>
      <c r="RW215" s="4">
        <v>191.86165764</v>
      </c>
      <c r="RX215" s="3">
        <v>1752.2323315000001</v>
      </c>
      <c r="RY215" s="3">
        <v>678.77526745</v>
      </c>
      <c r="RZ215" s="3">
        <v>547.05352662999996</v>
      </c>
      <c r="SA215" s="3">
        <v>930.86321234000002</v>
      </c>
      <c r="SB215" s="4">
        <v>949.81064775000004</v>
      </c>
      <c r="SC215" s="3">
        <v>204.46304124</v>
      </c>
      <c r="SD215" s="3">
        <v>1276.44683702</v>
      </c>
      <c r="SE215" s="3">
        <v>1035.3633548299999</v>
      </c>
      <c r="SF215" s="3">
        <v>1824.58154745</v>
      </c>
      <c r="SG215" s="4">
        <v>191.96356231999999</v>
      </c>
      <c r="SH215" s="3">
        <v>1513.2366525100001</v>
      </c>
      <c r="SI215" s="3">
        <v>1551.5559190399999</v>
      </c>
      <c r="SJ215" s="3">
        <v>640.81080319</v>
      </c>
      <c r="SK215" s="3">
        <v>862.96673380999994</v>
      </c>
      <c r="SL215" s="4">
        <v>863.46196569999995</v>
      </c>
      <c r="SM215" s="3">
        <v>61.978550650000003</v>
      </c>
      <c r="SN215" s="3">
        <v>1642.0510030999999</v>
      </c>
      <c r="SO215" s="3">
        <v>562.28765492000002</v>
      </c>
      <c r="SP215" s="3">
        <v>553.78607058</v>
      </c>
      <c r="SQ215" s="4">
        <v>1746.0639915100001</v>
      </c>
      <c r="SR215" s="3">
        <v>752.55860536</v>
      </c>
      <c r="SS215" s="3">
        <v>1694.74877143</v>
      </c>
      <c r="ST215" s="3">
        <v>932.99886102999994</v>
      </c>
      <c r="SU215" s="3">
        <v>1591.0191277399999</v>
      </c>
      <c r="SV215" s="4">
        <v>542.3876593</v>
      </c>
      <c r="SW215" s="3">
        <v>692.18567479000001</v>
      </c>
      <c r="SX215" s="3">
        <v>951.56166841000004</v>
      </c>
      <c r="SY215" s="3">
        <v>1566.2196296699999</v>
      </c>
      <c r="SZ215" s="3">
        <v>776.26076401</v>
      </c>
      <c r="TA215" s="4">
        <v>558.19220525000003</v>
      </c>
      <c r="TB215" s="3">
        <v>1741.33536581</v>
      </c>
      <c r="TC215" s="3">
        <v>824.35293790000003</v>
      </c>
      <c r="TD215" s="3">
        <v>1258.86703698</v>
      </c>
      <c r="TE215" s="3">
        <v>1751.09025344</v>
      </c>
      <c r="TF215" s="4">
        <v>1568.0352728099999</v>
      </c>
      <c r="TG215" s="3">
        <v>1320.10429322</v>
      </c>
      <c r="TH215" s="3">
        <v>1705.9278391</v>
      </c>
      <c r="TI215" s="3">
        <v>422.32033419999999</v>
      </c>
      <c r="TJ215" s="3">
        <v>1083.7481939899999</v>
      </c>
      <c r="TK215" s="4">
        <v>1742.4612882500001</v>
      </c>
      <c r="TL215" s="3">
        <v>1776.7640191</v>
      </c>
      <c r="TM215" s="3">
        <v>1529.52524569</v>
      </c>
      <c r="TN215" s="3">
        <v>197.56645560999999</v>
      </c>
      <c r="TO215" s="3">
        <v>731.34876178000002</v>
      </c>
      <c r="TP215" s="4">
        <v>919.87801210999999</v>
      </c>
      <c r="TQ215" s="3">
        <v>1717.56920605</v>
      </c>
      <c r="TR215" s="3">
        <v>376.37312954999999</v>
      </c>
      <c r="TS215" s="3">
        <v>1875.24122218</v>
      </c>
      <c r="TT215" s="3">
        <v>1501.52382801</v>
      </c>
      <c r="TU215" s="4">
        <v>1220.03141198</v>
      </c>
      <c r="TV215" s="3">
        <v>1754.4500010300001</v>
      </c>
      <c r="TW215" s="3">
        <v>1409.64992392</v>
      </c>
      <c r="TX215" s="3">
        <v>1527.8046721600001</v>
      </c>
      <c r="TY215" s="3">
        <v>1285.32310747</v>
      </c>
      <c r="TZ215" s="4">
        <v>644.15501653000001</v>
      </c>
      <c r="UA215" s="3">
        <v>1307.58865868</v>
      </c>
      <c r="UB215" s="3">
        <v>969.50621263999994</v>
      </c>
      <c r="UC215" s="3">
        <v>2115.4696992499998</v>
      </c>
      <c r="UD215" s="3">
        <v>1740.9979619000001</v>
      </c>
      <c r="UE215" s="4">
        <v>1739.32212701</v>
      </c>
      <c r="UF215" s="3">
        <v>923.66215540999997</v>
      </c>
      <c r="UG215" s="3">
        <v>1544.3703963600001</v>
      </c>
      <c r="UH215" s="3">
        <v>999.44009101999995</v>
      </c>
      <c r="UI215" s="3">
        <v>1658.3402176500001</v>
      </c>
      <c r="UJ215" s="4">
        <v>1589.6340940099999</v>
      </c>
      <c r="UK215" s="3">
        <v>1625.3864810699999</v>
      </c>
      <c r="UL215" s="3">
        <v>1385.00141876</v>
      </c>
      <c r="UM215" s="3">
        <v>679.51966871000002</v>
      </c>
      <c r="UN215" s="3">
        <v>1115.3740628800001</v>
      </c>
      <c r="UO215" s="4">
        <v>1115.9805200000001</v>
      </c>
      <c r="UP215" s="3">
        <v>1751.7594689299999</v>
      </c>
      <c r="UQ215" s="3">
        <v>1907.7432227700001</v>
      </c>
      <c r="UR215" s="3">
        <v>1911.4521803</v>
      </c>
      <c r="US215" s="3">
        <v>1896.29013093</v>
      </c>
      <c r="UT215" s="4">
        <v>787.20371107999995</v>
      </c>
      <c r="UU215" s="3">
        <v>1596.1870620300001</v>
      </c>
      <c r="UV215" s="3">
        <v>955.27435416000003</v>
      </c>
      <c r="UW215" s="3">
        <v>460.55695852000002</v>
      </c>
      <c r="UX215" s="3">
        <v>1562.6461308</v>
      </c>
      <c r="UY215" s="4">
        <v>936.04792362000001</v>
      </c>
      <c r="UZ215" s="3">
        <v>1778.9270080700001</v>
      </c>
      <c r="VA215" s="3">
        <v>541.76256107999995</v>
      </c>
      <c r="VB215" s="3">
        <v>370.49559072</v>
      </c>
      <c r="VC215" s="3">
        <v>361.15391413999998</v>
      </c>
      <c r="VD215" s="4">
        <v>367.58136542</v>
      </c>
      <c r="VE215" s="3">
        <v>689.93507264999994</v>
      </c>
      <c r="VF215" s="3">
        <v>1894.5838489099999</v>
      </c>
      <c r="VG215" s="3">
        <v>577.63362981</v>
      </c>
      <c r="VH215" s="3">
        <v>1292.77084829</v>
      </c>
      <c r="VI215" s="4">
        <v>1575.2642913899999</v>
      </c>
      <c r="VJ215" s="3">
        <v>1252.1164733000001</v>
      </c>
      <c r="VK215" s="3">
        <v>944.08596593999994</v>
      </c>
      <c r="VL215" s="3">
        <v>1225.7393168000001</v>
      </c>
      <c r="VM215" s="3">
        <v>1658.7975459700001</v>
      </c>
      <c r="VN215" s="4">
        <v>885.23414912999999</v>
      </c>
      <c r="VO215" s="3">
        <v>1557.6068201</v>
      </c>
      <c r="VP215" s="3">
        <v>1558.07657582</v>
      </c>
      <c r="VQ215" s="3">
        <v>1250.6177288599999</v>
      </c>
      <c r="VR215" s="3">
        <v>469.01877517999998</v>
      </c>
      <c r="VS215" s="4">
        <v>1529.48423527</v>
      </c>
      <c r="VT215" s="3">
        <v>1519.2745047999999</v>
      </c>
      <c r="VU215" s="3">
        <v>1457.27607031</v>
      </c>
      <c r="VV215" s="3">
        <v>498.24056353999998</v>
      </c>
      <c r="VW215" s="3">
        <v>1520.7875407500001</v>
      </c>
      <c r="VX215" s="4">
        <v>1789.29332378</v>
      </c>
      <c r="VY215" s="3">
        <v>742.12021072999994</v>
      </c>
      <c r="VZ215" s="3">
        <v>1004.95909936</v>
      </c>
      <c r="WA215" s="3">
        <v>938.09968735999996</v>
      </c>
      <c r="WB215" s="3">
        <v>1559.5486013499999</v>
      </c>
      <c r="WC215" s="4">
        <v>1636.9601186899999</v>
      </c>
      <c r="WD215" s="3">
        <v>1721.13835533</v>
      </c>
      <c r="WE215" s="3">
        <v>473.23725610999998</v>
      </c>
      <c r="WF215" s="3">
        <v>1749.86118358</v>
      </c>
      <c r="WG215" s="3">
        <v>961.98515015999999</v>
      </c>
      <c r="WH215" s="4">
        <v>1625.30197475</v>
      </c>
      <c r="WI215" s="3">
        <v>1721.0830533999999</v>
      </c>
      <c r="WJ215" s="3">
        <v>933.34123590000002</v>
      </c>
      <c r="WK215" s="3">
        <v>1599.6418792300001</v>
      </c>
      <c r="WL215" s="3">
        <v>1502.3527355900001</v>
      </c>
      <c r="WM215" s="4">
        <v>1571.4695847999999</v>
      </c>
      <c r="WN215" s="3">
        <v>1121.4007305099999</v>
      </c>
      <c r="WO215" s="3">
        <v>1525.40369848</v>
      </c>
      <c r="WP215" s="3">
        <v>1527.8407116200001</v>
      </c>
      <c r="WQ215" s="3">
        <v>1518.4648596899999</v>
      </c>
      <c r="WR215" s="4">
        <v>910.86441889000002</v>
      </c>
      <c r="WS215" s="3">
        <v>1587.18900306</v>
      </c>
      <c r="WT215" s="3">
        <v>1410.60745509</v>
      </c>
      <c r="WU215" s="3">
        <v>1732.83813106</v>
      </c>
      <c r="WV215" s="3">
        <v>1211.7734046800001</v>
      </c>
      <c r="WW215" s="4">
        <v>710.97963181</v>
      </c>
      <c r="WX215" s="3">
        <v>1442.7950424600001</v>
      </c>
      <c r="WY215" s="3">
        <v>442.85909817999999</v>
      </c>
      <c r="WZ215" s="3">
        <v>478.17776898</v>
      </c>
      <c r="XA215" s="3">
        <v>1517.6943608900001</v>
      </c>
      <c r="XB215" s="4">
        <v>1447.9760255199999</v>
      </c>
      <c r="XC215" s="3">
        <v>1556.7443585399999</v>
      </c>
      <c r="XD215" s="3">
        <v>384.84115990999999</v>
      </c>
      <c r="XE215" s="3">
        <v>1284.30157519</v>
      </c>
      <c r="XF215" s="3">
        <v>557.82683969000004</v>
      </c>
      <c r="XG215" s="4">
        <v>1900.73230506</v>
      </c>
      <c r="XH215" s="3">
        <v>380.21692437000002</v>
      </c>
      <c r="XI215" s="3">
        <v>1768.34942656</v>
      </c>
      <c r="XJ215" s="3">
        <v>712.99535608999997</v>
      </c>
      <c r="XK215" s="3">
        <v>1531.68512781</v>
      </c>
      <c r="XL215" s="4">
        <v>1563.64591513</v>
      </c>
      <c r="XM215" s="3">
        <v>1537.97712043</v>
      </c>
      <c r="XN215" s="3">
        <v>1739.2817379600001</v>
      </c>
      <c r="XO215" s="3">
        <v>751.91735152000001</v>
      </c>
      <c r="XP215" s="3">
        <v>404.8349824</v>
      </c>
      <c r="XQ215" s="4">
        <v>474.74159287999998</v>
      </c>
      <c r="XR215" s="3">
        <v>499.43110846000002</v>
      </c>
      <c r="XS215" s="3">
        <v>1743.04724016</v>
      </c>
      <c r="XT215" s="3">
        <v>1600.78706414</v>
      </c>
      <c r="XU215" s="3">
        <v>1610.7264986600001</v>
      </c>
      <c r="XV215" s="4">
        <v>980.81141842</v>
      </c>
      <c r="XW215" s="3">
        <v>929.87336992999997</v>
      </c>
      <c r="XX215" s="3">
        <v>459.85046082999997</v>
      </c>
      <c r="XY215" s="3">
        <v>195.90180538000001</v>
      </c>
      <c r="XZ215" s="3">
        <v>2148.9037548400001</v>
      </c>
      <c r="YA215" s="4">
        <v>4.6466048600000001</v>
      </c>
      <c r="YB215" s="3">
        <v>1519.82193177</v>
      </c>
      <c r="YC215" s="3">
        <v>1563.37375507</v>
      </c>
      <c r="YD215" s="3">
        <v>1024.89824129</v>
      </c>
      <c r="YE215" s="3">
        <v>462.71311242000002</v>
      </c>
      <c r="YF215" s="4">
        <v>1675.21041315</v>
      </c>
      <c r="YG215" s="3">
        <v>602.51639146000002</v>
      </c>
      <c r="YH215" s="3">
        <v>189.81424349</v>
      </c>
      <c r="YI215" s="3">
        <v>801.09257332000004</v>
      </c>
      <c r="YJ215" s="3">
        <v>1601.7371388700001</v>
      </c>
      <c r="YK215" s="4">
        <v>1542.0396374899999</v>
      </c>
      <c r="YL215" s="3">
        <v>494.71056056999998</v>
      </c>
      <c r="YM215" s="3">
        <v>1742.8515086100001</v>
      </c>
      <c r="YN215" s="3">
        <v>1833.3496995200001</v>
      </c>
      <c r="YO215" s="3">
        <v>1625.0434848299999</v>
      </c>
      <c r="YP215" s="4">
        <v>1559.87792745</v>
      </c>
      <c r="YQ215" s="3">
        <v>1700.30381923</v>
      </c>
      <c r="YR215" s="3">
        <v>1572.5948858700001</v>
      </c>
      <c r="YS215" s="3">
        <v>1523.33329364</v>
      </c>
      <c r="YT215" s="3">
        <v>1778.22237449</v>
      </c>
      <c r="YU215" s="4">
        <v>1293.14988399</v>
      </c>
      <c r="YV215" s="3">
        <v>1566.2780384499999</v>
      </c>
      <c r="YW215" s="3">
        <v>1519.6827448900001</v>
      </c>
      <c r="YX215" s="3">
        <v>558.50351162000004</v>
      </c>
      <c r="YY215" s="3">
        <v>979.25550794000003</v>
      </c>
      <c r="YZ215" s="4">
        <v>1489.2182165300001</v>
      </c>
      <c r="ZA215" s="3">
        <v>937.90147032999994</v>
      </c>
      <c r="ZB215" s="3">
        <v>1546.3152844599999</v>
      </c>
      <c r="ZC215" s="3">
        <v>1898.8998849300001</v>
      </c>
      <c r="ZD215" s="3">
        <v>1509.5792686899999</v>
      </c>
      <c r="ZE215" s="4">
        <v>1504.0677167900001</v>
      </c>
      <c r="ZF215" s="3">
        <v>1701.73110612</v>
      </c>
      <c r="ZG215" s="3">
        <v>1756.26191595</v>
      </c>
      <c r="ZI215" s="3">
        <v>959.75256775000003</v>
      </c>
      <c r="ZJ215" s="4">
        <v>1891.2340432399999</v>
      </c>
      <c r="ZK215" s="3">
        <v>1284.02009458</v>
      </c>
      <c r="ZL215" s="3">
        <v>1413.98522241</v>
      </c>
      <c r="ZM215" s="3">
        <v>378.95243642000003</v>
      </c>
      <c r="ZN215" s="3">
        <v>1537.3706633100001</v>
      </c>
      <c r="ZO215" s="4">
        <v>1508.3595193799999</v>
      </c>
      <c r="ZP215" s="3">
        <v>1740.81838597</v>
      </c>
      <c r="ZQ215" s="3">
        <v>874.12840312000003</v>
      </c>
      <c r="ZR215" s="3">
        <v>1282.44864985</v>
      </c>
      <c r="ZS215" s="3">
        <v>1521.2436263300001</v>
      </c>
      <c r="ZT215" s="4">
        <v>1400.09014647</v>
      </c>
      <c r="ZU215" s="3">
        <v>1557.9075631799999</v>
      </c>
      <c r="ZV215" s="3">
        <v>1669.9735067900001</v>
      </c>
      <c r="ZW215" s="3">
        <v>1711.2946117900001</v>
      </c>
      <c r="ZX215" s="3">
        <v>1506.0834410699999</v>
      </c>
      <c r="ZY215" s="4">
        <v>1724.7988459999999</v>
      </c>
      <c r="ZZ215" s="3">
        <v>1119.66275862</v>
      </c>
      <c r="AAA215" s="3">
        <v>1549.9993871900001</v>
      </c>
      <c r="AAB215" s="3">
        <v>1505.95171063</v>
      </c>
      <c r="AAC215" s="3">
        <v>695.43481852000002</v>
      </c>
      <c r="AAD215" s="4">
        <v>1883.46008317</v>
      </c>
      <c r="AAE215" s="3">
        <v>1752.0832026999999</v>
      </c>
      <c r="AAF215" s="3">
        <v>372.06517134000001</v>
      </c>
      <c r="AAG215" s="3">
        <v>1392.2677195399999</v>
      </c>
      <c r="AAH215" s="3">
        <v>1694.4424360200001</v>
      </c>
      <c r="AAI215" s="4">
        <v>1536.10368988</v>
      </c>
      <c r="AAJ215" s="3">
        <v>1876.03657578</v>
      </c>
      <c r="AAK215" s="3">
        <v>805.67082747999996</v>
      </c>
      <c r="AAL215" s="3">
        <v>1020.73754777</v>
      </c>
      <c r="AAM215" s="3">
        <v>1781.92387558</v>
      </c>
      <c r="AAN215" s="4">
        <v>1662.0827291600001</v>
      </c>
      <c r="AAO215" s="3">
        <v>1799.43967451</v>
      </c>
      <c r="AAP215" s="3">
        <v>631.10376105</v>
      </c>
      <c r="AAQ215" s="3">
        <v>1621.3351486700001</v>
      </c>
      <c r="AAR215" s="3">
        <v>2043.38829377</v>
      </c>
      <c r="AAS215" s="4">
        <v>1838.6400437</v>
      </c>
      <c r="AAT215" s="3">
        <v>1441.08876044</v>
      </c>
      <c r="AAU215" s="3">
        <v>1438.4050634099999</v>
      </c>
      <c r="AAV215" s="3">
        <v>1605.6499057599999</v>
      </c>
      <c r="AAW215" s="3">
        <v>1690.3028690799999</v>
      </c>
      <c r="AAX215" s="4">
        <v>1019.78498756</v>
      </c>
      <c r="AAY215" s="3">
        <v>614.83132349000005</v>
      </c>
      <c r="AAZ215" s="3">
        <v>1542.7312222999999</v>
      </c>
      <c r="ABA215" s="3">
        <v>1530.6673237499999</v>
      </c>
      <c r="ABB215" s="3">
        <v>1732.1564881700001</v>
      </c>
      <c r="ABC215" s="4">
        <v>546.41662238000004</v>
      </c>
      <c r="ABD215" s="3">
        <v>1482.3937098199999</v>
      </c>
      <c r="ABE215" s="3">
        <v>1657.67783723</v>
      </c>
      <c r="ABF215" s="3">
        <v>1514.37065276</v>
      </c>
      <c r="ABG215" s="3">
        <v>1571.74671582</v>
      </c>
      <c r="ABH215" s="4">
        <v>522.08750139999995</v>
      </c>
      <c r="ABI215" s="3">
        <v>1470.00048517</v>
      </c>
      <c r="ABJ215" s="3">
        <v>1725.3015343300001</v>
      </c>
      <c r="ABK215" s="3">
        <v>754.75825515999998</v>
      </c>
      <c r="ABL215" s="3">
        <v>1520.8900668000001</v>
      </c>
      <c r="ABM215" s="4">
        <v>1724.39557687</v>
      </c>
      <c r="ABN215" s="3">
        <v>1584.6917170300001</v>
      </c>
      <c r="ABO215" s="3">
        <v>1773.7559669300001</v>
      </c>
      <c r="ABP215" s="3">
        <v>1530.68845033</v>
      </c>
      <c r="ABQ215" s="3">
        <v>1726.82078398</v>
      </c>
      <c r="ABR215" s="4">
        <v>1296.9700667499999</v>
      </c>
      <c r="ABS215" s="3">
        <v>1744.5285862400001</v>
      </c>
      <c r="ABT215" s="3">
        <v>1510.7275604500001</v>
      </c>
      <c r="ABU215" s="3">
        <v>688.39221094000004</v>
      </c>
      <c r="ABV215" s="3">
        <v>1903.09599654</v>
      </c>
      <c r="ABW215" s="4">
        <v>1339.7265364499999</v>
      </c>
      <c r="ABX215" s="3">
        <v>1733.7913126399999</v>
      </c>
      <c r="ABY215" s="3">
        <v>1534.23895851</v>
      </c>
      <c r="ABZ215" s="3">
        <v>942.33991623999998</v>
      </c>
      <c r="ACA215" s="3">
        <v>1523.3755467999999</v>
      </c>
      <c r="ACB215" s="4">
        <v>1698.76468574</v>
      </c>
      <c r="ACC215" s="3">
        <v>1218.4935212299999</v>
      </c>
      <c r="ACD215" s="3">
        <v>1285.35293323</v>
      </c>
      <c r="ACE215" s="3">
        <v>336.77694767000003</v>
      </c>
      <c r="ACF215" s="3">
        <v>813.77162816999999</v>
      </c>
      <c r="ACG215" s="4">
        <v>1287.20647994</v>
      </c>
      <c r="ACH215" s="3">
        <v>454.72043011</v>
      </c>
      <c r="ACI215" s="3">
        <v>1640.84119571</v>
      </c>
      <c r="ACJ215" s="3">
        <v>1296.10449834</v>
      </c>
      <c r="ACK215" s="3">
        <v>1515.9383692700001</v>
      </c>
      <c r="ACL215" s="4">
        <v>397.07966342999998</v>
      </c>
      <c r="ACM215" s="3">
        <v>1556.38955627</v>
      </c>
      <c r="ACN215" s="3">
        <v>1644.83846892</v>
      </c>
      <c r="ACO215" s="3">
        <v>873.71705617999999</v>
      </c>
      <c r="ACP215" s="3">
        <v>1227.5294837700001</v>
      </c>
      <c r="ACQ215" s="4">
        <v>1005.25797833</v>
      </c>
      <c r="ACR215" s="3">
        <v>867.79788555999994</v>
      </c>
      <c r="ACS215" s="3">
        <v>1545.2912667000001</v>
      </c>
      <c r="ACT215" s="3">
        <v>675.09799979000002</v>
      </c>
      <c r="ACU215" s="3">
        <v>943.56277239999997</v>
      </c>
      <c r="ACV215" s="4">
        <v>1661.5906041200001</v>
      </c>
      <c r="ACW215" s="3">
        <v>776.26822044999994</v>
      </c>
      <c r="ACX215" s="3">
        <v>417.32949036000002</v>
      </c>
      <c r="ACY215" s="3">
        <v>871.70071053000004</v>
      </c>
      <c r="ACZ215" s="3">
        <v>373.20414254999997</v>
      </c>
      <c r="ADA215" s="4">
        <v>1169.0772078699999</v>
      </c>
      <c r="ADB215" s="3">
        <v>129.29404822999999</v>
      </c>
      <c r="ADC215" s="3">
        <v>371.55626931</v>
      </c>
      <c r="ADD215" s="3">
        <v>408.9733066</v>
      </c>
      <c r="ADE215" s="3">
        <v>2088.5115618</v>
      </c>
      <c r="ADF215" s="4">
        <v>249.58009557</v>
      </c>
      <c r="ADG215" s="3">
        <v>1776.3849834</v>
      </c>
      <c r="ADH215" s="3">
        <v>937.56158094</v>
      </c>
      <c r="ADI215" s="3">
        <v>1719.7924679099999</v>
      </c>
      <c r="ADJ215" s="3">
        <v>922.01366080000003</v>
      </c>
      <c r="ADK215" s="4">
        <v>1063.7630706800001</v>
      </c>
      <c r="ADL215" s="3">
        <v>1511.4669907499999</v>
      </c>
      <c r="ADM215" s="3">
        <v>1589.3072533899999</v>
      </c>
      <c r="ADN215" s="3">
        <v>1623.1967731899999</v>
      </c>
      <c r="ADO215" s="3">
        <v>1749.5933731099999</v>
      </c>
      <c r="ADP215" s="4">
        <v>1550.37283056</v>
      </c>
      <c r="ADQ215" s="3">
        <v>1785.93419756</v>
      </c>
      <c r="ADR215" s="3">
        <v>1752.1099216099999</v>
      </c>
      <c r="ADS215" s="3">
        <v>1741.1489548100001</v>
      </c>
      <c r="ADT215" s="3">
        <v>1592.13697237</v>
      </c>
      <c r="ADU215" s="4">
        <v>915.57440349000001</v>
      </c>
      <c r="ADV215" s="3">
        <v>1766.1385921000001</v>
      </c>
      <c r="ADW215" s="3">
        <v>1745.3307749099999</v>
      </c>
      <c r="ADX215" s="3">
        <v>1750.8298994100001</v>
      </c>
      <c r="ADY215" s="3">
        <v>1383.16589178</v>
      </c>
      <c r="ADZ215" s="4">
        <v>1051.9421278</v>
      </c>
      <c r="AEA215" s="3">
        <v>1232.3401303099999</v>
      </c>
      <c r="AEB215" s="3">
        <v>1686.44105453</v>
      </c>
      <c r="AEC215" s="3">
        <v>1569.36873283</v>
      </c>
      <c r="AED215" s="3">
        <v>1635.9062751700001</v>
      </c>
      <c r="AEE215" s="4">
        <v>1785.82110822</v>
      </c>
      <c r="AEF215" s="3">
        <v>1552.40222498</v>
      </c>
      <c r="AEG215" s="3">
        <v>1815.8519203200001</v>
      </c>
      <c r="AEH215" s="3">
        <v>894.76907177999999</v>
      </c>
      <c r="AEI215" s="3">
        <v>1710.9615574699999</v>
      </c>
      <c r="AEJ215" s="4">
        <v>1579.3112742000001</v>
      </c>
      <c r="AEK215" s="3">
        <v>1753.14947362</v>
      </c>
      <c r="AEL215" s="3">
        <v>1623.0221682199999</v>
      </c>
      <c r="AEM215" s="3">
        <v>1744.5820240600001</v>
      </c>
      <c r="AEN215" s="3">
        <v>1485.2060304399999</v>
      </c>
      <c r="AEO215" s="4">
        <v>500.27865714000001</v>
      </c>
      <c r="AEP215" s="3">
        <v>1461.1546618499999</v>
      </c>
      <c r="AEQ215" s="3">
        <v>1395.59888411</v>
      </c>
      <c r="AER215" s="3">
        <v>1395.2223338900001</v>
      </c>
      <c r="AES215" s="3">
        <v>1727.0351566300001</v>
      </c>
      <c r="AET215" s="4">
        <v>187.23182976999999</v>
      </c>
      <c r="AEU215" s="3">
        <v>602.81402768999999</v>
      </c>
      <c r="AEV215" s="3">
        <v>1550.6505829499999</v>
      </c>
      <c r="AEW215" s="3">
        <v>825.06005696</v>
      </c>
      <c r="AEX215" s="3">
        <v>1738.1875053900001</v>
      </c>
      <c r="AEY215" s="4">
        <v>788.60738590999995</v>
      </c>
      <c r="AEZ215" s="3">
        <v>1307.0791352799999</v>
      </c>
      <c r="AFA215" s="3">
        <v>1575.70173587</v>
      </c>
      <c r="AFB215" s="3">
        <v>94.061747859999997</v>
      </c>
      <c r="AFC215" s="3">
        <v>179.97236405999999</v>
      </c>
      <c r="AFD215" s="4">
        <v>510.26717989000002</v>
      </c>
      <c r="AFE215" s="3">
        <v>1227.8712372699999</v>
      </c>
      <c r="AFF215" s="3">
        <v>992.91632738999999</v>
      </c>
      <c r="AFG215" s="3">
        <v>1740.0050126399999</v>
      </c>
      <c r="AFH215" s="3">
        <v>573.19207704999997</v>
      </c>
      <c r="AFI215" s="4">
        <v>1570.3386914</v>
      </c>
      <c r="AFJ215" s="3">
        <v>1742.8906549200001</v>
      </c>
      <c r="AFK215" s="3">
        <v>1049.8071004799999</v>
      </c>
      <c r="AFL215" s="3">
        <v>1753.8559713100001</v>
      </c>
      <c r="AFM215" s="3">
        <v>1757.5798417200001</v>
      </c>
      <c r="AFN215" s="4">
        <v>1428.7881199200001</v>
      </c>
      <c r="AFO215" s="3">
        <v>1561.3654872300001</v>
      </c>
      <c r="AFP215" s="3">
        <v>1554.0041168400001</v>
      </c>
      <c r="AFQ215" s="3">
        <v>935.34888236999996</v>
      </c>
      <c r="AFR215" s="3">
        <v>937.32856718999994</v>
      </c>
      <c r="AFS215" s="4">
        <v>1526.9782500599999</v>
      </c>
      <c r="AFT215" s="3">
        <v>1449.1609781100001</v>
      </c>
      <c r="AFU215" s="3">
        <v>1439.65712396</v>
      </c>
      <c r="AFV215" s="3">
        <v>902.79282259000001</v>
      </c>
      <c r="AFW215" s="3">
        <v>1659.4251296699999</v>
      </c>
      <c r="AFX215" s="4">
        <v>1294.57530677</v>
      </c>
      <c r="AFY215" s="3">
        <v>405.77884342999999</v>
      </c>
      <c r="AFZ215" s="3">
        <v>346.13602261</v>
      </c>
      <c r="AGA215" s="3">
        <v>1557.6037132500001</v>
      </c>
      <c r="AGB215" s="3">
        <v>442.55338413999999</v>
      </c>
      <c r="AGC215" s="4">
        <v>2081.1153946899999</v>
      </c>
      <c r="AGD215" s="3">
        <v>836.65171430999999</v>
      </c>
      <c r="AGE215" s="3">
        <v>488.11098980000003</v>
      </c>
      <c r="AGF215" s="3">
        <v>1715.77717497</v>
      </c>
      <c r="AGG215" s="3">
        <v>1526.3792493799999</v>
      </c>
      <c r="AGH215" s="4">
        <v>1545.69142898</v>
      </c>
      <c r="AGI215" s="3">
        <v>830.83941932999994</v>
      </c>
      <c r="AGJ215" s="3">
        <v>423.00694805000001</v>
      </c>
      <c r="AGK215" s="3">
        <v>1709.02101896</v>
      </c>
      <c r="AGL215" s="3">
        <v>1255.1462734199999</v>
      </c>
      <c r="AGM215" s="4">
        <v>1555.86014903</v>
      </c>
      <c r="AGN215" s="3">
        <v>1427.4981557999999</v>
      </c>
      <c r="AGO215" s="3">
        <v>945.43806705999998</v>
      </c>
      <c r="AGP215" s="3">
        <v>1433.73733197</v>
      </c>
      <c r="AGQ215" s="3">
        <v>1524.7537454599999</v>
      </c>
      <c r="AGR215" s="4">
        <v>1788.01330158</v>
      </c>
      <c r="AGS215" s="3">
        <v>1884.0659189200001</v>
      </c>
      <c r="AGT215" s="3">
        <v>1282.46542684</v>
      </c>
      <c r="AGU215" s="3">
        <v>1420.80413679</v>
      </c>
      <c r="AGV215" s="3">
        <v>1362.3077436200001</v>
      </c>
      <c r="AGW215" s="4">
        <v>1740.20198693</v>
      </c>
      <c r="AGX215" s="3">
        <v>1451.458183</v>
      </c>
      <c r="AGY215" s="3">
        <v>1881.9470472200001</v>
      </c>
      <c r="AGZ215" s="3">
        <v>1918.8924646800001</v>
      </c>
      <c r="AHA215" s="3">
        <v>1692.5217813500001</v>
      </c>
      <c r="AHB215" s="4">
        <v>1708.86381235</v>
      </c>
      <c r="AHC215" s="3">
        <v>919.56422025999996</v>
      </c>
      <c r="AHD215" s="3">
        <v>940.30803633999994</v>
      </c>
      <c r="AHE215" s="3">
        <v>1564.77556579</v>
      </c>
      <c r="AHF215" s="3">
        <v>1389.4274372699999</v>
      </c>
      <c r="AHG215" s="4">
        <v>1391.4468897700001</v>
      </c>
      <c r="AHH215" s="3">
        <v>820.31900385999995</v>
      </c>
      <c r="AHI215" s="3">
        <v>629.66218264999998</v>
      </c>
      <c r="AHJ215" s="3">
        <v>965.49029832999997</v>
      </c>
      <c r="AHK215" s="3">
        <v>1520.2593762500001</v>
      </c>
      <c r="AHL215" s="4">
        <v>1927.7718419800001</v>
      </c>
      <c r="AHM215" s="3">
        <v>1626.2054467299999</v>
      </c>
      <c r="AHN215" s="3">
        <v>898.57993398999997</v>
      </c>
      <c r="AHO215" s="3">
        <v>536.89723398000001</v>
      </c>
      <c r="AHP215" s="3">
        <v>1589.6719975799999</v>
      </c>
      <c r="AHQ215" s="4">
        <v>2052.17819379</v>
      </c>
      <c r="AHR215" s="3">
        <v>466.47240091999998</v>
      </c>
      <c r="AHS215" s="3">
        <v>1697.83263074</v>
      </c>
      <c r="AHT215" s="3">
        <v>871.04392243999996</v>
      </c>
      <c r="AHU215" s="3">
        <v>1563.5235052400001</v>
      </c>
      <c r="AHV215" s="4">
        <v>165.52426882</v>
      </c>
      <c r="AHW215" s="3">
        <v>1581.4543793299999</v>
      </c>
      <c r="AHX215" s="3">
        <v>1693.2102593100001</v>
      </c>
      <c r="AHY215" s="3">
        <v>1321.67573795</v>
      </c>
      <c r="AHZ215" s="3">
        <v>1727.2346164</v>
      </c>
      <c r="AIA215" s="4">
        <v>1511.0077983199999</v>
      </c>
      <c r="AIB215" s="3">
        <v>814.18732469999998</v>
      </c>
      <c r="AIC215" s="3">
        <v>1479.4509015000001</v>
      </c>
      <c r="AID215" s="3">
        <v>1395.81263539</v>
      </c>
      <c r="AIE215" s="3">
        <v>1634.53801843</v>
      </c>
      <c r="AIF215" s="4">
        <v>384.13217673999998</v>
      </c>
      <c r="AIG215" s="3">
        <v>1660.4218071499999</v>
      </c>
      <c r="AIH215" s="3">
        <v>1097.7551165299999</v>
      </c>
      <c r="AII215" s="3">
        <v>1565.3043516600001</v>
      </c>
      <c r="AIJ215" s="3">
        <v>1497.0822752500001</v>
      </c>
      <c r="AIK215" s="4">
        <v>668.35364980999998</v>
      </c>
      <c r="AIL215" s="3">
        <v>1503.7427402799999</v>
      </c>
      <c r="AIM215" s="3">
        <v>1767.97846867</v>
      </c>
      <c r="AIN215" s="3">
        <v>1534.51919638</v>
      </c>
      <c r="AIO215" s="3">
        <v>1520.9323199600001</v>
      </c>
      <c r="AIP215" s="4">
        <v>1431.2562015599999</v>
      </c>
      <c r="AIQ215" s="3">
        <v>1695.73550699</v>
      </c>
      <c r="AIR215" s="3">
        <v>1464.941912</v>
      </c>
      <c r="AIS215" s="3">
        <v>1561.76689225</v>
      </c>
      <c r="AIT215" s="3">
        <v>1721.03023695</v>
      </c>
      <c r="AIU215" s="4">
        <v>2048.1324537199998</v>
      </c>
      <c r="AIV215" s="3">
        <v>1608.1962800199999</v>
      </c>
      <c r="AIW215" s="3">
        <v>1052.9854080299999</v>
      </c>
      <c r="AIX215" s="3">
        <v>1472.6984737099999</v>
      </c>
      <c r="AIY215" s="3">
        <v>1558.7799666599999</v>
      </c>
      <c r="AIZ215" s="4">
        <v>1459.97468022</v>
      </c>
      <c r="AJA215" s="3">
        <v>1649.48383104</v>
      </c>
      <c r="AJB215" s="3">
        <v>1590.8960964800001</v>
      </c>
      <c r="AJC215" s="3">
        <v>785.42845698999997</v>
      </c>
      <c r="AJD215" s="3">
        <v>1519.5665487000001</v>
      </c>
      <c r="AJE215" s="4">
        <v>1339.2045856499999</v>
      </c>
      <c r="AJF215" s="3">
        <v>1739.7595714900001</v>
      </c>
      <c r="AJG215" s="3">
        <v>1733.3619459700001</v>
      </c>
      <c r="AJH215" s="3">
        <v>1338.4688835699999</v>
      </c>
      <c r="AJI215" s="3">
        <v>946.73300213999994</v>
      </c>
      <c r="AJJ215" s="4">
        <v>1696.650785</v>
      </c>
      <c r="AJK215" s="3">
        <v>1515.1368019700001</v>
      </c>
      <c r="AJL215" s="3">
        <v>1313.08902592</v>
      </c>
      <c r="AJM215" s="3">
        <v>1581.5699541500001</v>
      </c>
      <c r="AJN215" s="3">
        <v>797.25002124000002</v>
      </c>
      <c r="AJO215" s="4">
        <v>253.90607351</v>
      </c>
      <c r="AJP215" s="3">
        <v>1816.0756135199999</v>
      </c>
      <c r="AJQ215" s="3">
        <v>527.24114417999999</v>
      </c>
      <c r="AJR215" s="3">
        <v>528.87099768999997</v>
      </c>
      <c r="AJS215" s="3">
        <v>540.37255639</v>
      </c>
      <c r="AJT215" s="4">
        <v>1503.3953944499999</v>
      </c>
      <c r="AJU215" s="3">
        <v>1850.6846797799999</v>
      </c>
      <c r="AJV215" s="3">
        <v>1471.16617529</v>
      </c>
      <c r="AJW215" s="3">
        <v>534.59132991000001</v>
      </c>
      <c r="AJX215" s="3">
        <v>764.38016960999994</v>
      </c>
      <c r="AJY215" s="4">
        <v>393.48628072000002</v>
      </c>
      <c r="AJZ215" s="3">
        <v>1548.2937265400001</v>
      </c>
      <c r="AKA215" s="3">
        <v>123.88564375</v>
      </c>
      <c r="AKB215" s="3">
        <v>1182.61437469</v>
      </c>
      <c r="AKC215" s="3">
        <v>1608.0844334200001</v>
      </c>
      <c r="AKD215" s="4">
        <v>1569.85278006</v>
      </c>
      <c r="AKE215" s="3">
        <v>1053.70930408</v>
      </c>
      <c r="AKF215" s="3">
        <v>655.21602389999998</v>
      </c>
      <c r="AKG215" s="3">
        <v>1255.2922953699999</v>
      </c>
      <c r="AKH215" s="3">
        <v>1534.5869257100001</v>
      </c>
      <c r="AKI215" s="4">
        <v>1501.6400242</v>
      </c>
      <c r="AKJ215" s="3">
        <v>1842.3645354800001</v>
      </c>
      <c r="AKK215" s="3">
        <v>1665.0988591400001</v>
      </c>
      <c r="AKL215" s="3">
        <v>942.10441701000002</v>
      </c>
      <c r="AKM215" s="3">
        <v>927.03433040000004</v>
      </c>
      <c r="AKN215" s="4">
        <v>541.00697516000002</v>
      </c>
      <c r="AKO215" s="3">
        <v>1574.4154999699999</v>
      </c>
      <c r="AKP215" s="3">
        <v>1896.51630961</v>
      </c>
      <c r="AKQ215" s="3">
        <v>1734.5823166499999</v>
      </c>
      <c r="AKR215" s="3">
        <v>478.26662489</v>
      </c>
      <c r="AKS215" s="4">
        <v>1303.1850094900001</v>
      </c>
      <c r="AKT215" s="3">
        <v>1511.4906028099999</v>
      </c>
      <c r="AKU215" s="3">
        <v>1552.92355441</v>
      </c>
      <c r="AKV215" s="3">
        <v>307.87392211999997</v>
      </c>
      <c r="AKW215" s="3">
        <v>600.38509236000004</v>
      </c>
      <c r="AKX215" s="4">
        <v>1565.09184312</v>
      </c>
      <c r="AKY215" s="3">
        <v>1523.46564545</v>
      </c>
      <c r="AKZ215" s="3">
        <v>1499.06879514</v>
      </c>
      <c r="ALA215" s="3">
        <v>1225.5964016999999</v>
      </c>
      <c r="ALB215" s="3">
        <v>374.89178347000001</v>
      </c>
      <c r="ALC215" s="4">
        <v>1679.61157686</v>
      </c>
      <c r="ALD215" s="3">
        <v>1700.8972275799999</v>
      </c>
      <c r="ALE215" s="3">
        <v>677.77983271000005</v>
      </c>
      <c r="ALF215" s="3">
        <v>659.20521929999995</v>
      </c>
      <c r="ALG215" s="3">
        <v>1970.87814299</v>
      </c>
      <c r="ALH215" s="4">
        <v>1516.92324072</v>
      </c>
      <c r="ALI215" s="3">
        <v>1552.6178403700001</v>
      </c>
      <c r="ALJ215" s="3">
        <v>1039.5675442500001</v>
      </c>
      <c r="ALK215" s="3">
        <v>1652.58633145</v>
      </c>
      <c r="ALL215" s="3">
        <v>1529.9247866000001</v>
      </c>
      <c r="ALM215" s="4">
        <v>1635.72980609</v>
      </c>
    </row>
    <row r="216" spans="1:1001" x14ac:dyDescent="0.45">
      <c r="A216" s="2" t="s">
        <v>215</v>
      </c>
      <c r="B216" s="4">
        <v>1556.17891184</v>
      </c>
      <c r="C216" s="4">
        <v>2474.2276106700001</v>
      </c>
      <c r="D216" s="4">
        <v>1256.43748028</v>
      </c>
      <c r="E216" s="4">
        <v>219.83573504</v>
      </c>
      <c r="F216" s="4">
        <v>3232.8128836599999</v>
      </c>
      <c r="G216" s="4">
        <v>1424.5957365300001</v>
      </c>
      <c r="H216" s="4">
        <v>507.70899960000003</v>
      </c>
      <c r="I216" s="4">
        <v>3682.21438657</v>
      </c>
      <c r="J216" s="4">
        <v>2055.4739402700002</v>
      </c>
      <c r="K216" s="4">
        <v>1039.10027401</v>
      </c>
      <c r="L216" s="4">
        <v>1236.7456436099999</v>
      </c>
      <c r="M216" s="4">
        <v>2491.4227826800002</v>
      </c>
      <c r="N216" s="4">
        <v>2853.1582991400001</v>
      </c>
      <c r="O216" s="4">
        <v>1615.6266224799999</v>
      </c>
      <c r="P216" s="4">
        <v>2868.7770554600002</v>
      </c>
      <c r="Q216" s="4">
        <v>14.605923219999999</v>
      </c>
      <c r="R216" s="4">
        <v>1379.01451881</v>
      </c>
      <c r="S216" s="4">
        <v>1231.2123437600001</v>
      </c>
      <c r="T216" s="4">
        <v>3625.85364209</v>
      </c>
      <c r="U216" s="4">
        <v>688.48976602999994</v>
      </c>
      <c r="V216" s="4">
        <v>1852.85947478</v>
      </c>
      <c r="W216" s="4">
        <v>1799.3520613400001</v>
      </c>
      <c r="X216" s="4">
        <v>1571.09117047</v>
      </c>
      <c r="Y216" s="4">
        <v>2846.2523929600002</v>
      </c>
      <c r="Z216" s="4">
        <v>5889.00434924</v>
      </c>
      <c r="AA216" s="4">
        <v>1295.57012014</v>
      </c>
      <c r="AB216" s="4">
        <v>1777.8265618</v>
      </c>
      <c r="AC216" s="4">
        <v>1517.93545245</v>
      </c>
      <c r="AD216" s="4">
        <v>3260.3190694499999</v>
      </c>
      <c r="AE216" s="4">
        <v>3217.5874545500001</v>
      </c>
      <c r="AF216" s="4">
        <v>802.97967400999994</v>
      </c>
      <c r="AG216" s="4">
        <v>241.24441701999999</v>
      </c>
      <c r="AH216" s="4">
        <v>2830.3906809700002</v>
      </c>
      <c r="AI216" s="4">
        <v>1913.21127877</v>
      </c>
      <c r="AJ216" s="4">
        <v>1801.7002185700001</v>
      </c>
      <c r="AK216" s="4">
        <v>2851.65831196</v>
      </c>
      <c r="AL216" s="4">
        <v>3255.8023309199998</v>
      </c>
      <c r="AM216" s="4">
        <v>1396.28922618</v>
      </c>
      <c r="AN216" s="4">
        <v>1041.86537051</v>
      </c>
      <c r="AO216" s="4">
        <v>1485.1737192000001</v>
      </c>
      <c r="AP216" s="4">
        <v>2337.47960792</v>
      </c>
      <c r="AQ216" s="4">
        <v>770.63922962000004</v>
      </c>
      <c r="AR216" s="4">
        <v>1057.00691467</v>
      </c>
      <c r="AS216" s="4">
        <v>1288.9674425200001</v>
      </c>
      <c r="AT216" s="4">
        <v>1606.8839465799999</v>
      </c>
      <c r="AU216" s="4">
        <v>681.91815690999999</v>
      </c>
      <c r="AV216" s="4">
        <v>664.61921611000002</v>
      </c>
      <c r="AW216" s="4">
        <v>3676.3293913000002</v>
      </c>
      <c r="AX216" s="4">
        <v>627.49049449999995</v>
      </c>
      <c r="AY216" s="4">
        <v>2328.1689998400002</v>
      </c>
      <c r="AZ216" s="4">
        <v>1484.62939908</v>
      </c>
      <c r="BA216" s="4">
        <v>1563.5092137300001</v>
      </c>
      <c r="BB216" s="4">
        <v>2500.8738203799999</v>
      </c>
      <c r="BC216" s="4">
        <v>2842.9516755200002</v>
      </c>
      <c r="BD216" s="4">
        <v>2976.3604358900002</v>
      </c>
      <c r="BE216" s="4">
        <v>2842.1786912399998</v>
      </c>
      <c r="BF216" s="4">
        <v>1089.0733348900001</v>
      </c>
      <c r="BG216" s="4">
        <v>1565.81822465</v>
      </c>
      <c r="BH216" s="4">
        <v>995.84298008999997</v>
      </c>
      <c r="BI216" s="4">
        <v>1062.37182325</v>
      </c>
      <c r="BJ216" s="4">
        <v>1469.4654856</v>
      </c>
      <c r="BK216" s="4">
        <v>1267.08030564</v>
      </c>
      <c r="BL216" s="4">
        <v>1293.3331881399999</v>
      </c>
      <c r="BM216" s="4">
        <v>1631.16832892</v>
      </c>
      <c r="BN216" s="4">
        <v>1247.7656405600001</v>
      </c>
      <c r="BO216" s="4">
        <v>1219.2242523499999</v>
      </c>
      <c r="BP216" s="4">
        <v>3622.9549510400002</v>
      </c>
      <c r="BQ216" s="4">
        <v>1392.34974038</v>
      </c>
      <c r="BR216" s="4">
        <v>1111.7732237299999</v>
      </c>
      <c r="BS216" s="4">
        <v>3671.1633211200001</v>
      </c>
      <c r="BT216" s="4">
        <v>1868.3651417599999</v>
      </c>
      <c r="BU216" s="4">
        <v>2856.92566545</v>
      </c>
      <c r="BV216" s="4">
        <v>3759.4363860600001</v>
      </c>
      <c r="BW216" s="4">
        <v>3544.8400428599998</v>
      </c>
      <c r="BX216" s="4">
        <v>1320.72504185</v>
      </c>
      <c r="BY216" s="4">
        <v>3240.30349901</v>
      </c>
      <c r="BZ216" s="4">
        <v>1455.7201598300001</v>
      </c>
      <c r="CA216" s="4">
        <v>1050.79942837</v>
      </c>
      <c r="CB216" s="4">
        <v>1237.1750102799999</v>
      </c>
      <c r="CC216" s="4">
        <v>2880.9254603300001</v>
      </c>
      <c r="CD216" s="4">
        <v>771.33205716999998</v>
      </c>
      <c r="CE216" s="4">
        <v>1358.6230195200001</v>
      </c>
      <c r="CF216" s="4">
        <v>760.10887222999997</v>
      </c>
      <c r="CG216" s="4">
        <v>2350.3463165100002</v>
      </c>
      <c r="CH216" s="4">
        <v>1919.56602976</v>
      </c>
      <c r="CI216" s="4">
        <v>1286.73175326</v>
      </c>
      <c r="CJ216" s="4">
        <v>1926.1183764100001</v>
      </c>
      <c r="CK216" s="4">
        <v>1250.47357102</v>
      </c>
      <c r="CL216" s="4">
        <v>1432.3622401600001</v>
      </c>
      <c r="CM216" s="4">
        <v>1578.9763557700001</v>
      </c>
      <c r="CN216" s="4">
        <v>41.702626180000003</v>
      </c>
      <c r="CO216" s="4">
        <v>3187.5765262899999</v>
      </c>
      <c r="CP216" s="4">
        <v>1471.6589217000001</v>
      </c>
      <c r="CQ216" s="4">
        <v>123.26116690000001</v>
      </c>
      <c r="CR216" s="4">
        <v>1280.04829754</v>
      </c>
      <c r="CS216" s="4">
        <v>1113.07685799</v>
      </c>
      <c r="CT216" s="4">
        <v>1529.7458320400001</v>
      </c>
      <c r="CU216" s="4">
        <v>2356.9732275599999</v>
      </c>
      <c r="CV216" s="4">
        <v>1060.90041909</v>
      </c>
      <c r="CW216" s="4">
        <v>1005.7643948800001</v>
      </c>
      <c r="CX216" s="4">
        <v>52.904684539999998</v>
      </c>
      <c r="CY216" s="4">
        <v>232.29109668999999</v>
      </c>
      <c r="CZ216" s="4">
        <v>264.43270267999998</v>
      </c>
      <c r="DA216" s="4">
        <v>1332.5049743100001</v>
      </c>
      <c r="DB216" s="4">
        <v>3208.5688903700002</v>
      </c>
      <c r="DC216" s="4">
        <v>1299.23930999</v>
      </c>
      <c r="DD216" s="4">
        <v>1343.3006566900001</v>
      </c>
      <c r="DE216" s="4">
        <v>1384.0842766400001</v>
      </c>
      <c r="DF216" s="4">
        <v>1515.55125576</v>
      </c>
      <c r="DG216" s="4">
        <v>1464.90711528</v>
      </c>
      <c r="DH216" s="4">
        <v>670.80557582999995</v>
      </c>
      <c r="DI216" s="4">
        <v>1525.4235823199999</v>
      </c>
      <c r="DJ216" s="4">
        <v>1278.6912254599999</v>
      </c>
      <c r="DK216" s="4">
        <v>1926.9920226300001</v>
      </c>
      <c r="DL216" s="4">
        <v>2345.5760590199998</v>
      </c>
      <c r="DM216" s="4">
        <v>1955.5998974300001</v>
      </c>
      <c r="DN216" s="4">
        <v>1313.9713713199999</v>
      </c>
      <c r="DO216" s="4">
        <v>1545.52676593</v>
      </c>
      <c r="DP216" s="4">
        <v>2521.6493263299999</v>
      </c>
      <c r="DQ216" s="4">
        <v>2848.28800108</v>
      </c>
      <c r="DR216" s="4">
        <v>1561.77807691</v>
      </c>
      <c r="DS216" s="4">
        <v>2885.6335808200001</v>
      </c>
      <c r="DT216" s="4">
        <v>3683.0967319699998</v>
      </c>
      <c r="DU216" s="4">
        <v>814.60488534000001</v>
      </c>
      <c r="DV216" s="4">
        <v>1923.0251965499999</v>
      </c>
      <c r="DW216" s="4">
        <v>1302.27097422</v>
      </c>
      <c r="DX216" s="4">
        <v>3211.8360538299999</v>
      </c>
      <c r="DY216" s="4">
        <v>2921.7202649400001</v>
      </c>
      <c r="DZ216" s="4">
        <v>1530.86243393</v>
      </c>
      <c r="EA216" s="4">
        <v>1188.0283715</v>
      </c>
      <c r="EB216" s="4">
        <v>1312.7267672099999</v>
      </c>
      <c r="EC216" s="4">
        <v>1528.9616630999999</v>
      </c>
      <c r="ED216" s="4">
        <v>1234.2216386699999</v>
      </c>
      <c r="EE216" s="4">
        <v>146.32082897000001</v>
      </c>
      <c r="EF216" s="4">
        <v>2819.94731538</v>
      </c>
      <c r="EG216" s="4">
        <v>1276.80723162</v>
      </c>
      <c r="EH216" s="4">
        <v>3260.0052776000002</v>
      </c>
      <c r="EI216" s="4">
        <v>5.2369063599999999</v>
      </c>
      <c r="EJ216" s="4">
        <v>1377.15351566</v>
      </c>
      <c r="EK216" s="4">
        <v>2871.5471229200002</v>
      </c>
      <c r="EL216" s="4">
        <v>3316.9886348199998</v>
      </c>
      <c r="EM216" s="4">
        <v>800.76138311</v>
      </c>
      <c r="EN216" s="4">
        <v>2440.6295134000002</v>
      </c>
      <c r="EO216" s="4">
        <v>2380.67911443</v>
      </c>
      <c r="EP216" s="4">
        <v>2606.08108193</v>
      </c>
      <c r="EQ216" s="4">
        <v>2300.30614767</v>
      </c>
      <c r="ER216" s="4">
        <v>3221.2255759</v>
      </c>
      <c r="ES216" s="4">
        <v>2377.2969975199999</v>
      </c>
      <c r="ET216" s="4">
        <v>2747.8124720800001</v>
      </c>
      <c r="EU216" s="4">
        <v>1388.8831171500001</v>
      </c>
      <c r="EV216" s="4">
        <v>1551.48384012</v>
      </c>
      <c r="EW216" s="4">
        <v>1690.3637633400001</v>
      </c>
      <c r="EX216" s="4">
        <v>2315.3134759099999</v>
      </c>
      <c r="EY216" s="4">
        <v>1037.7916687899999</v>
      </c>
      <c r="EZ216" s="4">
        <v>3169.3915118700002</v>
      </c>
      <c r="FA216" s="4">
        <v>2859.6870337300002</v>
      </c>
      <c r="FB216" s="4">
        <v>1354.1957582699999</v>
      </c>
      <c r="FC216" s="4">
        <v>2468.75085549</v>
      </c>
      <c r="FD216" s="4">
        <v>821.20569884999998</v>
      </c>
      <c r="FE216" s="4">
        <v>596.31325474999994</v>
      </c>
      <c r="FF216" s="4">
        <v>1033.56573142</v>
      </c>
      <c r="FG216" s="4">
        <v>715.06948914999998</v>
      </c>
      <c r="FH216" s="4">
        <v>1008.03115264</v>
      </c>
      <c r="FI216" s="4">
        <v>781.99352363000003</v>
      </c>
      <c r="FJ216" s="4">
        <v>1569.3855098199999</v>
      </c>
      <c r="FK216" s="4">
        <v>1193.49518476</v>
      </c>
      <c r="FL216" s="4">
        <v>951.77541969000004</v>
      </c>
      <c r="FM216" s="4">
        <v>1369.57652988</v>
      </c>
      <c r="FN216" s="4">
        <v>2429.26527747</v>
      </c>
      <c r="FO216" s="4">
        <v>1449.12245317</v>
      </c>
      <c r="FP216" s="4">
        <v>3333.7382845400002</v>
      </c>
      <c r="FQ216" s="4">
        <v>1431.83034744</v>
      </c>
      <c r="FR216" s="4">
        <v>2824.27142921</v>
      </c>
      <c r="FS216" s="4">
        <v>2830.38508864</v>
      </c>
      <c r="FT216" s="4">
        <v>2782.3587799699999</v>
      </c>
      <c r="FU216" s="4">
        <v>1453.2912245</v>
      </c>
      <c r="FV216" s="4">
        <v>1164.01179963</v>
      </c>
      <c r="FW216" s="4">
        <v>3261.06471345</v>
      </c>
      <c r="FX216" s="4">
        <v>1354.18643772</v>
      </c>
      <c r="FY216" s="4">
        <v>3666.1693704300001</v>
      </c>
      <c r="FZ216" s="4">
        <v>986.73058904000004</v>
      </c>
      <c r="GA216" s="4">
        <v>275.59188650999999</v>
      </c>
      <c r="GB216" s="4">
        <v>1309.52049801</v>
      </c>
      <c r="GC216" s="4">
        <v>1291.1037125800001</v>
      </c>
      <c r="GD216" s="4">
        <v>1556.6623377000001</v>
      </c>
      <c r="GE216" s="4">
        <v>3090.5819120299998</v>
      </c>
      <c r="GF216" s="4">
        <v>30.148872399999998</v>
      </c>
      <c r="GG216" s="4">
        <v>3537.1524532200001</v>
      </c>
      <c r="GH216" s="4">
        <v>1550.8891890299999</v>
      </c>
      <c r="GI216" s="4">
        <v>976.21017356999994</v>
      </c>
      <c r="GJ216" s="4">
        <v>2259.6567436400001</v>
      </c>
      <c r="GK216" s="4">
        <v>2803.4368931099998</v>
      </c>
      <c r="GL216" s="4">
        <v>616.44440000999998</v>
      </c>
      <c r="GM216" s="4">
        <v>1472.74445509</v>
      </c>
      <c r="GN216" s="4">
        <v>1079.1599979099999</v>
      </c>
      <c r="GO216" s="4">
        <v>1219.1422315100001</v>
      </c>
      <c r="GP216" s="4">
        <v>592.88204960999997</v>
      </c>
      <c r="GQ216" s="4">
        <v>1218.3692472299999</v>
      </c>
      <c r="GR216" s="4">
        <v>2336.73582803</v>
      </c>
      <c r="GS216" s="4">
        <v>2864.5492539799998</v>
      </c>
      <c r="GT216" s="4">
        <v>3235.4406573900001</v>
      </c>
      <c r="GU216" s="4">
        <v>730.39930842000001</v>
      </c>
      <c r="GV216" s="4">
        <v>1319.8016860299999</v>
      </c>
      <c r="GW216" s="4">
        <v>1563.29981204</v>
      </c>
      <c r="GX216" s="4">
        <v>1218.2194970600001</v>
      </c>
      <c r="GY216" s="4">
        <v>1933.77862577</v>
      </c>
      <c r="GZ216" s="4">
        <v>20.710262100000001</v>
      </c>
      <c r="HA216" s="4">
        <v>36.11526714</v>
      </c>
      <c r="HB216" s="4">
        <v>2825.2718349100001</v>
      </c>
      <c r="HC216" s="4">
        <v>1300.04212003</v>
      </c>
      <c r="HD216" s="4">
        <v>1810.0017217699999</v>
      </c>
      <c r="HE216" s="4">
        <v>3693.1560909</v>
      </c>
      <c r="HF216" s="4">
        <v>2877.9341851499998</v>
      </c>
      <c r="HG216" s="4">
        <v>1875.71594886</v>
      </c>
      <c r="HH216" s="5" t="s">
        <v>1001</v>
      </c>
      <c r="HI216" s="4">
        <v>2838.88543024</v>
      </c>
      <c r="HJ216" s="4">
        <v>1485.52852147</v>
      </c>
      <c r="HK216" s="4">
        <v>3212.7966918500001</v>
      </c>
      <c r="HL216" s="4">
        <v>1259.14106115</v>
      </c>
      <c r="HM216" s="4">
        <v>2863.9918850899999</v>
      </c>
      <c r="HN216" s="4">
        <v>1613.20825044</v>
      </c>
      <c r="HO216" s="4">
        <v>1310.9993586099999</v>
      </c>
      <c r="HP216" s="4">
        <v>1019.66009219</v>
      </c>
      <c r="HQ216" s="4">
        <v>1365.6165388700001</v>
      </c>
      <c r="HR216" s="4">
        <v>3253.49766959</v>
      </c>
      <c r="HS216" s="4">
        <v>1339.40777364</v>
      </c>
      <c r="HT216" s="4">
        <v>1595.0835089100001</v>
      </c>
      <c r="HU216" s="4">
        <v>14.204518200000001</v>
      </c>
      <c r="HV216" s="4">
        <v>3261.5512461600001</v>
      </c>
      <c r="HW216" s="4">
        <v>1213.4380549099999</v>
      </c>
      <c r="HX216" s="4">
        <v>253.51585315</v>
      </c>
      <c r="HY216" s="4">
        <v>1384.23154133</v>
      </c>
      <c r="HZ216" s="4">
        <v>1528.39932325</v>
      </c>
      <c r="IA216" s="4">
        <v>1528.66402687</v>
      </c>
      <c r="IB216" s="4">
        <v>1396.9174312499999</v>
      </c>
      <c r="IC216" s="4">
        <v>826.67064800000003</v>
      </c>
      <c r="ID216" s="4">
        <v>2505.35576219</v>
      </c>
      <c r="IE216" s="4">
        <v>37.720265849999997</v>
      </c>
      <c r="IF216" s="4">
        <v>3006.6826705200001</v>
      </c>
      <c r="IG216" s="4">
        <v>48.368683539999999</v>
      </c>
      <c r="IH216" s="4">
        <v>256.68732562999998</v>
      </c>
      <c r="II216" s="4">
        <v>1399.5905649900001</v>
      </c>
      <c r="IJ216" s="4">
        <v>2330.47801076</v>
      </c>
      <c r="IK216" s="4">
        <v>1769.0814004199999</v>
      </c>
      <c r="IL216" s="4">
        <v>1469.5027677999999</v>
      </c>
      <c r="IM216" s="4">
        <v>1532.93283877</v>
      </c>
      <c r="IN216" s="4">
        <v>2830.38757412</v>
      </c>
      <c r="IO216" s="4">
        <v>12.90212668</v>
      </c>
      <c r="IP216" s="4">
        <v>564.84459246999995</v>
      </c>
      <c r="IQ216" s="4">
        <v>1475.93084045</v>
      </c>
      <c r="IR216" s="4">
        <v>2855.0068748899998</v>
      </c>
      <c r="IS216" s="4">
        <v>2834.6079191600002</v>
      </c>
      <c r="IT216" s="4">
        <v>3212.6804956599999</v>
      </c>
      <c r="IU216" s="4">
        <v>1668.15599954</v>
      </c>
      <c r="IV216" s="4">
        <v>1967.6867866699999</v>
      </c>
      <c r="IW216" s="4">
        <v>1090.44531985</v>
      </c>
      <c r="IX216" s="4">
        <v>678.60998302999997</v>
      </c>
      <c r="IY216" s="4">
        <v>817.47685748000004</v>
      </c>
      <c r="IZ216" s="4">
        <v>1917.0159272799999</v>
      </c>
      <c r="JA216" s="4">
        <v>1240.0326909099999</v>
      </c>
      <c r="JB216" s="4">
        <v>785.09043170999996</v>
      </c>
      <c r="JC216" s="4">
        <v>1313.9508661100001</v>
      </c>
      <c r="JD216" s="4">
        <v>965.50956080000003</v>
      </c>
      <c r="JE216" s="4">
        <v>1286.9256207000001</v>
      </c>
      <c r="JF216" s="4">
        <v>1405.41715148</v>
      </c>
      <c r="JG216" s="5" t="s">
        <v>1001</v>
      </c>
      <c r="JH216" s="4">
        <v>1586.1432373499999</v>
      </c>
      <c r="JI216" s="4">
        <v>1524.01431516</v>
      </c>
      <c r="JJ216" s="4">
        <v>2853.6597447300001</v>
      </c>
      <c r="JK216" s="4">
        <v>1327.8304078000001</v>
      </c>
      <c r="JL216" s="4">
        <v>1272.4501851800001</v>
      </c>
      <c r="JM216" s="4">
        <v>663.64304384000002</v>
      </c>
      <c r="JN216" s="4">
        <v>1484.6977497800001</v>
      </c>
      <c r="JO216" s="4">
        <v>2820.3101954600002</v>
      </c>
      <c r="JP216" s="4">
        <v>1816.85419013</v>
      </c>
      <c r="JQ216" s="4">
        <v>1933.83703455</v>
      </c>
      <c r="JR216" s="4">
        <v>1927.1498506099999</v>
      </c>
      <c r="JS216" s="4">
        <v>1967.82410944</v>
      </c>
      <c r="JT216" s="4">
        <v>1245.2932093300001</v>
      </c>
      <c r="JU216" s="4">
        <v>1516.6833919000001</v>
      </c>
      <c r="JV216" s="4">
        <v>2765.50163324</v>
      </c>
      <c r="JW216" s="4">
        <v>2847.6666310800001</v>
      </c>
      <c r="JX216" s="4">
        <v>2053.3469907600002</v>
      </c>
      <c r="JY216" s="4">
        <v>1490.65917356</v>
      </c>
      <c r="JZ216" s="4">
        <v>1262.0366453500001</v>
      </c>
      <c r="KA216" s="4">
        <v>3234.4887185500002</v>
      </c>
      <c r="KB216" s="4">
        <v>1422.9546983600001</v>
      </c>
      <c r="KC216" s="4">
        <v>1074.22942696</v>
      </c>
      <c r="KD216" s="4">
        <v>1295.9497772100001</v>
      </c>
      <c r="KE216" s="4">
        <v>1474.5060390399999</v>
      </c>
      <c r="KF216" s="4">
        <v>1295.5974604200001</v>
      </c>
      <c r="KG216" s="4">
        <v>2069.8971807100002</v>
      </c>
      <c r="KH216" s="4">
        <v>2811.2555918200001</v>
      </c>
      <c r="KI216" s="4">
        <v>1575.5693840599999</v>
      </c>
      <c r="KJ216" s="4">
        <v>2776.6278844600001</v>
      </c>
      <c r="KK216" s="4">
        <v>1449.97124459</v>
      </c>
      <c r="KL216" s="4">
        <v>2812.2789882100001</v>
      </c>
      <c r="KM216" s="4">
        <v>1450.19804464</v>
      </c>
      <c r="KN216" s="4">
        <v>3654.2340954699998</v>
      </c>
      <c r="KO216" s="4">
        <v>1387.9641109199999</v>
      </c>
      <c r="KP216" s="4">
        <v>1462.93115868</v>
      </c>
      <c r="KQ216" s="4">
        <v>1136.60316893</v>
      </c>
      <c r="KR216" s="4">
        <v>3698.0642925299999</v>
      </c>
      <c r="KS216" s="4">
        <v>1533.0689187999999</v>
      </c>
      <c r="KT216" s="4">
        <v>3258.8973748899998</v>
      </c>
      <c r="KU216" s="4">
        <v>1337.6449469500001</v>
      </c>
      <c r="KV216" s="4">
        <v>1499.3763732899999</v>
      </c>
      <c r="KW216" s="4">
        <v>2154.3432278199998</v>
      </c>
      <c r="KX216" s="4">
        <v>1544.2479864699999</v>
      </c>
      <c r="KY216" s="4">
        <v>741.79026325999996</v>
      </c>
      <c r="KZ216" s="4">
        <v>1425.5016939899999</v>
      </c>
      <c r="LA216" s="4">
        <v>3681.2493989599998</v>
      </c>
      <c r="LB216" s="4">
        <v>1274.2962754499999</v>
      </c>
      <c r="LC216" s="4">
        <v>15.17012718</v>
      </c>
      <c r="LD216" s="4">
        <v>2406.4218521600001</v>
      </c>
      <c r="LE216" s="4">
        <v>1278.04748614</v>
      </c>
      <c r="LF216" s="4">
        <v>1316.46990009</v>
      </c>
      <c r="LG216" s="4">
        <v>1571.28628065</v>
      </c>
      <c r="LH216" s="4">
        <v>2866.3133234100001</v>
      </c>
      <c r="LI216" s="4">
        <v>3240.1487778800001</v>
      </c>
      <c r="LJ216" s="4">
        <v>1372.1651572999999</v>
      </c>
      <c r="LK216" s="4">
        <v>1389.6132269</v>
      </c>
      <c r="LL216" s="4">
        <v>3257.3147454999998</v>
      </c>
      <c r="LM216" s="4">
        <v>2814.0337370900002</v>
      </c>
      <c r="LN216" s="4">
        <v>1284.7029802100001</v>
      </c>
      <c r="LO216" s="4">
        <v>1297.2714312000001</v>
      </c>
      <c r="LP216" s="4">
        <v>2392.97540536</v>
      </c>
      <c r="LQ216" s="4">
        <v>24.278168640000001</v>
      </c>
      <c r="LR216" s="4">
        <v>144.4871661</v>
      </c>
      <c r="LS216" s="4">
        <v>1371.00878773</v>
      </c>
      <c r="LT216" s="4">
        <v>1377.6102226099999</v>
      </c>
      <c r="LU216" s="4">
        <v>1409.2684027400001</v>
      </c>
      <c r="LV216" s="4">
        <v>2879.70508965</v>
      </c>
      <c r="LW216" s="4">
        <v>15.830022120000001</v>
      </c>
      <c r="LX216" s="4">
        <v>1513.1819719499999</v>
      </c>
      <c r="LY216" s="4">
        <v>1511.3489304499999</v>
      </c>
      <c r="LZ216" s="4">
        <v>924.60290958999997</v>
      </c>
      <c r="MA216" s="4">
        <v>1089.0192757</v>
      </c>
      <c r="MB216" s="4">
        <v>3221.84818864</v>
      </c>
      <c r="MC216" s="4">
        <v>3087.2383200600002</v>
      </c>
      <c r="MD216" s="4">
        <v>1384.4838175499999</v>
      </c>
      <c r="ME216" s="4">
        <v>2845.6266733699999</v>
      </c>
      <c r="MF216" s="4">
        <v>328.95265662999998</v>
      </c>
      <c r="MG216" s="4">
        <v>1066.57601267</v>
      </c>
      <c r="MH216" s="4">
        <v>1652.1930042399999</v>
      </c>
      <c r="MI216" s="4">
        <v>2861.9488205299999</v>
      </c>
      <c r="MJ216" s="4">
        <v>2868.3601161900001</v>
      </c>
      <c r="MK216" s="4">
        <v>1361.96101916</v>
      </c>
      <c r="ML216" s="4">
        <v>1412.7915706399999</v>
      </c>
      <c r="MM216" s="4">
        <v>716.01148607000005</v>
      </c>
      <c r="MN216" s="4">
        <v>1537.27000137</v>
      </c>
      <c r="MO216" s="4">
        <v>1071.8570362999999</v>
      </c>
      <c r="MP216" s="4">
        <v>2474.9825752199999</v>
      </c>
      <c r="MQ216" s="4">
        <v>3174.0014559000001</v>
      </c>
      <c r="MR216" s="4">
        <v>1078.5846092899999</v>
      </c>
      <c r="MS216" s="4">
        <v>2495.43310466</v>
      </c>
      <c r="MT216" s="4">
        <v>2882.6864229100001</v>
      </c>
      <c r="MU216" s="4">
        <v>2841.6082735800001</v>
      </c>
      <c r="MV216" s="4">
        <v>1468.53653745</v>
      </c>
      <c r="MW216" s="4">
        <v>2501.53309395</v>
      </c>
      <c r="MX216" s="4">
        <v>2235.1076576800001</v>
      </c>
      <c r="MY216" s="4">
        <v>1908.5497610299999</v>
      </c>
      <c r="MZ216" s="4">
        <v>2568.9989630700002</v>
      </c>
      <c r="NA216" s="4">
        <v>1388.9477396299999</v>
      </c>
      <c r="NB216" s="4">
        <v>1534.7459964300001</v>
      </c>
      <c r="NC216" s="4">
        <v>1385.56251587</v>
      </c>
      <c r="ND216" s="4">
        <v>1319.0094392799999</v>
      </c>
      <c r="NE216" s="4">
        <v>3419.1114156899998</v>
      </c>
      <c r="NF216" s="4">
        <v>2391.9321251299998</v>
      </c>
      <c r="NG216" s="4">
        <v>1787.99341774</v>
      </c>
      <c r="NH216" s="4">
        <v>1296.85138508</v>
      </c>
      <c r="NI216" s="4">
        <v>795.69721760999994</v>
      </c>
      <c r="NJ216" s="4">
        <v>840.96091525999998</v>
      </c>
      <c r="NK216" s="4">
        <v>716.08853595000005</v>
      </c>
      <c r="NL216" s="4">
        <v>1249.11401346</v>
      </c>
      <c r="NM216" s="4">
        <v>3603.2569006700001</v>
      </c>
      <c r="NN216" s="4">
        <v>786.01689437999994</v>
      </c>
      <c r="NO216" s="4">
        <v>2840.8632509499998</v>
      </c>
      <c r="NP216" s="4">
        <v>1369.6722208599999</v>
      </c>
      <c r="NQ216" s="4">
        <v>1184.80594668</v>
      </c>
      <c r="NR216" s="4">
        <v>1424.04023175</v>
      </c>
      <c r="NS216" s="4">
        <v>965.36540295999998</v>
      </c>
      <c r="NT216" s="4">
        <v>3056.4935538300001</v>
      </c>
      <c r="NU216" s="4">
        <v>1285.42687626</v>
      </c>
      <c r="NV216" s="4">
        <v>1931.1670076600001</v>
      </c>
      <c r="NW216" s="4">
        <v>1166.4544051</v>
      </c>
      <c r="NX216" s="4">
        <v>997.41566755999997</v>
      </c>
      <c r="NY216" s="4">
        <v>1399.70800392</v>
      </c>
      <c r="NZ216" s="4">
        <v>847.46355230999995</v>
      </c>
      <c r="OA216" s="4">
        <v>1551.1986312900001</v>
      </c>
      <c r="OB216" s="4">
        <v>2869.2561317300001</v>
      </c>
      <c r="OC216" s="4">
        <v>3222.2042336499999</v>
      </c>
      <c r="OD216" s="4">
        <v>2794.6507213099999</v>
      </c>
      <c r="OE216" s="4">
        <v>1309.30985358</v>
      </c>
      <c r="OF216" s="4">
        <v>2760.41944801</v>
      </c>
      <c r="OG216" s="4">
        <v>958.87643604999994</v>
      </c>
      <c r="OH216" s="4">
        <v>2839.3377876</v>
      </c>
      <c r="OI216" s="4">
        <v>8.6308293000000003</v>
      </c>
      <c r="OJ216" s="4">
        <v>785.77642418999994</v>
      </c>
      <c r="OK216" s="4">
        <v>2800.7513319700001</v>
      </c>
      <c r="OL216" s="4">
        <v>2317.7287411000002</v>
      </c>
      <c r="OM216" s="4">
        <v>3631.8405420399999</v>
      </c>
      <c r="ON216" s="4">
        <v>1271.8076885999999</v>
      </c>
      <c r="OO216" s="4">
        <v>1480.8409061899999</v>
      </c>
      <c r="OP216" s="4">
        <v>15.736816620000001</v>
      </c>
      <c r="OQ216" s="4">
        <v>41.769734139999997</v>
      </c>
      <c r="OR216" s="5" t="s">
        <v>1001</v>
      </c>
      <c r="OS216" s="4">
        <v>751.05488995999997</v>
      </c>
      <c r="OT216" s="4">
        <v>1602.5921439900001</v>
      </c>
      <c r="OU216" s="4">
        <v>726.49648345000003</v>
      </c>
      <c r="OV216" s="4">
        <v>1180.14505031</v>
      </c>
      <c r="OW216" s="4">
        <v>2884.63131101</v>
      </c>
      <c r="OX216" s="4">
        <v>2864.3069196800002</v>
      </c>
      <c r="OY216" s="4">
        <v>819.22290717999999</v>
      </c>
      <c r="OZ216" s="4">
        <v>3061.04633182</v>
      </c>
      <c r="PA216" s="4">
        <v>1588.4708893699999</v>
      </c>
      <c r="PB216" s="4">
        <v>1259.9463566699999</v>
      </c>
      <c r="PC216" s="4">
        <v>2732.11790862</v>
      </c>
      <c r="PD216" s="4">
        <v>2870.69708876</v>
      </c>
      <c r="PE216" s="4">
        <v>1649.550939</v>
      </c>
      <c r="PF216" s="4">
        <v>1444.91764238</v>
      </c>
      <c r="PG216" s="4">
        <v>1170.72197426</v>
      </c>
      <c r="PH216" s="4">
        <v>2861.2876828499998</v>
      </c>
      <c r="PI216" s="4">
        <v>1381.8113051800001</v>
      </c>
      <c r="PJ216" s="4">
        <v>1268.4000955199999</v>
      </c>
      <c r="PK216" s="4">
        <v>899.47284267999999</v>
      </c>
      <c r="PL216" s="4">
        <v>989.27012822999995</v>
      </c>
      <c r="PM216" s="4">
        <v>1199.7026710600001</v>
      </c>
      <c r="PN216" s="4">
        <v>1290.43946805</v>
      </c>
      <c r="PO216" s="4">
        <v>338.9884035</v>
      </c>
      <c r="PP216" s="4">
        <v>849.17853350999997</v>
      </c>
      <c r="PQ216" s="4">
        <v>1300.67405332</v>
      </c>
      <c r="PR216" s="4">
        <v>1604.4506616599999</v>
      </c>
      <c r="PS216" s="4">
        <v>1149.08027853</v>
      </c>
      <c r="PT216" s="4">
        <v>1274.1117285600001</v>
      </c>
      <c r="PU216" s="4">
        <v>688.92223954999997</v>
      </c>
      <c r="PV216" s="4">
        <v>837.45949530999997</v>
      </c>
      <c r="PW216" s="4">
        <v>1456.02773798</v>
      </c>
      <c r="PX216" s="4">
        <v>1064.8417690000001</v>
      </c>
      <c r="PY216" s="4">
        <v>1553.15346131</v>
      </c>
      <c r="PZ216" s="4">
        <v>80.196497679999993</v>
      </c>
      <c r="QA216" s="4">
        <v>1493.81573316</v>
      </c>
      <c r="QB216" s="4">
        <v>741.53363745000001</v>
      </c>
      <c r="QC216" s="4">
        <v>1696.4388978300001</v>
      </c>
      <c r="QD216" s="4">
        <v>1696.0598621300001</v>
      </c>
      <c r="QE216" s="4">
        <v>1395.38823968</v>
      </c>
      <c r="QF216" s="4">
        <v>23.297646780000001</v>
      </c>
      <c r="QG216" s="4">
        <v>20.579153030000001</v>
      </c>
      <c r="QH216" s="4">
        <v>868.29933114999994</v>
      </c>
      <c r="QI216" s="4">
        <v>3465.92294601</v>
      </c>
      <c r="QJ216" s="4">
        <v>1508.0712037000001</v>
      </c>
      <c r="QK216" s="4">
        <v>3674.7598106800001</v>
      </c>
      <c r="QL216" s="4">
        <v>1525.88277475</v>
      </c>
      <c r="QM216" s="4">
        <v>1210.1982317300001</v>
      </c>
      <c r="QN216" s="4">
        <v>1524.3150582400001</v>
      </c>
      <c r="QO216" s="4">
        <v>1288.41193774</v>
      </c>
      <c r="QP216" s="4">
        <v>861.90916206999998</v>
      </c>
      <c r="QQ216" s="4">
        <v>1603.2539030400001</v>
      </c>
      <c r="QR216" s="4">
        <v>3676.3952565200002</v>
      </c>
      <c r="QS216" s="4">
        <v>210.27533622000001</v>
      </c>
      <c r="QT216" s="4">
        <v>876.3429658</v>
      </c>
      <c r="QU216" s="4">
        <v>1313.6836770100001</v>
      </c>
      <c r="QV216" s="4">
        <v>1781.0228890799999</v>
      </c>
      <c r="QW216" s="4">
        <v>2841.99911531</v>
      </c>
      <c r="QX216" s="4">
        <v>2772.64987372</v>
      </c>
      <c r="QY216" s="4">
        <v>2846.3692105199998</v>
      </c>
      <c r="QZ216" s="4">
        <v>3722.60654342</v>
      </c>
      <c r="RA216" s="4">
        <v>1118.45916493</v>
      </c>
      <c r="RB216" s="4">
        <v>1322.9259343900001</v>
      </c>
      <c r="RC216" s="4">
        <v>2873.3186487900002</v>
      </c>
      <c r="RD216" s="4">
        <v>1190.7406515499999</v>
      </c>
      <c r="RE216" s="4">
        <v>2820.28223381</v>
      </c>
      <c r="RF216" s="4">
        <v>2862.8703122400002</v>
      </c>
      <c r="RG216" s="4">
        <v>2678.5545718799999</v>
      </c>
      <c r="RH216" s="4">
        <v>217.7777576</v>
      </c>
      <c r="RI216" s="4">
        <v>1904.37726148</v>
      </c>
      <c r="RJ216" s="4">
        <v>2333.1095127100002</v>
      </c>
      <c r="RK216" s="4">
        <v>2861.4001508199999</v>
      </c>
      <c r="RL216" s="4">
        <v>3696.6046944</v>
      </c>
      <c r="RM216" s="4">
        <v>1239.3013384200001</v>
      </c>
      <c r="RN216" s="4">
        <v>1303.0719201500001</v>
      </c>
      <c r="RO216" s="4">
        <v>2935.6290110199998</v>
      </c>
      <c r="RP216" s="4">
        <v>1166.24500341</v>
      </c>
      <c r="RQ216" s="4">
        <v>1524.9016315199999</v>
      </c>
      <c r="RR216" s="4">
        <v>1919.8531026999999</v>
      </c>
      <c r="RS216" s="4">
        <v>270.09773296999998</v>
      </c>
      <c r="RT216" s="4">
        <v>2100.6462965300002</v>
      </c>
      <c r="RU216" s="4">
        <v>2773.5502388499999</v>
      </c>
      <c r="RV216" s="4">
        <v>21.146463839999999</v>
      </c>
      <c r="RW216" s="4">
        <v>1679.74206456</v>
      </c>
      <c r="RX216" s="4">
        <v>1543.99384614</v>
      </c>
      <c r="RY216" s="4">
        <v>1265.08695068</v>
      </c>
      <c r="RZ216" s="4">
        <v>1561.9067004999999</v>
      </c>
      <c r="SA216" s="4">
        <v>2872.5636842399999</v>
      </c>
      <c r="SB216" s="4">
        <v>1627.48049797</v>
      </c>
      <c r="SC216" s="4">
        <v>1640.0955517100001</v>
      </c>
      <c r="SD216" s="4">
        <v>1061.9163590400001</v>
      </c>
      <c r="SE216" s="4">
        <v>2822.5924874699999</v>
      </c>
      <c r="SF216" s="4">
        <v>128.90196376</v>
      </c>
      <c r="SG216" s="4">
        <v>1683.9518463100001</v>
      </c>
      <c r="SH216" s="4">
        <v>1213.14787512</v>
      </c>
      <c r="SI216" s="4">
        <v>1318.22527034</v>
      </c>
      <c r="SJ216" s="4">
        <v>1384.65717978</v>
      </c>
      <c r="SK216" s="4">
        <v>1094.55692514</v>
      </c>
      <c r="SL216" s="4">
        <v>1091.88192729</v>
      </c>
      <c r="SM216" s="4">
        <v>1864.7164571200001</v>
      </c>
      <c r="SN216" s="4">
        <v>3275.2530760300001</v>
      </c>
      <c r="SO216" s="4">
        <v>1189.36245289</v>
      </c>
      <c r="SP216" s="4">
        <v>2324.9148851499999</v>
      </c>
      <c r="SQ216" s="4">
        <v>3205.0500720599998</v>
      </c>
      <c r="SR216" s="4">
        <v>1534.1991908299999</v>
      </c>
      <c r="SS216" s="4">
        <v>3213.6082010700002</v>
      </c>
      <c r="ST216" s="4">
        <v>2929.00644956</v>
      </c>
      <c r="SU216" s="4">
        <v>2883.5905162600002</v>
      </c>
      <c r="SV216" s="4">
        <v>2362.4381767099999</v>
      </c>
      <c r="SW216" s="4">
        <v>1176.86918767</v>
      </c>
      <c r="SX216" s="4">
        <v>1313.09026866</v>
      </c>
      <c r="SY216" s="4">
        <v>2858.79163956</v>
      </c>
      <c r="SZ216" s="4">
        <v>1147.4964064000001</v>
      </c>
      <c r="TA216" s="4">
        <v>2379.6041443300001</v>
      </c>
      <c r="TB216" s="4">
        <v>1533.0968804500001</v>
      </c>
      <c r="TC216" s="4">
        <v>1733.49678326</v>
      </c>
      <c r="TD216" s="4">
        <v>909.80249756000001</v>
      </c>
      <c r="TE216" s="4">
        <v>1542.85114671</v>
      </c>
      <c r="TF216" s="4">
        <v>2860.60666133</v>
      </c>
      <c r="TG216" s="4">
        <v>582.89290548999998</v>
      </c>
      <c r="TH216" s="4">
        <v>3107.8342500799999</v>
      </c>
      <c r="TI216" s="4">
        <v>1641.2991454</v>
      </c>
      <c r="TJ216" s="4">
        <v>828.31417165000005</v>
      </c>
      <c r="TK216" s="4">
        <v>1534.22218152</v>
      </c>
      <c r="TL216" s="4">
        <v>1568.5255337399999</v>
      </c>
      <c r="TM216" s="4">
        <v>1287.7582565</v>
      </c>
      <c r="TN216" s="4">
        <v>1732.66041924</v>
      </c>
      <c r="TO216" s="4">
        <v>1406.78105863</v>
      </c>
      <c r="TP216" s="4">
        <v>1270.7526023400001</v>
      </c>
      <c r="TQ216" s="4">
        <v>3190.28694223</v>
      </c>
      <c r="TR216" s="4">
        <v>1934.57708622</v>
      </c>
      <c r="TS216" s="4">
        <v>30.000986340000001</v>
      </c>
      <c r="TT216" s="4">
        <v>2477.21018667</v>
      </c>
      <c r="TU216" s="4">
        <v>683.67974086000004</v>
      </c>
      <c r="TV216" s="4">
        <v>3703.7672263899999</v>
      </c>
      <c r="TW216" s="4">
        <v>2495.3162871</v>
      </c>
      <c r="TX216" s="4">
        <v>1294.46843113</v>
      </c>
      <c r="TY216" s="4">
        <v>1962.99233632</v>
      </c>
      <c r="TZ216" s="4">
        <v>1349.5802219100001</v>
      </c>
      <c r="UA216" s="4">
        <v>1051.3188936900001</v>
      </c>
      <c r="UB216" s="4">
        <v>1166.4202297500001</v>
      </c>
      <c r="UC216" s="4">
        <v>3582.8088567099999</v>
      </c>
      <c r="UD216" s="4">
        <v>1532.7594765399999</v>
      </c>
      <c r="UE216" s="4">
        <v>167.15039411000001</v>
      </c>
      <c r="UF216" s="4">
        <v>993.89560650999999</v>
      </c>
      <c r="UG216" s="4">
        <v>2802.0450243099999</v>
      </c>
      <c r="UH216" s="4">
        <v>1440.32633945</v>
      </c>
      <c r="UI216" s="4">
        <v>3141.41122077</v>
      </c>
      <c r="UJ216" s="4">
        <v>1381.3949872799999</v>
      </c>
      <c r="UK216" s="4">
        <v>3195.7972513899999</v>
      </c>
      <c r="UL216" s="4">
        <v>2477.7973813200001</v>
      </c>
      <c r="UM216" s="4">
        <v>1357.18889756</v>
      </c>
      <c r="UN216" s="4">
        <v>860.70184015999996</v>
      </c>
      <c r="UO216" s="4">
        <v>862.69270963999998</v>
      </c>
      <c r="UP216" s="4">
        <v>1543.5203621999999</v>
      </c>
      <c r="UQ216" s="4">
        <v>19.347597690000001</v>
      </c>
      <c r="UR216" s="4">
        <v>23.055933849999999</v>
      </c>
      <c r="US216" s="4">
        <v>5.4519003799999997</v>
      </c>
      <c r="UT216" s="4">
        <v>1203.0823024900001</v>
      </c>
      <c r="UU216" s="4">
        <v>1387.94857667</v>
      </c>
      <c r="UV216" s="4">
        <v>1704.5185719399999</v>
      </c>
      <c r="UW216" s="4">
        <v>1495.77056318</v>
      </c>
      <c r="UX216" s="4">
        <v>1354.4076454399999</v>
      </c>
      <c r="UY216" s="4">
        <v>2845.6111391200002</v>
      </c>
      <c r="UZ216" s="4">
        <v>3211.8975694599999</v>
      </c>
      <c r="VA216" s="4">
        <v>1663.8449344799999</v>
      </c>
      <c r="VB216" s="4">
        <v>1908.2651735699999</v>
      </c>
      <c r="VC216" s="4">
        <v>1936.3293496199999</v>
      </c>
      <c r="VD216" s="4">
        <v>1935.40910065</v>
      </c>
      <c r="VE216" s="4">
        <v>2430.96286031</v>
      </c>
      <c r="VF216" s="4">
        <v>9.1857127100000007</v>
      </c>
      <c r="VG216" s="4">
        <v>1432.09132284</v>
      </c>
      <c r="VH216" s="4">
        <v>1970.4400771400001</v>
      </c>
      <c r="VI216" s="4">
        <v>2867.8356799100002</v>
      </c>
      <c r="VJ216" s="4">
        <v>3372.8342635700001</v>
      </c>
      <c r="VK216" s="4">
        <v>1621.75581616</v>
      </c>
      <c r="VL216" s="4">
        <v>713.61610471999995</v>
      </c>
      <c r="VM216" s="4">
        <v>3173.2800453300001</v>
      </c>
      <c r="VN216" s="4">
        <v>1016.43642463</v>
      </c>
      <c r="VO216" s="4">
        <v>2850.1788299899999</v>
      </c>
      <c r="VP216" s="4">
        <v>2850.6485857100001</v>
      </c>
      <c r="VQ216" s="4">
        <v>668.41454407000003</v>
      </c>
      <c r="VR216" s="4">
        <v>1501.1305007999999</v>
      </c>
      <c r="VS216" s="4">
        <v>2794.7936364100001</v>
      </c>
      <c r="VT216" s="4">
        <v>1285.93826377</v>
      </c>
      <c r="VU216" s="4">
        <v>599.39152173000002</v>
      </c>
      <c r="VV216" s="4">
        <v>1487.8257263600001</v>
      </c>
      <c r="VW216" s="4">
        <v>1293.8675663399999</v>
      </c>
      <c r="VX216" s="4">
        <v>3217.5799981099999</v>
      </c>
      <c r="VY216" s="4">
        <v>1315.9237158599999</v>
      </c>
      <c r="VZ216" s="4">
        <v>896.19138770999996</v>
      </c>
      <c r="WA216" s="4">
        <v>2843.4879178299998</v>
      </c>
      <c r="WB216" s="4">
        <v>2809.7928868399999</v>
      </c>
      <c r="WC216" s="4">
        <v>3207.37151038</v>
      </c>
      <c r="WD216" s="4">
        <v>3263.5091830299998</v>
      </c>
      <c r="WE216" s="4">
        <v>1485.2843230599999</v>
      </c>
      <c r="WF216" s="4">
        <v>1541.6226982200001</v>
      </c>
      <c r="WG216" s="4">
        <v>947.32827459999999</v>
      </c>
      <c r="WH216" s="4">
        <v>2782.57625947</v>
      </c>
      <c r="WI216" s="4">
        <v>1512.84456804</v>
      </c>
      <c r="WJ216" s="4">
        <v>1611.01046475</v>
      </c>
      <c r="WK216" s="4">
        <v>1391.4033938699999</v>
      </c>
      <c r="WL216" s="4">
        <v>1248.2614938199999</v>
      </c>
      <c r="WM216" s="4">
        <v>1363.2304780699999</v>
      </c>
      <c r="WN216" s="4">
        <v>857.30667447999997</v>
      </c>
      <c r="WO216" s="4">
        <v>1295.6390922099999</v>
      </c>
      <c r="WP216" s="4">
        <v>1273.1169151900001</v>
      </c>
      <c r="WQ216" s="4">
        <v>1267.83651293</v>
      </c>
      <c r="WR216" s="4">
        <v>1218.9974523000001</v>
      </c>
      <c r="WS216" s="4">
        <v>2879.76039158</v>
      </c>
      <c r="WT216" s="4">
        <v>958.76086123000005</v>
      </c>
      <c r="WU216" s="4">
        <v>1524.59902433</v>
      </c>
      <c r="WV216" s="4">
        <v>1582.18262497</v>
      </c>
      <c r="WW216" s="4">
        <v>1280.56652012</v>
      </c>
      <c r="WX216" s="4">
        <v>950.25430592999999</v>
      </c>
      <c r="WY216" s="4">
        <v>1434.6022790100001</v>
      </c>
      <c r="WZ216" s="4">
        <v>1549.7558101499999</v>
      </c>
      <c r="XA216" s="4">
        <v>1273.96819209</v>
      </c>
      <c r="XB216" s="4">
        <v>590.09209830999998</v>
      </c>
      <c r="XC216" s="4">
        <v>1434.9173135999999</v>
      </c>
      <c r="XD216" s="4">
        <v>1778.42866933</v>
      </c>
      <c r="XE216" s="4">
        <v>2774.53013934</v>
      </c>
      <c r="XF216" s="4">
        <v>1190.2031665</v>
      </c>
      <c r="XG216" s="4">
        <v>12.33605861</v>
      </c>
      <c r="XH216" s="4">
        <v>1469.78611252</v>
      </c>
      <c r="XI216" s="4">
        <v>188.26019711999999</v>
      </c>
      <c r="XJ216" s="4">
        <v>1397.11875513</v>
      </c>
      <c r="XK216" s="4">
        <v>1323.4466424499999</v>
      </c>
      <c r="XL216" s="4">
        <v>2856.2179250200002</v>
      </c>
      <c r="XM216" s="4">
        <v>1329.7380137</v>
      </c>
      <c r="XN216" s="4">
        <v>3267.6108463999999</v>
      </c>
      <c r="XO216" s="4">
        <v>1541.73205934</v>
      </c>
      <c r="XP216" s="4">
        <v>1387.11283402</v>
      </c>
      <c r="XQ216" s="4">
        <v>1443.2113603600001</v>
      </c>
      <c r="XR216" s="4">
        <v>1457.5631432499999</v>
      </c>
      <c r="XS216" s="4">
        <v>3235.2337411799999</v>
      </c>
      <c r="XT216" s="4">
        <v>296.54386154000002</v>
      </c>
      <c r="XU216" s="4">
        <v>2823.1442640300002</v>
      </c>
      <c r="XV216" s="4">
        <v>1730.0550148299999</v>
      </c>
      <c r="XW216" s="4">
        <v>2885.9057408799999</v>
      </c>
      <c r="XX216" s="4">
        <v>1503.26863497</v>
      </c>
      <c r="XY216" s="4">
        <v>1684.39923271</v>
      </c>
      <c r="XZ216" s="4">
        <v>3719.3145251599999</v>
      </c>
      <c r="YA216" s="4">
        <v>1879.06202631</v>
      </c>
      <c r="YB216" s="4">
        <v>2825.0239082799999</v>
      </c>
      <c r="YC216" s="4">
        <v>2855.94514359</v>
      </c>
      <c r="YD216" s="4">
        <v>2812.12737393</v>
      </c>
      <c r="YE216" s="4">
        <v>1446.9414444700001</v>
      </c>
      <c r="YF216" s="4">
        <v>227.63641401999999</v>
      </c>
      <c r="YG216" s="4">
        <v>1724.59814349</v>
      </c>
      <c r="YH216" s="4">
        <v>1683.57591746</v>
      </c>
      <c r="YI216" s="4">
        <v>1151.2314614700001</v>
      </c>
      <c r="YJ216" s="4">
        <v>2931.2085848400002</v>
      </c>
      <c r="YK216" s="4">
        <v>1308.7083674200001</v>
      </c>
      <c r="YL216" s="4">
        <v>1484.2957233899999</v>
      </c>
      <c r="YM216" s="4">
        <v>164.94577335</v>
      </c>
      <c r="YN216" s="4">
        <v>73.585120880000005</v>
      </c>
      <c r="YO216" s="4">
        <v>279.51894491000002</v>
      </c>
      <c r="YP216" s="4">
        <v>2741.3048640699999</v>
      </c>
      <c r="YQ216" s="4">
        <v>280.51065143</v>
      </c>
      <c r="YR216" s="4">
        <v>2753.2618869799999</v>
      </c>
      <c r="YS216" s="4">
        <v>2926.7123515200001</v>
      </c>
      <c r="YT216" s="4">
        <v>3222.7081647199998</v>
      </c>
      <c r="YU216" s="4">
        <v>2774.5338675600001</v>
      </c>
      <c r="YV216" s="4">
        <v>2858.84942697</v>
      </c>
      <c r="YW216" s="4">
        <v>1286.3520961900001</v>
      </c>
      <c r="YX216" s="4">
        <v>2318.4116267300001</v>
      </c>
      <c r="YY216" s="4">
        <v>1301.5880885900001</v>
      </c>
      <c r="YZ216" s="4">
        <v>1301.82918015</v>
      </c>
      <c r="ZA216" s="4">
        <v>1615.57069918</v>
      </c>
      <c r="ZB216" s="4">
        <v>2857.7079702800002</v>
      </c>
      <c r="ZC216" s="4">
        <v>3469.3106552499999</v>
      </c>
      <c r="ZD216" s="4">
        <v>1278.1469053400001</v>
      </c>
      <c r="ZE216" s="4">
        <v>1286.7777346400001</v>
      </c>
      <c r="ZF216" s="4">
        <v>1493.4926207599999</v>
      </c>
      <c r="ZG216" s="4">
        <v>1548.0234305900001</v>
      </c>
      <c r="ZH216" s="5" t="s">
        <v>1001</v>
      </c>
      <c r="ZI216" s="4">
        <v>1637.42241797</v>
      </c>
      <c r="ZJ216" s="4">
        <v>10.937976109999999</v>
      </c>
      <c r="ZK216" s="4">
        <v>667.15192022999997</v>
      </c>
      <c r="ZL216" s="4">
        <v>2499.6515855900002</v>
      </c>
      <c r="ZM216" s="4">
        <v>1467.7623104300001</v>
      </c>
      <c r="ZN216" s="4">
        <v>2803.70097536</v>
      </c>
      <c r="ZO216" s="4">
        <v>1262.3815056999999</v>
      </c>
      <c r="ZP216" s="4">
        <v>3278.54571566</v>
      </c>
      <c r="ZQ216" s="4">
        <v>1551.79825334</v>
      </c>
      <c r="ZR216" s="4">
        <v>1960.11850007</v>
      </c>
      <c r="ZS216" s="4">
        <v>1184.42194002</v>
      </c>
      <c r="ZT216" s="4">
        <v>2485.7565096500002</v>
      </c>
      <c r="ZU216" s="4">
        <v>2850.4789516999999</v>
      </c>
      <c r="ZV216" s="4">
        <v>229.33586097</v>
      </c>
      <c r="ZW216" s="4">
        <v>261.66263522000003</v>
      </c>
      <c r="ZX216" s="4">
        <v>1243.7764451600001</v>
      </c>
      <c r="ZY216" s="4">
        <v>3222.66404745</v>
      </c>
      <c r="ZZ216" s="4">
        <v>1271.6989488500001</v>
      </c>
      <c r="AAA216" s="4">
        <v>2842.5707757099999</v>
      </c>
      <c r="AAB216" s="4">
        <v>1265.2652838700001</v>
      </c>
      <c r="AAC216" s="4">
        <v>1373.10404737</v>
      </c>
      <c r="AAD216" s="4">
        <v>30.857855570000002</v>
      </c>
      <c r="AAE216" s="4">
        <v>3211.0699046200002</v>
      </c>
      <c r="AAF216" s="4">
        <v>1919.1832658400001</v>
      </c>
      <c r="AAG216" s="4">
        <v>3012.2215627</v>
      </c>
      <c r="AAH216" s="4">
        <v>221.96641277000001</v>
      </c>
      <c r="AAI216" s="4">
        <v>2828.6750784000001</v>
      </c>
      <c r="AAJ216" s="4">
        <v>31.467419540000002</v>
      </c>
      <c r="AAK216" s="4">
        <v>1582.5995642400001</v>
      </c>
      <c r="AAL216" s="4">
        <v>1247.96510033</v>
      </c>
      <c r="AAM216" s="4">
        <v>174.85289663</v>
      </c>
      <c r="AAN216" s="4">
        <v>246.20046414000001</v>
      </c>
      <c r="AAO216" s="4">
        <v>107.32364776999999</v>
      </c>
      <c r="AAP216" s="4">
        <v>1486.3213895900001</v>
      </c>
      <c r="AAQ216" s="4">
        <v>3025.5070746699998</v>
      </c>
      <c r="AAR216" s="4">
        <v>3613.7990640899998</v>
      </c>
      <c r="AAS216" s="4">
        <v>1630.40093697</v>
      </c>
      <c r="AAT216" s="4">
        <v>948.54802390999998</v>
      </c>
      <c r="AAU216" s="4">
        <v>945.86432688000002</v>
      </c>
      <c r="AAV216" s="4">
        <v>2775.8573856600001</v>
      </c>
      <c r="AAW216" s="4">
        <v>1482.06438372</v>
      </c>
      <c r="AAX216" s="4">
        <v>2807.0141202</v>
      </c>
      <c r="AAY216" s="4">
        <v>2217.0972482299999</v>
      </c>
      <c r="AAZ216" s="4">
        <v>1309.3999522300001</v>
      </c>
      <c r="ABA216" s="4">
        <v>1297.3366750499999</v>
      </c>
      <c r="ABB216" s="4">
        <v>1523.91800281</v>
      </c>
      <c r="ABC216" s="4">
        <v>1518.8059918199999</v>
      </c>
      <c r="ABD216" s="4">
        <v>791.05371960000002</v>
      </c>
      <c r="ABE216" s="4">
        <v>3247.5256825199999</v>
      </c>
      <c r="ABF216" s="4">
        <v>2822.7372666800002</v>
      </c>
      <c r="ABG216" s="4">
        <v>2864.31810434</v>
      </c>
      <c r="ABH216" s="4">
        <v>2716.6768641200001</v>
      </c>
      <c r="ABI216" s="4">
        <v>1196.3267678499999</v>
      </c>
      <c r="ABJ216" s="4">
        <v>3409.7560689699999</v>
      </c>
      <c r="ABK216" s="4">
        <v>1538.9160105000001</v>
      </c>
      <c r="ABL216" s="4">
        <v>2794.8818709500001</v>
      </c>
      <c r="ABM216" s="4">
        <v>3673.7128022299999</v>
      </c>
      <c r="ABN216" s="4">
        <v>2877.2631055500001</v>
      </c>
      <c r="ABO216" s="4">
        <v>3227.6362501899998</v>
      </c>
      <c r="ABP216" s="4">
        <v>3317.9175829699998</v>
      </c>
      <c r="ABQ216" s="4">
        <v>3676.1380093399998</v>
      </c>
      <c r="ABR216" s="4">
        <v>1051.14553146</v>
      </c>
      <c r="ABS216" s="4">
        <v>1536.29010088</v>
      </c>
      <c r="ABT216" s="4">
        <v>2808.6346531600002</v>
      </c>
      <c r="ABU216" s="4">
        <v>1366.06206116</v>
      </c>
      <c r="ABV216" s="4">
        <v>3473.50676686</v>
      </c>
      <c r="ABW216" s="4">
        <v>939.54437260999998</v>
      </c>
      <c r="ABX216" s="4">
        <v>3247.0366643299999</v>
      </c>
      <c r="ABY216" s="4">
        <v>1300.9076884399999</v>
      </c>
      <c r="ABZ216" s="4">
        <v>2064.5142523999998</v>
      </c>
      <c r="ACA216" s="4">
        <v>2806.0634240999998</v>
      </c>
      <c r="ACB216" s="4">
        <v>257.34970605000001</v>
      </c>
      <c r="ACC216" s="4">
        <v>888.66038331000004</v>
      </c>
      <c r="ACD216" s="4">
        <v>1440.0883547400001</v>
      </c>
      <c r="ACE216" s="4">
        <v>1846.9154493599999</v>
      </c>
      <c r="ACF216" s="4">
        <v>1557.57202338</v>
      </c>
      <c r="ACG216" s="4">
        <v>691.21198800000002</v>
      </c>
      <c r="ACH216" s="4">
        <v>1576.80218214</v>
      </c>
      <c r="ACI216" s="4">
        <v>3266.7968516999999</v>
      </c>
      <c r="ACJ216" s="4">
        <v>1061.87037766</v>
      </c>
      <c r="ACK216" s="4">
        <v>824.59837904999995</v>
      </c>
      <c r="ACL216" s="4">
        <v>1446.1734311499999</v>
      </c>
      <c r="ACM216" s="4">
        <v>2848.9609447900002</v>
      </c>
      <c r="ACN216" s="4">
        <v>3263.5470866000001</v>
      </c>
      <c r="ACO216" s="4">
        <v>1548.95486422</v>
      </c>
      <c r="ACP216" s="4">
        <v>684.32410155000002</v>
      </c>
      <c r="ACQ216" s="4">
        <v>1913.94014578</v>
      </c>
      <c r="ACR216" s="4">
        <v>1545.46711441</v>
      </c>
      <c r="ACS216" s="4">
        <v>2837.8626552199999</v>
      </c>
      <c r="ACT216" s="4">
        <v>1352.76722864</v>
      </c>
      <c r="ACU216" s="4">
        <v>1545.8765972399999</v>
      </c>
      <c r="ACV216" s="4">
        <v>3248.8367732199999</v>
      </c>
      <c r="ACW216" s="4">
        <v>1605.5330882000001</v>
      </c>
      <c r="ACX216" s="4">
        <v>1376.38488097</v>
      </c>
      <c r="ACY216" s="4">
        <v>1549.0375064299999</v>
      </c>
      <c r="ACZ216" s="4">
        <v>1975.46758181</v>
      </c>
      <c r="ADA216" s="4">
        <v>2580.860295</v>
      </c>
      <c r="ADB216" s="4">
        <v>1728.48419147</v>
      </c>
      <c r="ADC216" s="4">
        <v>1911.57459019</v>
      </c>
      <c r="ADD216" s="4">
        <v>1382.60914426</v>
      </c>
      <c r="ADE216" s="4">
        <v>3658.9223321200002</v>
      </c>
      <c r="ADF216" s="4">
        <v>1722.09712924</v>
      </c>
      <c r="ADG216" s="4">
        <v>3169.2417617000001</v>
      </c>
      <c r="ADH216" s="4">
        <v>2850.4895149899999</v>
      </c>
      <c r="ADI216" s="4">
        <v>3669.1096932700002</v>
      </c>
      <c r="ADJ216" s="4">
        <v>1671.25725721</v>
      </c>
      <c r="ADK216" s="4">
        <v>1641.7260265899999</v>
      </c>
      <c r="ADL216" s="4">
        <v>2804.48390156</v>
      </c>
      <c r="ADM216" s="4">
        <v>2844.0881612500002</v>
      </c>
      <c r="ADN216" s="4">
        <v>2781.3447041300001</v>
      </c>
      <c r="ADO216" s="4">
        <v>3247.5722852700001</v>
      </c>
      <c r="ADP216" s="4">
        <v>2791.35994579</v>
      </c>
      <c r="ADQ216" s="4">
        <v>3205.0270813699999</v>
      </c>
      <c r="ADR216" s="4">
        <v>3225.98092051</v>
      </c>
      <c r="ADS216" s="4">
        <v>3070.6204007800002</v>
      </c>
      <c r="ADT216" s="4">
        <v>2816.3725737700001</v>
      </c>
      <c r="ADU216" s="4">
        <v>1593.2442537100001</v>
      </c>
      <c r="ADV216" s="4">
        <v>3239.4658922499998</v>
      </c>
      <c r="ADW216" s="4">
        <v>3257.36321236</v>
      </c>
      <c r="ADX216" s="4">
        <v>3218.3038941599998</v>
      </c>
      <c r="ADY216" s="4">
        <v>2460.6755309700002</v>
      </c>
      <c r="ADZ216" s="4">
        <v>2839.17126044</v>
      </c>
      <c r="AEA216" s="4">
        <v>677.79163873999994</v>
      </c>
      <c r="AEB216" s="4">
        <v>245.16464035000001</v>
      </c>
      <c r="AEC216" s="4">
        <v>2861.94012135</v>
      </c>
      <c r="AED216" s="4">
        <v>2965.3777211400002</v>
      </c>
      <c r="AEE216" s="4">
        <v>3209.1188028199999</v>
      </c>
      <c r="AEF216" s="4">
        <v>2897.73476157</v>
      </c>
      <c r="AEG216" s="4">
        <v>3208.1333100000002</v>
      </c>
      <c r="AEH216" s="4">
        <v>2047.82363283</v>
      </c>
      <c r="AEI216" s="4">
        <v>3040.4323820700001</v>
      </c>
      <c r="AEJ216" s="4">
        <v>2871.88328409</v>
      </c>
      <c r="AEK216" s="4">
        <v>3293.7121146200002</v>
      </c>
      <c r="AEL216" s="4">
        <v>2778.9188756499998</v>
      </c>
      <c r="AEM216" s="4">
        <v>220.26013075</v>
      </c>
      <c r="AEN216" s="4">
        <v>474.78260330000001</v>
      </c>
      <c r="AEO216" s="4">
        <v>1481.6250751299999</v>
      </c>
      <c r="AEP216" s="4">
        <v>1438.7927982900001</v>
      </c>
      <c r="AEQ216" s="4">
        <v>2486.24055688</v>
      </c>
      <c r="AER216" s="4">
        <v>1299.3903029000001</v>
      </c>
      <c r="AES216" s="4">
        <v>3676.3517606199998</v>
      </c>
      <c r="AET216" s="4">
        <v>1690.1357205500001</v>
      </c>
      <c r="AEU216" s="4">
        <v>1724.8957797200001</v>
      </c>
      <c r="AEV216" s="4">
        <v>1317.3193128800001</v>
      </c>
      <c r="AEW216" s="4">
        <v>1562.6573154600001</v>
      </c>
      <c r="AEX216" s="4">
        <v>3687.5047307499999</v>
      </c>
      <c r="AEY216" s="4">
        <v>1114.5700101</v>
      </c>
      <c r="AEZ216" s="4">
        <v>1049.6418160600001</v>
      </c>
      <c r="AFA216" s="4">
        <v>2905.1731818399999</v>
      </c>
      <c r="AFB216" s="4">
        <v>1962.8811110900001</v>
      </c>
      <c r="AFC216" s="4">
        <v>2048.7917272899999</v>
      </c>
      <c r="AFD216" s="4">
        <v>1464.5398856100001</v>
      </c>
      <c r="AFE216" s="4">
        <v>678.90326966999999</v>
      </c>
      <c r="AFF216" s="4">
        <v>907.94646536999994</v>
      </c>
      <c r="AFG216" s="4">
        <v>1531.7659059099999</v>
      </c>
      <c r="AFH216" s="4">
        <v>1471.0586782800001</v>
      </c>
      <c r="AFI216" s="4">
        <v>2862.91007992</v>
      </c>
      <c r="AFJ216" s="4">
        <v>3692.2078802800002</v>
      </c>
      <c r="AFK216" s="4">
        <v>2837.0362331199999</v>
      </c>
      <c r="AFL216" s="4">
        <v>1545.6174859499999</v>
      </c>
      <c r="AFM216" s="4">
        <v>3242.7206283099999</v>
      </c>
      <c r="AFN216" s="4">
        <v>929.93799240999999</v>
      </c>
      <c r="AFO216" s="4">
        <v>1192.99808876</v>
      </c>
      <c r="AFP216" s="4">
        <v>2846.5755053600001</v>
      </c>
      <c r="AFQ216" s="4">
        <v>987.51102976000004</v>
      </c>
      <c r="AFR216" s="4">
        <v>1539.6423920300001</v>
      </c>
      <c r="AFS216" s="4">
        <v>3314.2073826999999</v>
      </c>
      <c r="AFT216" s="4">
        <v>3569.87938975</v>
      </c>
      <c r="AFU216" s="4">
        <v>3560.3749142299998</v>
      </c>
      <c r="AFV216" s="4">
        <v>1580.4620514400001</v>
      </c>
      <c r="AFW216" s="4">
        <v>316.16486202999999</v>
      </c>
      <c r="AFX216" s="4">
        <v>2780.2771904699998</v>
      </c>
      <c r="AFY216" s="4">
        <v>1435.2777082</v>
      </c>
      <c r="AFZ216" s="4">
        <v>1507.1832659700001</v>
      </c>
      <c r="AGA216" s="4">
        <v>1428.16985677</v>
      </c>
      <c r="AGB216" s="4">
        <v>1434.91917771</v>
      </c>
      <c r="AGC216" s="4">
        <v>3651.52678638</v>
      </c>
      <c r="AGD216" s="4">
        <v>1230.5773036200001</v>
      </c>
      <c r="AGE216" s="4">
        <v>1359.3214393999999</v>
      </c>
      <c r="AGF216" s="4">
        <v>254.12976671000001</v>
      </c>
      <c r="AGG216" s="4">
        <v>1318.1401426499999</v>
      </c>
      <c r="AGH216" s="4">
        <v>1271.0092281499999</v>
      </c>
      <c r="AGI216" s="4">
        <v>1554.5279317500001</v>
      </c>
      <c r="AGJ216" s="4">
        <v>1521.3337249799999</v>
      </c>
      <c r="AGK216" s="4">
        <v>3202.0500977000002</v>
      </c>
      <c r="AGL216" s="4">
        <v>664.18425710999998</v>
      </c>
      <c r="AGM216" s="4">
        <v>1347.6210423</v>
      </c>
      <c r="AGN216" s="4">
        <v>928.79839982999999</v>
      </c>
      <c r="AGO216" s="4">
        <v>1623.1072959099999</v>
      </c>
      <c r="AGP216" s="4">
        <v>571.81449975999999</v>
      </c>
      <c r="AGQ216" s="4">
        <v>1291.41750443</v>
      </c>
      <c r="AGR216" s="4">
        <v>3214.68192843</v>
      </c>
      <c r="AGS216" s="4">
        <v>27.349600550000002</v>
      </c>
      <c r="AGT216" s="4">
        <v>2774.9129032599999</v>
      </c>
      <c r="AGU216" s="4">
        <v>2506.4704999700002</v>
      </c>
      <c r="AGV216" s="4">
        <v>1430.50993619</v>
      </c>
      <c r="AGW216" s="4">
        <v>3689.5192122899998</v>
      </c>
      <c r="AGX216" s="4">
        <v>473.82382939000001</v>
      </c>
      <c r="AGY216" s="4">
        <v>32.873579849999999</v>
      </c>
      <c r="AGZ216" s="4">
        <v>19.176099570000002</v>
      </c>
      <c r="AHA216" s="4">
        <v>270.17540422000002</v>
      </c>
      <c r="AHB216" s="4">
        <v>1500.6253269900001</v>
      </c>
      <c r="AHC216" s="4">
        <v>1521.8780451</v>
      </c>
      <c r="AHD216" s="4">
        <v>2845.4850010099999</v>
      </c>
      <c r="AHE216" s="4">
        <v>2803.10321742</v>
      </c>
      <c r="AHF216" s="4">
        <v>2480.0691100399999</v>
      </c>
      <c r="AHG216" s="4">
        <v>2479.9572634400001</v>
      </c>
      <c r="AHH216" s="4">
        <v>1497.9882327099999</v>
      </c>
      <c r="AHI216" s="4">
        <v>1253.6556067900001</v>
      </c>
      <c r="AHJ216" s="4">
        <v>1643.1595271799999</v>
      </c>
      <c r="AHK216" s="4">
        <v>1286.9287275500001</v>
      </c>
      <c r="AHL216" s="4">
        <v>28.05547687</v>
      </c>
      <c r="AHM216" s="4">
        <v>278.55147182000002</v>
      </c>
      <c r="AHN216" s="4">
        <v>1576.2491628400001</v>
      </c>
      <c r="AHO216" s="4">
        <v>2339.5388281</v>
      </c>
      <c r="AHP216" s="4">
        <v>2901.0963732700002</v>
      </c>
      <c r="AHQ216" s="4">
        <v>3622.5889641099998</v>
      </c>
      <c r="AHR216" s="4">
        <v>1440.4580698899999</v>
      </c>
      <c r="AHS216" s="4">
        <v>208.51437364</v>
      </c>
      <c r="AHT216" s="4">
        <v>1473.35774728</v>
      </c>
      <c r="AHU216" s="4">
        <v>1236.02982537</v>
      </c>
      <c r="AHV216" s="4">
        <v>1679.2772798000001</v>
      </c>
      <c r="AHW216" s="4">
        <v>2874.0263892200001</v>
      </c>
      <c r="AHX216" s="4">
        <v>278.5104614</v>
      </c>
      <c r="AHY216" s="4">
        <v>1093.3564383</v>
      </c>
      <c r="AHZ216" s="4">
        <v>3190.9766629300002</v>
      </c>
      <c r="AIA216" s="4">
        <v>1220.1171610399999</v>
      </c>
      <c r="AIB216" s="4">
        <v>1553.9034549</v>
      </c>
      <c r="AIC216" s="4">
        <v>1430.8535538000001</v>
      </c>
      <c r="AID216" s="4">
        <v>2371.49899405</v>
      </c>
      <c r="AIE216" s="4">
        <v>3038.7099444300002</v>
      </c>
      <c r="AIF216" s="4">
        <v>1461.3286454500001</v>
      </c>
      <c r="AIG216" s="4">
        <v>3160.4288709900002</v>
      </c>
      <c r="AIH216" s="4">
        <v>770.36769092999998</v>
      </c>
      <c r="AII216" s="4">
        <v>2857.8763615500002</v>
      </c>
      <c r="AIJ216" s="4">
        <v>3067.49304557</v>
      </c>
      <c r="AIK216" s="4">
        <v>1210.82332995</v>
      </c>
      <c r="AIL216" s="4">
        <v>1273.8619378200001</v>
      </c>
      <c r="AIM216" s="4">
        <v>3226.5643869400001</v>
      </c>
      <c r="AIN216" s="4">
        <v>1272.38183448</v>
      </c>
      <c r="AIO216" s="4">
        <v>2825.4483039900001</v>
      </c>
      <c r="AIP216" s="4">
        <v>1452.1976133000001</v>
      </c>
      <c r="AIQ216" s="4">
        <v>3266.1816954000001</v>
      </c>
      <c r="AIR216" s="4">
        <v>432.74754417000003</v>
      </c>
      <c r="AIS216" s="4">
        <v>2901.5300895300002</v>
      </c>
      <c r="AIT216" s="4">
        <v>3249.0262910699998</v>
      </c>
      <c r="AIU216" s="4">
        <v>3618.5438454099999</v>
      </c>
      <c r="AIV216" s="4">
        <v>2937.6677259899998</v>
      </c>
      <c r="AIW216" s="4">
        <v>1730.6552582500001</v>
      </c>
      <c r="AIX216" s="4">
        <v>2844.7803674299998</v>
      </c>
      <c r="AIY216" s="4">
        <v>1190.4131895600001</v>
      </c>
      <c r="AIZ216" s="4">
        <v>967.43394368999998</v>
      </c>
      <c r="AJA216" s="4">
        <v>3053.6563784099999</v>
      </c>
      <c r="AJB216" s="4">
        <v>2822.8832886300002</v>
      </c>
      <c r="AJC216" s="4">
        <v>1463.09830721</v>
      </c>
      <c r="AJD216" s="4">
        <v>1291.4870978700001</v>
      </c>
      <c r="AJE216" s="4">
        <v>1030.2090906799999</v>
      </c>
      <c r="AJF216" s="4">
        <v>3228.8075326399999</v>
      </c>
      <c r="AJG216" s="4">
        <v>1525.1228392400001</v>
      </c>
      <c r="AJH216" s="4">
        <v>567.30397492999998</v>
      </c>
      <c r="AJI216" s="4">
        <v>1549.04744835</v>
      </c>
      <c r="AJJ216" s="4">
        <v>1488.41167827</v>
      </c>
      <c r="AJK216" s="4">
        <v>1281.9496897399999</v>
      </c>
      <c r="AJL216" s="4">
        <v>1042.9490397899999</v>
      </c>
      <c r="AJM216" s="4">
        <v>1373.3308474200001</v>
      </c>
      <c r="AJN216" s="4">
        <v>1577.67458562</v>
      </c>
      <c r="AJO216" s="4">
        <v>1740.90351366</v>
      </c>
      <c r="AJP216" s="4">
        <v>3190.7604261699998</v>
      </c>
      <c r="AJQ216" s="4">
        <v>1490.8138946900001</v>
      </c>
      <c r="AJR216" s="4">
        <v>1650.95337109</v>
      </c>
      <c r="AJS216" s="4">
        <v>1662.4549297900001</v>
      </c>
      <c r="AJT216" s="4">
        <v>1293.4400637799999</v>
      </c>
      <c r="AJU216" s="4">
        <v>61.958045439999999</v>
      </c>
      <c r="AJV216" s="4">
        <v>1429.0478525799999</v>
      </c>
      <c r="AJW216" s="4">
        <v>1656.67308194</v>
      </c>
      <c r="AJX216" s="4">
        <v>1548.3881747800001</v>
      </c>
      <c r="AJY216" s="4">
        <v>1926.18548437</v>
      </c>
      <c r="AJZ216" s="4">
        <v>2840.8657364300002</v>
      </c>
      <c r="AKA216" s="4">
        <v>1772.5884126999999</v>
      </c>
      <c r="AKB216" s="4">
        <v>784.99971169000003</v>
      </c>
      <c r="AKC216" s="4">
        <v>1399.84594806</v>
      </c>
      <c r="AKD216" s="4">
        <v>1361.61367333</v>
      </c>
      <c r="AKE216" s="4">
        <v>2840.93843672</v>
      </c>
      <c r="AKF216" s="4">
        <v>1325.1721869400001</v>
      </c>
      <c r="AKG216" s="4">
        <v>906.23645512999997</v>
      </c>
      <c r="AKH216" s="4">
        <v>1274.03592142</v>
      </c>
      <c r="AKI216" s="4">
        <v>1275.55268559</v>
      </c>
      <c r="AKJ216" s="4">
        <v>66.766206499999996</v>
      </c>
      <c r="AKK216" s="4">
        <v>3249.7706923300002</v>
      </c>
      <c r="AKL216" s="4">
        <v>2850.7772092999999</v>
      </c>
      <c r="AKM216" s="4">
        <v>1529.34877661</v>
      </c>
      <c r="AKN216" s="4">
        <v>2339.3393683300001</v>
      </c>
      <c r="AKO216" s="4">
        <v>2866.9868884900002</v>
      </c>
      <c r="AKP216" s="4">
        <v>18.204276889999999</v>
      </c>
      <c r="AKQ216" s="4">
        <v>1526.3432099199999</v>
      </c>
      <c r="AKR216" s="4">
        <v>1479.45338698</v>
      </c>
      <c r="AKS216" s="4">
        <v>1053.20910123</v>
      </c>
      <c r="AKT216" s="4">
        <v>1303.2514960799999</v>
      </c>
      <c r="AKU216" s="4">
        <v>2845.49494293</v>
      </c>
      <c r="AKV216" s="4">
        <v>1635.0009390800001</v>
      </c>
      <c r="AKW216" s="4">
        <v>1509.8160106600001</v>
      </c>
      <c r="AKX216" s="4">
        <v>873.75123153000004</v>
      </c>
      <c r="AKY216" s="4">
        <v>1156.4422702899999</v>
      </c>
      <c r="AKZ216" s="4">
        <v>807.72880492000002</v>
      </c>
      <c r="ALA216" s="4">
        <v>822.79578468</v>
      </c>
      <c r="ALB216" s="4">
        <v>1893.8319912100001</v>
      </c>
      <c r="ALC216" s="4">
        <v>3267.4716595199998</v>
      </c>
      <c r="ALD216" s="4">
        <v>1492.65874222</v>
      </c>
      <c r="ALE216" s="4">
        <v>1355.4496829300001</v>
      </c>
      <c r="ALF216" s="4">
        <v>1557.07182053</v>
      </c>
      <c r="ALG216" s="4">
        <v>3541.2889133100002</v>
      </c>
      <c r="ALH216" s="4">
        <v>1289.0979302200001</v>
      </c>
      <c r="ALI216" s="4">
        <v>2845.1892288899999</v>
      </c>
      <c r="ALJ216" s="4">
        <v>1346.7995911600001</v>
      </c>
      <c r="ALK216" s="4">
        <v>3289.9838946199998</v>
      </c>
      <c r="ALL216" s="4">
        <v>2789.7139366599999</v>
      </c>
      <c r="ALM216" s="4">
        <v>2611.41616475</v>
      </c>
    </row>
    <row r="217" spans="1:1001" x14ac:dyDescent="0.45">
      <c r="A217" s="1" t="s">
        <v>216</v>
      </c>
      <c r="B217" s="3">
        <v>1290.28226144</v>
      </c>
      <c r="C217" s="3">
        <v>366.46787038000002</v>
      </c>
      <c r="D217" s="3">
        <v>2781.0706799599998</v>
      </c>
      <c r="E217" s="3">
        <v>2668.2758693400001</v>
      </c>
      <c r="F217" s="4">
        <v>414.04492854</v>
      </c>
      <c r="G217" s="3">
        <v>3265.0731713199998</v>
      </c>
      <c r="H217" s="3">
        <v>2372.3844463</v>
      </c>
      <c r="I217" s="3">
        <v>943.74856203000002</v>
      </c>
      <c r="J217" s="3">
        <v>804.32804691000001</v>
      </c>
      <c r="K217" s="4">
        <v>2878.2852591999999</v>
      </c>
      <c r="L217" s="3">
        <v>1874.6055606699999</v>
      </c>
      <c r="M217" s="3">
        <v>351.61837012000001</v>
      </c>
      <c r="N217" s="3">
        <v>16.327739489999999</v>
      </c>
      <c r="O217" s="3">
        <v>1711.0746468100001</v>
      </c>
      <c r="P217" s="4">
        <v>52.528134319999999</v>
      </c>
      <c r="Q217" s="3">
        <v>2877.57192644</v>
      </c>
      <c r="R217" s="3">
        <v>1494.39112178</v>
      </c>
      <c r="S217" s="3">
        <v>3011.3367318199998</v>
      </c>
      <c r="T217" s="3">
        <v>1008.74262129</v>
      </c>
      <c r="U217" s="4">
        <v>2388.8072554</v>
      </c>
      <c r="V217" s="3">
        <v>1090.40244532</v>
      </c>
      <c r="W217" s="3">
        <v>1707.15504485</v>
      </c>
      <c r="X217" s="3">
        <v>2991.5373981399998</v>
      </c>
      <c r="Y217" s="3">
        <v>21.02032573</v>
      </c>
      <c r="Z217" s="4">
        <v>3718.3271682300001</v>
      </c>
      <c r="AA217" s="3">
        <v>2484.11112189</v>
      </c>
      <c r="AB217" s="3">
        <v>1688.0056641900001</v>
      </c>
      <c r="AC217" s="3">
        <v>2706.4764541999998</v>
      </c>
      <c r="AD217" s="3">
        <v>441.55049295999999</v>
      </c>
      <c r="AE217" s="4">
        <v>398.81949943000001</v>
      </c>
      <c r="AF217" s="3">
        <v>2849.9712924099999</v>
      </c>
      <c r="AG217" s="3">
        <v>2655.8540616700002</v>
      </c>
      <c r="AH217" s="3">
        <v>79.920609400000004</v>
      </c>
      <c r="AI217" s="3">
        <v>2181.91838568</v>
      </c>
      <c r="AJ217" s="4">
        <v>2758.3714124899998</v>
      </c>
      <c r="AK217" s="3">
        <v>12.21799831</v>
      </c>
      <c r="AL217" s="3">
        <v>437.03375442999999</v>
      </c>
      <c r="AM217" s="3">
        <v>1453.61495827</v>
      </c>
      <c r="AN217" s="3">
        <v>2873.4404373100001</v>
      </c>
      <c r="AO217" s="4">
        <v>2485.5843901600001</v>
      </c>
      <c r="AP217" s="3">
        <v>1004.5713644800001</v>
      </c>
      <c r="AQ217" s="3">
        <v>2557.9982285900001</v>
      </c>
      <c r="AR217" s="3">
        <v>2886.9297586399998</v>
      </c>
      <c r="AS217" s="3">
        <v>3124.27756439</v>
      </c>
      <c r="AT217" s="4">
        <v>1702.33134954</v>
      </c>
      <c r="AU217" s="3">
        <v>2434.6550408500002</v>
      </c>
      <c r="AV217" s="3">
        <v>2365.7960601899999</v>
      </c>
      <c r="AW217" s="3">
        <v>1161.94760849</v>
      </c>
      <c r="AX217" s="3">
        <v>2272.5980166300001</v>
      </c>
      <c r="AY217" s="4">
        <v>1020.14103257</v>
      </c>
      <c r="AZ217" s="3">
        <v>2460.4897413399999</v>
      </c>
      <c r="BA217" s="3">
        <v>1378.01784133</v>
      </c>
      <c r="BB217" s="3">
        <v>338.22784661999998</v>
      </c>
      <c r="BC217" s="3">
        <v>4.0165356799999996</v>
      </c>
      <c r="BD217" s="4">
        <v>157.59248077000001</v>
      </c>
      <c r="BE217" s="3">
        <v>4.4079987799999998</v>
      </c>
      <c r="BF217" s="3">
        <v>2919.0912484700002</v>
      </c>
      <c r="BG217" s="3">
        <v>3564.91215797</v>
      </c>
      <c r="BH217" s="3">
        <v>2019.92971216</v>
      </c>
      <c r="BI217" s="4">
        <v>2012.4596020199999</v>
      </c>
      <c r="BJ217" s="3">
        <v>2658.00648735</v>
      </c>
      <c r="BK217" s="3">
        <v>3102.3910488800002</v>
      </c>
      <c r="BL217" s="3">
        <v>3128.6439313800001</v>
      </c>
      <c r="BM217" s="3">
        <v>1726.61635325</v>
      </c>
      <c r="BN217" s="4">
        <v>1776.5409472700001</v>
      </c>
      <c r="BO217" s="3">
        <v>2541.4001931500002</v>
      </c>
      <c r="BP217" s="3">
        <v>1005.54940086</v>
      </c>
      <c r="BQ217" s="3">
        <v>1451.31091831</v>
      </c>
      <c r="BR217" s="3">
        <v>2947.7109292999999</v>
      </c>
      <c r="BS217" s="4">
        <v>1361.9529413499999</v>
      </c>
      <c r="BT217" s="3">
        <v>1547.4548770399999</v>
      </c>
      <c r="BU217" s="3">
        <v>23.277141570000001</v>
      </c>
      <c r="BV217" s="3">
        <v>1450.22600629</v>
      </c>
      <c r="BW217" s="3">
        <v>866.79996533999997</v>
      </c>
      <c r="BX217" s="4">
        <v>3156.03578509</v>
      </c>
      <c r="BY217" s="3">
        <v>421.53554388999999</v>
      </c>
      <c r="BZ217" s="3">
        <v>2458.9127042800001</v>
      </c>
      <c r="CA217" s="3">
        <v>2878.8009963</v>
      </c>
      <c r="CB217" s="3">
        <v>3017.2987769699998</v>
      </c>
      <c r="CC217" s="4">
        <v>1320.55043688</v>
      </c>
      <c r="CD217" s="3">
        <v>2167.6772066499998</v>
      </c>
      <c r="CE217" s="3">
        <v>3128.5364343699998</v>
      </c>
      <c r="CF217" s="3">
        <v>2214.0624771500002</v>
      </c>
      <c r="CG217" s="3">
        <v>1734.8867879500001</v>
      </c>
      <c r="CH217" s="4">
        <v>2154.3556552199998</v>
      </c>
      <c r="CI217" s="3">
        <v>3134.2648444000001</v>
      </c>
      <c r="CJ217" s="3">
        <v>2171.1873257799998</v>
      </c>
      <c r="CK217" s="3">
        <v>2439.0145727700001</v>
      </c>
      <c r="CL217" s="3">
        <v>2399.3593607399998</v>
      </c>
      <c r="CM217" s="4">
        <v>1626.78704905</v>
      </c>
      <c r="CN217" s="3">
        <v>2843.17474735</v>
      </c>
      <c r="CO217" s="3">
        <v>878.36676789000001</v>
      </c>
      <c r="CP217" s="3">
        <v>2468.2450603100001</v>
      </c>
      <c r="CQ217" s="3">
        <v>2817.8812601300001</v>
      </c>
      <c r="CR217" s="4">
        <v>3115.3590407800002</v>
      </c>
      <c r="CS217" s="3">
        <v>1759.49490406</v>
      </c>
      <c r="CT217" s="3">
        <v>3528.8403867299999</v>
      </c>
      <c r="CU217" s="3">
        <v>1014.03172273</v>
      </c>
      <c r="CV217" s="3">
        <v>2897.2550639299998</v>
      </c>
      <c r="CW217" s="4">
        <v>2266.8354312500001</v>
      </c>
      <c r="CX217" s="3">
        <v>2826.5189245000001</v>
      </c>
      <c r="CY217" s="3">
        <v>2692.37321931</v>
      </c>
      <c r="CZ217" s="3">
        <v>2676.9489518</v>
      </c>
      <c r="DA217" s="3">
        <v>3167.81571755</v>
      </c>
      <c r="DB217" s="4">
        <v>389.80031387999998</v>
      </c>
      <c r="DC217" s="3">
        <v>3134.5500532299998</v>
      </c>
      <c r="DD217" s="3">
        <v>3342.3945900099998</v>
      </c>
      <c r="DE217" s="3">
        <v>3383.17820996</v>
      </c>
      <c r="DF217" s="3">
        <v>3514.6451890799999</v>
      </c>
      <c r="DG217" s="4">
        <v>1788.34822001</v>
      </c>
      <c r="DH217" s="3">
        <v>2374.62262104</v>
      </c>
      <c r="DI217" s="3">
        <v>3524.5175156400001</v>
      </c>
      <c r="DJ217" s="3">
        <v>3114.0019686999999</v>
      </c>
      <c r="DK217" s="3">
        <v>2147.8834652999999</v>
      </c>
      <c r="DL217" s="4">
        <v>1013.09283266</v>
      </c>
      <c r="DM217" s="3">
        <v>1624.7837521700001</v>
      </c>
      <c r="DN217" s="3">
        <v>3149.2821145600001</v>
      </c>
      <c r="DO217" s="3">
        <v>1640.9741688900001</v>
      </c>
      <c r="DP217" s="3">
        <v>326.61444132000003</v>
      </c>
      <c r="DQ217" s="4">
        <v>32.000554999999999</v>
      </c>
      <c r="DR217" s="3">
        <v>2982.2243045800001</v>
      </c>
      <c r="DS217" s="3">
        <v>51.98505694</v>
      </c>
      <c r="DT217" s="3">
        <v>1174.36195972</v>
      </c>
      <c r="DU217" s="3">
        <v>2791.34130469</v>
      </c>
      <c r="DV217" s="4">
        <v>2177.2357413599998</v>
      </c>
      <c r="DW217" s="3">
        <v>3137.5817174600002</v>
      </c>
      <c r="DX217" s="3">
        <v>902.62567405999994</v>
      </c>
      <c r="DY217" s="3">
        <v>102.95168845000001</v>
      </c>
      <c r="DZ217" s="3">
        <v>3529.9563672499999</v>
      </c>
      <c r="EA217" s="4">
        <v>3041.7204820799998</v>
      </c>
      <c r="EB217" s="3">
        <v>3148.03688908</v>
      </c>
      <c r="EC217" s="3">
        <v>2717.5026648500002</v>
      </c>
      <c r="ED217" s="3">
        <v>2758.7833808</v>
      </c>
      <c r="EE217" s="3">
        <v>2798.28573581</v>
      </c>
      <c r="EF217" s="4">
        <v>90.933149909999997</v>
      </c>
      <c r="EG217" s="3">
        <v>2465.3488547400002</v>
      </c>
      <c r="EH217" s="3">
        <v>441.23732247999999</v>
      </c>
      <c r="EI217" s="3">
        <v>2868.3539024900001</v>
      </c>
      <c r="EJ217" s="3">
        <v>1480.1126605500001</v>
      </c>
      <c r="EK217" s="4">
        <v>37.898599040000001</v>
      </c>
      <c r="EL217" s="3">
        <v>483.61910606999999</v>
      </c>
      <c r="EM217" s="3">
        <v>2840.1915499800002</v>
      </c>
      <c r="EN217" s="3">
        <v>401.59205236999998</v>
      </c>
      <c r="EO217" s="3">
        <v>461.27277676</v>
      </c>
      <c r="EP217" s="4">
        <v>1066.5070406</v>
      </c>
      <c r="EQ217" s="3">
        <v>1033.36130069</v>
      </c>
      <c r="ER217" s="3">
        <v>402.45762078000001</v>
      </c>
      <c r="ES217" s="3">
        <v>469.07531985000003</v>
      </c>
      <c r="ET217" s="3">
        <v>95.157844539999999</v>
      </c>
      <c r="EU217" s="4">
        <v>1473.31052316</v>
      </c>
      <c r="EV217" s="3">
        <v>1402.1829206299999</v>
      </c>
      <c r="EW217" s="3">
        <v>1809.1460952800001</v>
      </c>
      <c r="EX217" s="3">
        <v>1018.60314182</v>
      </c>
      <c r="EY217" s="3">
        <v>2854.6595290599998</v>
      </c>
      <c r="EZ217" s="4">
        <v>350.62293538</v>
      </c>
      <c r="FA217" s="3">
        <v>26.038509850000001</v>
      </c>
      <c r="FB217" s="3">
        <v>2321.1928788499999</v>
      </c>
      <c r="FC217" s="3">
        <v>375.66538911999999</v>
      </c>
      <c r="FD217" s="3">
        <v>2819.9292956499999</v>
      </c>
      <c r="FE217" s="4">
        <v>2653.0293136499999</v>
      </c>
      <c r="FF217" s="3">
        <v>2544.9643714700001</v>
      </c>
      <c r="FG217" s="3">
        <v>2609.30350675</v>
      </c>
      <c r="FH217" s="3">
        <v>2786.6524466699998</v>
      </c>
      <c r="FI217" s="3">
        <v>2361.3644493500001</v>
      </c>
      <c r="FJ217" s="4">
        <v>2989.8311161199999</v>
      </c>
      <c r="FK217" s="3">
        <v>3048.3200528500001</v>
      </c>
      <c r="FL217" s="3">
        <v>2958.5712341600001</v>
      </c>
      <c r="FM217" s="3">
        <v>2166.8072886499999</v>
      </c>
      <c r="FN217" s="3">
        <v>1102.94479877</v>
      </c>
      <c r="FO217" s="4">
        <v>2452.3143762499999</v>
      </c>
      <c r="FP217" s="3">
        <v>514.96970805000001</v>
      </c>
      <c r="FQ217" s="3">
        <v>3347.0623214500001</v>
      </c>
      <c r="FR217" s="3">
        <v>17.475409880000001</v>
      </c>
      <c r="FS217" s="3">
        <v>14.01562172</v>
      </c>
      <c r="FT217" s="4">
        <v>140.63777895000001</v>
      </c>
      <c r="FU217" s="3">
        <v>2456.48376895</v>
      </c>
      <c r="FV217" s="3">
        <v>2458.3708696399999</v>
      </c>
      <c r="FW217" s="3">
        <v>442.29613696000001</v>
      </c>
      <c r="FX217" s="3">
        <v>3353.2803710399999</v>
      </c>
      <c r="FY217" s="4">
        <v>1356.9589906599999</v>
      </c>
      <c r="FZ217" s="3">
        <v>2182.4956384100001</v>
      </c>
      <c r="GA217" s="3">
        <v>2661.4178086500001</v>
      </c>
      <c r="GB217" s="3">
        <v>2768.78805917</v>
      </c>
      <c r="GC217" s="3">
        <v>3130.1861717199999</v>
      </c>
      <c r="GD217" s="4">
        <v>2745.2033394499999</v>
      </c>
      <c r="GE217" s="3">
        <v>271.81333554000003</v>
      </c>
      <c r="GF217" s="3">
        <v>2845.8919983599999</v>
      </c>
      <c r="GG217" s="3">
        <v>1366.47589358</v>
      </c>
      <c r="GH217" s="3">
        <v>1646.33659199</v>
      </c>
      <c r="GI217" s="4">
        <v>2035.2620169100001</v>
      </c>
      <c r="GJ217" s="3">
        <v>1073.0544162900001</v>
      </c>
      <c r="GK217" s="3">
        <v>42.8621026</v>
      </c>
      <c r="GL217" s="3">
        <v>2586.7428047899998</v>
      </c>
      <c r="GM217" s="3">
        <v>2212.25056223</v>
      </c>
      <c r="GN217" s="4">
        <v>2910.7332006000001</v>
      </c>
      <c r="GO217" s="3">
        <v>2648.5206529299999</v>
      </c>
      <c r="GP217" s="3">
        <v>2305.5927636299998</v>
      </c>
      <c r="GQ217" s="3">
        <v>2406.9102489799998</v>
      </c>
      <c r="GR217" s="3">
        <v>1012.28877988</v>
      </c>
      <c r="GS217" s="4">
        <v>30.900730100000001</v>
      </c>
      <c r="GT217" s="3">
        <v>416.67208090000003</v>
      </c>
      <c r="GU217" s="3">
        <v>2797.77807652</v>
      </c>
      <c r="GV217" s="3">
        <v>3155.1118078999998</v>
      </c>
      <c r="GW217" s="3">
        <v>1658.7472150000001</v>
      </c>
      <c r="GX217" s="4">
        <v>1843.9111254100001</v>
      </c>
      <c r="GY217" s="3">
        <v>2150.7933410099999</v>
      </c>
      <c r="GZ217" s="3">
        <v>2885.3813046</v>
      </c>
      <c r="HA217" s="3">
        <v>2849.1423848300001</v>
      </c>
      <c r="HB217" s="3">
        <v>27.132121049999999</v>
      </c>
      <c r="HC217" s="4">
        <v>3135.3528632699999</v>
      </c>
      <c r="HD217" s="3">
        <v>1487.4299136699999</v>
      </c>
      <c r="HE217" s="3">
        <v>944.87448446999997</v>
      </c>
      <c r="HF217" s="3">
        <v>48.759525269999997</v>
      </c>
      <c r="HG217" s="3">
        <v>1547.0255103699999</v>
      </c>
      <c r="HH217" s="4">
        <v>2873.27639563</v>
      </c>
      <c r="HJ217" s="3">
        <v>3484.6224547900001</v>
      </c>
      <c r="HK217" s="3">
        <v>394.02811536000002</v>
      </c>
      <c r="HL217" s="3">
        <v>2787.4726550700002</v>
      </c>
      <c r="HM217" s="4">
        <v>30.343361210000001</v>
      </c>
      <c r="HN217" s="3">
        <v>1708.6556533999999</v>
      </c>
      <c r="HO217" s="3">
        <v>3146.3101018500001</v>
      </c>
      <c r="HP217" s="3">
        <v>2885.5012290099999</v>
      </c>
      <c r="HQ217" s="3">
        <v>1490.04277452</v>
      </c>
      <c r="HR217" s="4">
        <v>434.7290931</v>
      </c>
      <c r="HS217" s="3">
        <v>3309.6577115599998</v>
      </c>
      <c r="HT217" s="3">
        <v>2570.9444725399999</v>
      </c>
      <c r="HU217" s="3">
        <v>2859.5031082099999</v>
      </c>
      <c r="HV217" s="3">
        <v>442.78329103999999</v>
      </c>
      <c r="HW217" s="4">
        <v>2533.6504665100001</v>
      </c>
      <c r="HX217" s="3">
        <v>2651.4348782299999</v>
      </c>
      <c r="HY217" s="3">
        <v>1478.5747698</v>
      </c>
      <c r="HZ217" s="3">
        <v>2716.940325</v>
      </c>
      <c r="IA217" s="3">
        <v>2717.20564999</v>
      </c>
      <c r="IB217" s="4">
        <v>2363.9145518300002</v>
      </c>
      <c r="IC217" s="3">
        <v>2291.3093314399998</v>
      </c>
      <c r="ID217" s="3">
        <v>362.96769317000002</v>
      </c>
      <c r="IE217" s="3">
        <v>2843.7762335100001</v>
      </c>
      <c r="IF217" s="3">
        <v>187.91409403</v>
      </c>
      <c r="IG217" s="4">
        <v>2831.7750933299999</v>
      </c>
      <c r="IH217" s="3">
        <v>2650.2486828999999</v>
      </c>
      <c r="II217" s="3">
        <v>1475.92462675</v>
      </c>
      <c r="IJ217" s="3">
        <v>1007.54337719</v>
      </c>
      <c r="IK217" s="3">
        <v>1673.2978362900001</v>
      </c>
      <c r="IL217" s="4">
        <v>2483.0958033100001</v>
      </c>
      <c r="IM217" s="3">
        <v>2721.4738405200001</v>
      </c>
      <c r="IN217" s="3">
        <v>9.4553872899999991</v>
      </c>
      <c r="IO217" s="3">
        <v>2885.3297308900001</v>
      </c>
      <c r="IP217" s="3">
        <v>2308.6318842999999</v>
      </c>
      <c r="IQ217" s="4">
        <v>2472.5169790599998</v>
      </c>
      <c r="IR217" s="3">
        <v>21.35835101</v>
      </c>
      <c r="IS217" s="3">
        <v>663.93073815000002</v>
      </c>
      <c r="IT217" s="3">
        <v>393.91191916999998</v>
      </c>
      <c r="IU217" s="3">
        <v>2624.8271934600002</v>
      </c>
      <c r="IV217" s="4">
        <v>2194.0897812399999</v>
      </c>
      <c r="IW217" s="3">
        <v>2926.3525782900001</v>
      </c>
      <c r="IX217" s="3">
        <v>2378.8945397900002</v>
      </c>
      <c r="IY217" s="3">
        <v>2823.1784393799999</v>
      </c>
      <c r="IZ217" s="3">
        <v>2179.83058248</v>
      </c>
      <c r="JA217" s="4">
        <v>3083.7704540899999</v>
      </c>
      <c r="JB217" s="3">
        <v>2366.06697751</v>
      </c>
      <c r="JC217" s="3">
        <v>3149.2616093500001</v>
      </c>
      <c r="JD217" s="3">
        <v>2932.96644057</v>
      </c>
      <c r="JE217" s="3">
        <v>3122.23636394</v>
      </c>
      <c r="JF217" s="4">
        <v>3404.5110847999999</v>
      </c>
      <c r="JH217" s="3">
        <v>1621.7657580800001</v>
      </c>
      <c r="JI217" s="3">
        <v>2712.5553169099999</v>
      </c>
      <c r="JJ217" s="3">
        <v>20.05409538</v>
      </c>
      <c r="JK217" s="4">
        <v>3326.92434112</v>
      </c>
      <c r="JL217" s="3">
        <v>3142.8180024500002</v>
      </c>
      <c r="JM217" s="3">
        <v>2257.2389929699998</v>
      </c>
      <c r="JN217" s="3">
        <v>3483.7916830999998</v>
      </c>
      <c r="JO217" s="3">
        <v>28.28786925</v>
      </c>
      <c r="JP217" s="4">
        <v>2252.1418948599999</v>
      </c>
      <c r="JQ217" s="3">
        <v>2164.5088410200001</v>
      </c>
      <c r="JR217" s="3">
        <v>2165.27809708</v>
      </c>
      <c r="JS217" s="3">
        <v>1568.3795117899999</v>
      </c>
      <c r="JT217" s="3">
        <v>3077.0124339700001</v>
      </c>
      <c r="JU217" s="4">
        <v>1648.3697146300001</v>
      </c>
      <c r="JV217" s="3">
        <v>141.25293525000001</v>
      </c>
      <c r="JW217" s="3">
        <v>9.2683549200000002</v>
      </c>
      <c r="JX217" s="3">
        <v>782.82056709999995</v>
      </c>
      <c r="JY217" s="3">
        <v>2491.0698445200001</v>
      </c>
      <c r="JZ217" s="4">
        <v>3097.3473885899998</v>
      </c>
      <c r="KA217" s="3">
        <v>415.72014206</v>
      </c>
      <c r="KB217" s="3">
        <v>2540.1058794400001</v>
      </c>
      <c r="KC217" s="3">
        <v>2910.7984444499998</v>
      </c>
      <c r="KD217" s="3">
        <v>3131.2605204500001</v>
      </c>
      <c r="KE217" s="4">
        <v>2471.0921776499999</v>
      </c>
      <c r="KF217" s="3">
        <v>2744.0531835800002</v>
      </c>
      <c r="KG217" s="3">
        <v>825.23714741000003</v>
      </c>
      <c r="KH217" s="3">
        <v>99.994588620000002</v>
      </c>
      <c r="KI217" s="3">
        <v>1690.09719561</v>
      </c>
      <c r="KJ217" s="4">
        <v>254.78779754000001</v>
      </c>
      <c r="KK217" s="3">
        <v>2870.4174722600001</v>
      </c>
      <c r="KL217" s="3">
        <v>108.30727648</v>
      </c>
      <c r="KM217" s="3">
        <v>2779.2829984700002</v>
      </c>
      <c r="KN217" s="3">
        <v>901.89804978999996</v>
      </c>
      <c r="KO217" s="4">
        <v>1454.35066035</v>
      </c>
      <c r="KP217" s="3">
        <v>2466.1230817599999</v>
      </c>
      <c r="KQ217" s="3">
        <v>2246.9633972800002</v>
      </c>
      <c r="KR217" s="3">
        <v>1388.85391276</v>
      </c>
      <c r="KS217" s="3">
        <v>3532.16285212</v>
      </c>
      <c r="KT217" s="4">
        <v>440.12879839999999</v>
      </c>
      <c r="KU217" s="3">
        <v>3336.7388802700002</v>
      </c>
      <c r="KV217" s="3">
        <v>3498.4709279799999</v>
      </c>
      <c r="KW217" s="3">
        <v>1924.5543881200001</v>
      </c>
      <c r="KX217" s="3">
        <v>2732.7889882200002</v>
      </c>
      <c r="KY217" s="4">
        <v>2947.3853314200001</v>
      </c>
      <c r="KZ217" s="3">
        <v>1854.6987299800001</v>
      </c>
      <c r="LA217" s="3">
        <v>1160.7788115200001</v>
      </c>
      <c r="LB217" s="3">
        <v>2462.8372771999998</v>
      </c>
      <c r="LC217" s="3">
        <v>2889.4289087799998</v>
      </c>
      <c r="LD217" s="4">
        <v>463.14185772000002</v>
      </c>
      <c r="LE217" s="3">
        <v>3113.35822938</v>
      </c>
      <c r="LF217" s="3">
        <v>3151.7806433300002</v>
      </c>
      <c r="LG217" s="3">
        <v>2759.8272824000001</v>
      </c>
      <c r="LH217" s="3">
        <v>32.664799530000003</v>
      </c>
      <c r="LI217" s="4">
        <v>421.38082276</v>
      </c>
      <c r="LJ217" s="3">
        <v>2169.9228378299999</v>
      </c>
      <c r="LK217" s="3">
        <v>1467.9561778699999</v>
      </c>
      <c r="LL217" s="3">
        <v>438.54679038</v>
      </c>
      <c r="LM217" s="3">
        <v>37.169732029999999</v>
      </c>
      <c r="LN217" s="4">
        <v>3120.0137234499998</v>
      </c>
      <c r="LO217" s="3">
        <v>3132.58217444</v>
      </c>
      <c r="LP217" s="3">
        <v>1066.65492666</v>
      </c>
      <c r="LQ217" s="3">
        <v>2854.8217066299999</v>
      </c>
      <c r="LR217" s="3">
        <v>2797.5947723700001</v>
      </c>
      <c r="LS217" s="4">
        <v>1805.4042051399999</v>
      </c>
      <c r="LT217" s="3">
        <v>2566.15122436</v>
      </c>
      <c r="LU217" s="3">
        <v>1438.0738732</v>
      </c>
      <c r="LV217" s="3">
        <v>44.053890260000003</v>
      </c>
      <c r="LW217" s="3">
        <v>2890.0888037200002</v>
      </c>
      <c r="LX217" s="4">
        <v>3512.2765266400002</v>
      </c>
      <c r="LY217" s="3">
        <v>3510.4428637699998</v>
      </c>
      <c r="LZ217" s="3">
        <v>2242.5964089200002</v>
      </c>
      <c r="MA217" s="3">
        <v>2874.1574982900001</v>
      </c>
      <c r="MB217" s="3">
        <v>403.07961215</v>
      </c>
      <c r="MC217" s="4">
        <v>268.46974356999999</v>
      </c>
      <c r="MD217" s="3">
        <v>1483.23815165</v>
      </c>
      <c r="ME217" s="3">
        <v>18.07627467</v>
      </c>
      <c r="MF217" s="3">
        <v>2549.12817184</v>
      </c>
      <c r="MG217" s="3">
        <v>2894.1165240599998</v>
      </c>
      <c r="MH217" s="4">
        <v>1747.6404072</v>
      </c>
      <c r="MI217" s="3">
        <v>39.790049320000001</v>
      </c>
      <c r="MJ217" s="3">
        <v>34.71159231</v>
      </c>
      <c r="MK217" s="3">
        <v>1494.68937938</v>
      </c>
      <c r="ML217" s="3">
        <v>2462.6086130399999</v>
      </c>
      <c r="MM217" s="4">
        <v>2586.41720691</v>
      </c>
      <c r="MN217" s="3">
        <v>1402.01701484</v>
      </c>
      <c r="MO217" s="3">
        <v>2891.3663404399999</v>
      </c>
      <c r="MP217" s="3">
        <v>375.58336828</v>
      </c>
      <c r="MQ217" s="3">
        <v>355.23287941000001</v>
      </c>
      <c r="MR217" s="4">
        <v>2914.9392541299999</v>
      </c>
      <c r="MS217" s="3">
        <v>352.08315488</v>
      </c>
      <c r="MT217" s="3">
        <v>49.037899029999998</v>
      </c>
      <c r="MU217" s="3">
        <v>4.7460240599999999</v>
      </c>
      <c r="MV217" s="3">
        <v>2471.7284605300001</v>
      </c>
      <c r="MW217" s="4">
        <v>337.88733586000001</v>
      </c>
      <c r="MX217" s="3">
        <v>2001.1606099400001</v>
      </c>
      <c r="MY217" s="3">
        <v>1407.54347962</v>
      </c>
      <c r="MZ217" s="3">
        <v>766.32878592999998</v>
      </c>
      <c r="NA217" s="3">
        <v>1459.7944829200001</v>
      </c>
      <c r="NB217" s="4">
        <v>2616.0062249399998</v>
      </c>
      <c r="NC217" s="3">
        <v>1457.8359246800001</v>
      </c>
      <c r="ND217" s="3">
        <v>3154.3201825199999</v>
      </c>
      <c r="NE217" s="3">
        <v>1248.4342346799999</v>
      </c>
      <c r="NF217" s="3">
        <v>1064.9405668300001</v>
      </c>
      <c r="NG217" s="4">
        <v>2744.66461166</v>
      </c>
      <c r="NH217" s="3">
        <v>3132.1615069499999</v>
      </c>
      <c r="NI217" s="3">
        <v>2772.4336369600001</v>
      </c>
      <c r="NJ217" s="3">
        <v>3046.5559834199998</v>
      </c>
      <c r="NK217" s="3">
        <v>2509.6320305300001</v>
      </c>
      <c r="NL217" s="4">
        <v>2437.6550152099999</v>
      </c>
      <c r="NM217" s="3">
        <v>1017.52630761</v>
      </c>
      <c r="NN217" s="3">
        <v>2152.4430783600001</v>
      </c>
      <c r="NO217" s="3">
        <v>10.85160568</v>
      </c>
      <c r="NP217" s="3">
        <v>3368.7661541799998</v>
      </c>
      <c r="NQ217" s="4">
        <v>2498.6940544200002</v>
      </c>
      <c r="NR217" s="3">
        <v>2457.3971828499998</v>
      </c>
      <c r="NS217" s="3">
        <v>2932.3525270099999</v>
      </c>
      <c r="NT217" s="3">
        <v>237.72497734000001</v>
      </c>
      <c r="NU217" s="3">
        <v>3120.7376195000002</v>
      </c>
      <c r="NV217" s="4">
        <v>1600.3508624000001</v>
      </c>
      <c r="NW217" s="3">
        <v>2920.4737967199999</v>
      </c>
      <c r="NX217" s="3">
        <v>2781.6771370800002</v>
      </c>
      <c r="NY217" s="3">
        <v>3398.8019372399999</v>
      </c>
      <c r="NZ217" s="3">
        <v>2100.7537935400001</v>
      </c>
      <c r="OA217" s="4">
        <v>3550.2925646100002</v>
      </c>
      <c r="OB217" s="3">
        <v>35.608229219999998</v>
      </c>
      <c r="OC217" s="3">
        <v>403.43565716000001</v>
      </c>
      <c r="OD217" s="3">
        <v>69.102557700000006</v>
      </c>
      <c r="OE217" s="3">
        <v>3144.6199754499999</v>
      </c>
      <c r="OF217" s="4">
        <v>258.10218512</v>
      </c>
      <c r="OG217" s="3">
        <v>2242.0694871599999</v>
      </c>
      <c r="OH217" s="3">
        <v>70.038962290000001</v>
      </c>
      <c r="OI217" s="3">
        <v>2885.1066590599999</v>
      </c>
      <c r="OJ217" s="3">
        <v>2784.8051136600002</v>
      </c>
      <c r="OK217" s="4">
        <v>51.945289260000003</v>
      </c>
      <c r="OL217" s="3">
        <v>1016.10274894</v>
      </c>
      <c r="OM217" s="3">
        <v>1021.3353057099999</v>
      </c>
      <c r="ON217" s="3">
        <v>3107.1184318400001</v>
      </c>
      <c r="OO217" s="3">
        <v>2481.2515771499998</v>
      </c>
      <c r="OP217" s="4">
        <v>2865.9473364800001</v>
      </c>
      <c r="OQ217" s="3">
        <v>2915.43200054</v>
      </c>
      <c r="OS217" s="3">
        <v>2221.5375582500001</v>
      </c>
      <c r="OT217" s="3">
        <v>1698.0395469499999</v>
      </c>
      <c r="OU217" s="4">
        <v>2772.54921178</v>
      </c>
      <c r="OV217" s="3">
        <v>2497.48611114</v>
      </c>
      <c r="OW217" s="3">
        <v>43.748797590000002</v>
      </c>
      <c r="OX217" s="3">
        <v>30.659017169999998</v>
      </c>
      <c r="OY217" s="3">
        <v>2309.5086373700001</v>
      </c>
      <c r="OZ217" s="4">
        <v>890.36977218000004</v>
      </c>
      <c r="PA217" s="3">
        <v>1618.4780894099999</v>
      </c>
      <c r="PB217" s="3">
        <v>2448.48735842</v>
      </c>
      <c r="PC217" s="3">
        <v>108.71240972</v>
      </c>
      <c r="PD217" s="3">
        <v>37.048564880000001</v>
      </c>
      <c r="PE217" s="4">
        <v>1795.6486961400001</v>
      </c>
      <c r="PF217" s="3">
        <v>3081.0370474599999</v>
      </c>
      <c r="PG217" s="3">
        <v>2488.0630350900001</v>
      </c>
      <c r="PH217" s="3">
        <v>45.038140339999998</v>
      </c>
      <c r="PI217" s="3">
        <v>1470.04398107</v>
      </c>
      <c r="PJ217" s="4">
        <v>3103.7108387600001</v>
      </c>
      <c r="PK217" s="3">
        <v>1975.4023379600001</v>
      </c>
      <c r="PL217" s="3">
        <v>2094.59290999</v>
      </c>
      <c r="PM217" s="3">
        <v>3063.9959752099999</v>
      </c>
      <c r="PN217" s="3">
        <v>3125.7502112900002</v>
      </c>
      <c r="PO217" s="4">
        <v>2563.6620161400001</v>
      </c>
      <c r="PP217" s="3">
        <v>3054.7742230399999</v>
      </c>
      <c r="PQ217" s="3">
        <v>3135.9847965600002</v>
      </c>
      <c r="PR217" s="3">
        <v>2561.1218555800001</v>
      </c>
      <c r="PS217" s="3">
        <v>2337.6212802800001</v>
      </c>
      <c r="PT217" s="4">
        <v>3109.4224718</v>
      </c>
      <c r="PU217" s="3">
        <v>2390.9808076600002</v>
      </c>
      <c r="PV217" s="3">
        <v>2630.7966950499999</v>
      </c>
      <c r="PW217" s="3">
        <v>2431.4456648</v>
      </c>
      <c r="PX217" s="3">
        <v>1941.68369491</v>
      </c>
      <c r="PY217" s="4">
        <v>1876.5939446699999</v>
      </c>
      <c r="PZ217" s="3">
        <v>2800.0423488000001</v>
      </c>
      <c r="QA217" s="3">
        <v>2583.9882715799999</v>
      </c>
      <c r="QB217" s="3">
        <v>2792.6735219699999</v>
      </c>
      <c r="QC217" s="3">
        <v>1608.42308007</v>
      </c>
      <c r="QD217" s="4">
        <v>1606.8789756199999</v>
      </c>
      <c r="QE217" s="3">
        <v>1452.8326534400001</v>
      </c>
      <c r="QF217" s="3">
        <v>2894.8590612100002</v>
      </c>
      <c r="QG217" s="3">
        <v>2894.8379346299998</v>
      </c>
      <c r="QH217" s="3">
        <v>2081.2166779999998</v>
      </c>
      <c r="QI217" s="4">
        <v>1156.7125662399999</v>
      </c>
      <c r="QJ217" s="3">
        <v>2511.2637481500001</v>
      </c>
      <c r="QK217" s="3">
        <v>1166.66939912</v>
      </c>
      <c r="QL217" s="3">
        <v>2614.1694552200001</v>
      </c>
      <c r="QM217" s="3">
        <v>2536.17074323</v>
      </c>
      <c r="QN217" s="4">
        <v>1539.8312885099999</v>
      </c>
      <c r="QO217" s="3">
        <v>3123.7220596100001</v>
      </c>
      <c r="QP217" s="3">
        <v>2609.4420722599998</v>
      </c>
      <c r="QQ217" s="3">
        <v>1698.7013059999999</v>
      </c>
      <c r="QR217" s="3">
        <v>1367.1848767500001</v>
      </c>
      <c r="QS217" s="4">
        <v>2667.6812182499998</v>
      </c>
      <c r="QT217" s="3">
        <v>2486.8644123600002</v>
      </c>
      <c r="QU217" s="3">
        <v>2502.2246787600002</v>
      </c>
      <c r="QV217" s="3">
        <v>2308.9630745099998</v>
      </c>
      <c r="QW217" s="3">
        <v>14.449337979999999</v>
      </c>
      <c r="QX217" s="4">
        <v>128.23709786000001</v>
      </c>
      <c r="QY217" s="3">
        <v>16.320904420000002</v>
      </c>
      <c r="QZ217" s="3">
        <v>1124.76234221</v>
      </c>
      <c r="RA217" s="3">
        <v>1962.5089104599999</v>
      </c>
      <c r="RB217" s="3">
        <v>2445.6638531399999</v>
      </c>
      <c r="RC217" s="4">
        <v>57.06910628</v>
      </c>
      <c r="RD217" s="3">
        <v>1835.6698951000001</v>
      </c>
      <c r="RE217" s="3">
        <v>64.193734699999993</v>
      </c>
      <c r="RF217" s="3">
        <v>46.620769729999999</v>
      </c>
      <c r="RG217" s="3">
        <v>272.11097176999999</v>
      </c>
      <c r="RH217" s="4">
        <v>2666.0954820100001</v>
      </c>
      <c r="RI217" s="3">
        <v>2186.42331818</v>
      </c>
      <c r="RJ217" s="3">
        <v>1002.96450166</v>
      </c>
      <c r="RK217" s="3">
        <v>27.751626940000001</v>
      </c>
      <c r="RL217" s="3">
        <v>1142.98960979</v>
      </c>
      <c r="RM217" s="4">
        <v>3092.5299069799999</v>
      </c>
      <c r="RN217" s="3">
        <v>2760.8233385100002</v>
      </c>
      <c r="RO217" s="3">
        <v>116.86043453000001</v>
      </c>
      <c r="RP217" s="3">
        <v>2956.0553070300002</v>
      </c>
      <c r="RQ217" s="3">
        <v>2713.44263327</v>
      </c>
      <c r="RR217" s="4">
        <v>1495.2672534799999</v>
      </c>
      <c r="RS217" s="3">
        <v>2666.4639544199999</v>
      </c>
      <c r="RT217" s="3">
        <v>741.05269707000002</v>
      </c>
      <c r="RU217" s="3">
        <v>261.22829759000001</v>
      </c>
      <c r="RV217" s="3">
        <v>2854.2096571799998</v>
      </c>
      <c r="RW217" s="4">
        <v>1572.26555977</v>
      </c>
      <c r="RX217" s="3">
        <v>3543.0877794600001</v>
      </c>
      <c r="RY217" s="3">
        <v>2453.6279524299998</v>
      </c>
      <c r="RZ217" s="3">
        <v>1546.78131196</v>
      </c>
      <c r="SA217" s="3">
        <v>701.88650323000002</v>
      </c>
      <c r="SB217" s="4">
        <v>1722.9279009300001</v>
      </c>
      <c r="SC217" s="3">
        <v>1623.30861979</v>
      </c>
      <c r="SD217" s="3">
        <v>2847.04029012</v>
      </c>
      <c r="SE217" s="3">
        <v>651.91592782999999</v>
      </c>
      <c r="SF217" s="3">
        <v>2806.2094460500002</v>
      </c>
      <c r="SG217" s="4">
        <v>1604.0604413000001</v>
      </c>
      <c r="SH217" s="3">
        <v>3053.98694725</v>
      </c>
      <c r="SI217" s="3">
        <v>3153.5353922099998</v>
      </c>
      <c r="SJ217" s="3">
        <v>1469.1852477299999</v>
      </c>
      <c r="SK217" s="3">
        <v>2377.2218117500001</v>
      </c>
      <c r="SL217" s="4">
        <v>2377.71766501</v>
      </c>
      <c r="SM217" s="3">
        <v>1489.4624149399999</v>
      </c>
      <c r="SN217" s="3">
        <v>456.48449954</v>
      </c>
      <c r="SO217" s="3">
        <v>1815.0534598700001</v>
      </c>
      <c r="SP217" s="3">
        <v>1010.7676661199999</v>
      </c>
      <c r="SQ217" s="4">
        <v>386.28211693999998</v>
      </c>
      <c r="SR217" s="3">
        <v>2722.74019258</v>
      </c>
      <c r="SS217" s="3">
        <v>394.84024595</v>
      </c>
      <c r="ST217" s="3">
        <v>758.32926854999994</v>
      </c>
      <c r="SU217" s="3">
        <v>49.941992380000002</v>
      </c>
      <c r="SV217" s="4">
        <v>1029.95495035</v>
      </c>
      <c r="SW217" s="3">
        <v>1612.40171218</v>
      </c>
      <c r="SX217" s="3">
        <v>2742.4171163699998</v>
      </c>
      <c r="SY217" s="3">
        <v>42.312190149999999</v>
      </c>
      <c r="SZ217" s="3">
        <v>2336.0374081499999</v>
      </c>
      <c r="TA217" s="4">
        <v>1047.1327240000001</v>
      </c>
      <c r="TB217" s="3">
        <v>3532.1908137700002</v>
      </c>
      <c r="TC217" s="3">
        <v>1123.33629806</v>
      </c>
      <c r="TD217" s="3">
        <v>2773.1221149200001</v>
      </c>
      <c r="TE217" s="3">
        <v>3541.9450800300001</v>
      </c>
      <c r="TF217" s="4">
        <v>26.95875882</v>
      </c>
      <c r="TG217" s="3">
        <v>2402.2182841099998</v>
      </c>
      <c r="TH217" s="3">
        <v>289.06567359000002</v>
      </c>
      <c r="TI217" s="3">
        <v>2597.9697179499999</v>
      </c>
      <c r="TJ217" s="3">
        <v>2302.8444441199999</v>
      </c>
      <c r="TK217" s="4">
        <v>3533.31611484</v>
      </c>
      <c r="TL217" s="3">
        <v>3567.6194670599998</v>
      </c>
      <c r="TM217" s="3">
        <v>3123.06899974</v>
      </c>
      <c r="TN217" s="3">
        <v>1499.20860339</v>
      </c>
      <c r="TO217" s="3">
        <v>1454.4805266799999</v>
      </c>
      <c r="TP217" s="4">
        <v>2710.7328386999998</v>
      </c>
      <c r="TQ217" s="3">
        <v>371.51836573999998</v>
      </c>
      <c r="TR217" s="3">
        <v>2145.1382526399998</v>
      </c>
      <c r="TS217" s="3">
        <v>2847.0868928700002</v>
      </c>
      <c r="TT217" s="3">
        <v>386.59466605</v>
      </c>
      <c r="TU217" s="4">
        <v>2372.2390457199999</v>
      </c>
      <c r="TV217" s="3">
        <v>1394.55684662</v>
      </c>
      <c r="TW217" s="3">
        <v>349.42244854</v>
      </c>
      <c r="TX217" s="3">
        <v>3129.77917437</v>
      </c>
      <c r="TY217" s="3">
        <v>1632.1768124299999</v>
      </c>
      <c r="TZ217" s="4">
        <v>1493.50753364</v>
      </c>
      <c r="UA217" s="3">
        <v>2871.4141497400001</v>
      </c>
      <c r="UB217" s="3">
        <v>2483.7612905800001</v>
      </c>
      <c r="UC217" s="3">
        <v>738.27828002000001</v>
      </c>
      <c r="UD217" s="3">
        <v>3531.8534098599998</v>
      </c>
      <c r="UE217" s="4">
        <v>2718.4533609499999</v>
      </c>
      <c r="UF217" s="3">
        <v>2007.7987056500001</v>
      </c>
      <c r="UG217" s="3">
        <v>59.809347979999998</v>
      </c>
      <c r="UH217" s="3">
        <v>2790.2949176100001</v>
      </c>
      <c r="UI217" s="3">
        <v>322.64326564999999</v>
      </c>
      <c r="UJ217" s="4">
        <v>3380.4895419700001</v>
      </c>
      <c r="UK217" s="3">
        <v>886.58749298999999</v>
      </c>
      <c r="UL217" s="3">
        <v>369.94319279000001</v>
      </c>
      <c r="UM217" s="3">
        <v>1500.1810474399999</v>
      </c>
      <c r="UN217" s="3">
        <v>2086.4063602400001</v>
      </c>
      <c r="UO217" s="4">
        <v>2087.01343873</v>
      </c>
      <c r="UP217" s="3">
        <v>3542.6142955199998</v>
      </c>
      <c r="UQ217" s="3">
        <v>2879.5888934599998</v>
      </c>
      <c r="UR217" s="3">
        <v>2883.2972296200001</v>
      </c>
      <c r="US217" s="3">
        <v>2868.1358016200002</v>
      </c>
      <c r="UT217" s="4">
        <v>2511.88263267</v>
      </c>
      <c r="UU217" s="3">
        <v>3387.0425099899999</v>
      </c>
      <c r="UV217" s="3">
        <v>1137.2257816700001</v>
      </c>
      <c r="UW217" s="3">
        <v>1637.7772202399999</v>
      </c>
      <c r="UX217" s="3">
        <v>3353.50157876</v>
      </c>
      <c r="UY217" s="4">
        <v>674.93395811000005</v>
      </c>
      <c r="UZ217" s="3">
        <v>393.12899297000001</v>
      </c>
      <c r="VA217" s="3">
        <v>2620.5155070300002</v>
      </c>
      <c r="VB217" s="3">
        <v>2167.77476174</v>
      </c>
      <c r="VC217" s="3">
        <v>2160.4220905299999</v>
      </c>
      <c r="VD217" s="4">
        <v>2157.5992066200001</v>
      </c>
      <c r="VE217" s="3">
        <v>1804.1161051300001</v>
      </c>
      <c r="VF217" s="3">
        <v>2866.4295195999998</v>
      </c>
      <c r="VG217" s="3">
        <v>2529.6389017900001</v>
      </c>
      <c r="VH217" s="3">
        <v>1639.62455325</v>
      </c>
      <c r="VI217" s="4">
        <v>51.586758770000003</v>
      </c>
      <c r="VJ217" s="3">
        <v>1202.1570825599999</v>
      </c>
      <c r="VK217" s="3">
        <v>1717.2032191200001</v>
      </c>
      <c r="VL217" s="3">
        <v>2196.7716141599999</v>
      </c>
      <c r="VM217" s="3">
        <v>354.51209021</v>
      </c>
      <c r="VN217" s="4">
        <v>1856.26706786</v>
      </c>
      <c r="VO217" s="3">
        <v>16.530306110000001</v>
      </c>
      <c r="VP217" s="3">
        <v>15.572153569999999</v>
      </c>
      <c r="VQ217" s="3">
        <v>2219.4634251900002</v>
      </c>
      <c r="VR217" s="3">
        <v>1633.2766373300001</v>
      </c>
      <c r="VS217" s="4">
        <v>44.923186889999997</v>
      </c>
      <c r="VT217" s="3">
        <v>3121.2490070099998</v>
      </c>
      <c r="VU217" s="3">
        <v>2656.1082019999999</v>
      </c>
      <c r="VV217" s="3">
        <v>2488.2357759500001</v>
      </c>
      <c r="VW217" s="3">
        <v>3129.1783095800001</v>
      </c>
      <c r="VX217" s="4">
        <v>398.81204299000001</v>
      </c>
      <c r="VY217" s="3">
        <v>2504.4647176100002</v>
      </c>
      <c r="VZ217" s="3">
        <v>2256.7002651799999</v>
      </c>
      <c r="WA217" s="3">
        <v>672.81073681999999</v>
      </c>
      <c r="WB217" s="3">
        <v>74.987552969999996</v>
      </c>
      <c r="WC217" s="4">
        <v>898.16113060999999</v>
      </c>
      <c r="WD217" s="3">
        <v>444.74122791000002</v>
      </c>
      <c r="WE217" s="3">
        <v>2461.1446653200001</v>
      </c>
      <c r="WF217" s="3">
        <v>3540.71663154</v>
      </c>
      <c r="WG217" s="3">
        <v>2223.96090125</v>
      </c>
      <c r="WH217" s="4">
        <v>128.02707480000001</v>
      </c>
      <c r="WI217" s="3">
        <v>3511.9385013599999</v>
      </c>
      <c r="WJ217" s="3">
        <v>1351.16844363</v>
      </c>
      <c r="WK217" s="3">
        <v>3390.4973271899999</v>
      </c>
      <c r="WL217" s="3">
        <v>3077.9817711699998</v>
      </c>
      <c r="WM217" s="4">
        <v>3362.32441139</v>
      </c>
      <c r="WN217" s="3">
        <v>2092.4330278699999</v>
      </c>
      <c r="WO217" s="3">
        <v>3130.9498354500001</v>
      </c>
      <c r="WP217" s="3">
        <v>3108.4270370600002</v>
      </c>
      <c r="WQ217" s="3">
        <v>3103.1466347999999</v>
      </c>
      <c r="WR217" s="4">
        <v>2648.3758737200001</v>
      </c>
      <c r="WS217" s="3">
        <v>50.687636380000001</v>
      </c>
      <c r="WT217" s="3">
        <v>2924.8625330300001</v>
      </c>
      <c r="WU217" s="3">
        <v>3523.6929576500002</v>
      </c>
      <c r="WV217" s="3">
        <v>3002.6288526399999</v>
      </c>
      <c r="WW217" s="4">
        <v>2469.1075218699998</v>
      </c>
      <c r="WX217" s="3">
        <v>2957.0501204000002</v>
      </c>
      <c r="WY217" s="3">
        <v>2401.5993995899998</v>
      </c>
      <c r="WZ217" s="3">
        <v>1627.3176990300001</v>
      </c>
      <c r="XA217" s="3">
        <v>3109.27893533</v>
      </c>
      <c r="XB217" s="4">
        <v>2646.80815721</v>
      </c>
      <c r="XC217" s="3">
        <v>3347.5998064999999</v>
      </c>
      <c r="XD217" s="3">
        <v>2306.00908153</v>
      </c>
      <c r="XE217" s="3">
        <v>263.50934685999999</v>
      </c>
      <c r="XF217" s="3">
        <v>1815.8941734800001</v>
      </c>
      <c r="XG217" s="4">
        <v>2872.5773543800001</v>
      </c>
      <c r="XH217" s="3">
        <v>2436.7832331</v>
      </c>
      <c r="XI217" s="3">
        <v>2749.9767037900001</v>
      </c>
      <c r="XJ217" s="3">
        <v>1446.60466193</v>
      </c>
      <c r="XK217" s="3">
        <v>3322.54057577</v>
      </c>
      <c r="XL217" s="4">
        <v>22.56940114</v>
      </c>
      <c r="XM217" s="3">
        <v>3328.8325683899998</v>
      </c>
      <c r="XN217" s="3">
        <v>448.84226991000003</v>
      </c>
      <c r="XO217" s="3">
        <v>2730.2730610899998</v>
      </c>
      <c r="XP217" s="3">
        <v>2182.5490762300001</v>
      </c>
      <c r="XQ217" s="4">
        <v>2447.3968540699998</v>
      </c>
      <c r="XR217" s="3">
        <v>2460.7550663299999</v>
      </c>
      <c r="XS217" s="3">
        <v>416.46516468999999</v>
      </c>
      <c r="XT217" s="3">
        <v>2582.4149627400002</v>
      </c>
      <c r="XU217" s="3">
        <v>87.048966039999996</v>
      </c>
      <c r="XV217" s="4">
        <v>1113.0457894900001</v>
      </c>
      <c r="XW217" s="3">
        <v>715.22855987000003</v>
      </c>
      <c r="XX217" s="3">
        <v>1633.2785014399999</v>
      </c>
      <c r="XY217" s="3">
        <v>1601.54948513</v>
      </c>
      <c r="XZ217" s="3">
        <v>1121.47032395</v>
      </c>
      <c r="YA217" s="4">
        <v>1541.50898751</v>
      </c>
      <c r="YB217" s="3">
        <v>20.942654480000002</v>
      </c>
      <c r="YC217" s="3">
        <v>45.163035710000003</v>
      </c>
      <c r="YD217" s="3">
        <v>641.45019291999995</v>
      </c>
      <c r="YE217" s="3">
        <v>2432.1254435800001</v>
      </c>
      <c r="YF217" s="4">
        <v>2656.8376903799999</v>
      </c>
      <c r="YG217" s="3">
        <v>2681.2693374099999</v>
      </c>
      <c r="YH217" s="3">
        <v>1610.9371430900001</v>
      </c>
      <c r="YI217" s="3">
        <v>2261.5916898199998</v>
      </c>
      <c r="YJ217" s="3">
        <v>112.44000835</v>
      </c>
      <c r="YK217" s="4">
        <v>3144.01911066</v>
      </c>
      <c r="YL217" s="3">
        <v>2484.7057729799999</v>
      </c>
      <c r="YM217" s="3">
        <v>2720.6728945899999</v>
      </c>
      <c r="YN217" s="3">
        <v>2805.19537021</v>
      </c>
      <c r="YO217" s="3">
        <v>2624.2008525000001</v>
      </c>
      <c r="YP217" s="4">
        <v>102.14577156</v>
      </c>
      <c r="YQ217" s="3">
        <v>2654.1508865000001</v>
      </c>
      <c r="YR217" s="3">
        <v>88.033837489999996</v>
      </c>
      <c r="YS217" s="3">
        <v>107.9443964</v>
      </c>
      <c r="YT217" s="3">
        <v>403.9402096</v>
      </c>
      <c r="YU217" s="4">
        <v>256.67241274999998</v>
      </c>
      <c r="YV217" s="3">
        <v>25.200903090000001</v>
      </c>
      <c r="YW217" s="3">
        <v>3121.6622180600002</v>
      </c>
      <c r="YX217" s="3">
        <v>1027.6627164199999</v>
      </c>
      <c r="YY217" s="3">
        <v>2770.1103345299998</v>
      </c>
      <c r="YZ217" s="4">
        <v>3112.58959469</v>
      </c>
      <c r="ZA217" s="3">
        <v>1711.01872351</v>
      </c>
      <c r="ZB217" s="3">
        <v>17.647529370000001</v>
      </c>
      <c r="ZC217" s="3">
        <v>1160.1002754799999</v>
      </c>
      <c r="ZD217" s="3">
        <v>3132.9506468499999</v>
      </c>
      <c r="ZE217" s="4">
        <v>3127.4390949499998</v>
      </c>
      <c r="ZF217" s="3">
        <v>3492.58655408</v>
      </c>
      <c r="ZG217" s="3">
        <v>3547.1173639100002</v>
      </c>
      <c r="ZI217" s="3">
        <v>1732.8698209300001</v>
      </c>
      <c r="ZJ217" s="4">
        <v>2863.0790925599999</v>
      </c>
      <c r="ZK217" s="3">
        <v>2255.0530133100001</v>
      </c>
      <c r="ZL217" s="3">
        <v>351.27848073000001</v>
      </c>
      <c r="ZM217" s="3">
        <v>2434.7594310099998</v>
      </c>
      <c r="ZN217" s="3">
        <v>52.809614930000002</v>
      </c>
      <c r="ZO217" s="4">
        <v>3083.9885549599999</v>
      </c>
      <c r="ZP217" s="3">
        <v>459.77713917</v>
      </c>
      <c r="ZQ217" s="3">
        <v>1394.3486876699999</v>
      </c>
      <c r="ZR217" s="3">
        <v>1629.30235481</v>
      </c>
      <c r="ZS217" s="3">
        <v>3037.3696493399998</v>
      </c>
      <c r="ZT217" s="4">
        <v>353.63968672999999</v>
      </c>
      <c r="ZU217" s="3">
        <v>16.830427820000001</v>
      </c>
      <c r="ZV217" s="3">
        <v>2651.6014053899999</v>
      </c>
      <c r="ZW217" s="3">
        <v>2665.14230043</v>
      </c>
      <c r="ZX217" s="3">
        <v>3081.7118552799998</v>
      </c>
      <c r="ZY217" s="4">
        <v>403.89547096000001</v>
      </c>
      <c r="ZZ217" s="3">
        <v>2777.92716913</v>
      </c>
      <c r="AAA217" s="3">
        <v>19.194119300000001</v>
      </c>
      <c r="AAB217" s="3">
        <v>3075.69947916</v>
      </c>
      <c r="AAC217" s="3">
        <v>1492.03612948</v>
      </c>
      <c r="AAD217" s="4">
        <v>2855.3051324899998</v>
      </c>
      <c r="AAE217" s="3">
        <v>392.30132813</v>
      </c>
      <c r="AAF217" s="3">
        <v>2152.50521536</v>
      </c>
      <c r="AAG217" s="3">
        <v>841.54438169000002</v>
      </c>
      <c r="AAH217" s="3">
        <v>2676.0697132499999</v>
      </c>
      <c r="AAI217" s="4">
        <v>9.8810257400000001</v>
      </c>
      <c r="AAJ217" s="3">
        <v>2847.8816250999998</v>
      </c>
      <c r="AAK217" s="3">
        <v>2771.1405659900001</v>
      </c>
      <c r="AAL217" s="3">
        <v>1793.8541795799999</v>
      </c>
      <c r="AAM217" s="3">
        <v>2763.5517741799999</v>
      </c>
      <c r="AAN217" s="4">
        <v>2661.2400968299999</v>
      </c>
      <c r="AAO217" s="3">
        <v>2771.7445376300002</v>
      </c>
      <c r="AAP217" s="3">
        <v>2674.8623913400002</v>
      </c>
      <c r="AAQ217" s="3">
        <v>206.73911955</v>
      </c>
      <c r="AAR217" s="3">
        <v>1009.78341604</v>
      </c>
      <c r="AAS217" s="4">
        <v>3629.4948702900001</v>
      </c>
      <c r="AAT217" s="3">
        <v>2955.3444597500002</v>
      </c>
      <c r="AAU217" s="3">
        <v>2952.6601413499998</v>
      </c>
      <c r="AAV217" s="3">
        <v>121.08885737999999</v>
      </c>
      <c r="AAW217" s="3">
        <v>3481.1583170399999</v>
      </c>
      <c r="AAX217" s="4">
        <v>636.33693918999995</v>
      </c>
      <c r="AAY217" s="3">
        <v>1138.21438134</v>
      </c>
      <c r="AAZ217" s="3">
        <v>3144.7106954699998</v>
      </c>
      <c r="ABA217" s="3">
        <v>3132.6467969199998</v>
      </c>
      <c r="ABB217" s="3">
        <v>3523.0119361299999</v>
      </c>
      <c r="ABC217" s="4">
        <v>2521.9985362699999</v>
      </c>
      <c r="ABD217" s="3">
        <v>2996.6487877599998</v>
      </c>
      <c r="ABE217" s="3">
        <v>428.75710602999999</v>
      </c>
      <c r="ABF217" s="3">
        <v>19.3556755</v>
      </c>
      <c r="ABG217" s="3">
        <v>48.06856183</v>
      </c>
      <c r="ABH217" s="4">
        <v>1381.3682683699999</v>
      </c>
      <c r="ABI217" s="3">
        <v>2976.4505345399998</v>
      </c>
      <c r="ABJ217" s="3">
        <v>590.98749248000001</v>
      </c>
      <c r="ABK217" s="3">
        <v>2727.4570122499999</v>
      </c>
      <c r="ABL217" s="3">
        <v>48.258701049999999</v>
      </c>
      <c r="ABM217" s="4">
        <v>1364.5024224599999</v>
      </c>
      <c r="ABN217" s="3">
        <v>43.61458167</v>
      </c>
      <c r="ABO217" s="3">
        <v>408.86767370000001</v>
      </c>
      <c r="ABP217" s="3">
        <v>516.90651834000005</v>
      </c>
      <c r="ABQ217" s="3">
        <v>1366.9276295699999</v>
      </c>
      <c r="ABR217" s="4">
        <v>2867.9177007500002</v>
      </c>
      <c r="ABS217" s="3">
        <v>3535.3840341999999</v>
      </c>
      <c r="ABT217" s="3">
        <v>42.953443989999997</v>
      </c>
      <c r="ABU217" s="3">
        <v>1487.14284073</v>
      </c>
      <c r="ABV217" s="3">
        <v>1164.2970084599999</v>
      </c>
      <c r="ABW217" s="4">
        <v>2853.9816143899998</v>
      </c>
      <c r="ABX217" s="3">
        <v>428.26870921</v>
      </c>
      <c r="ABY217" s="3">
        <v>3136.2184316799999</v>
      </c>
      <c r="ABZ217" s="3">
        <v>819.85421910000002</v>
      </c>
      <c r="ACA217" s="3">
        <v>38.81449842</v>
      </c>
      <c r="ACB217" s="4">
        <v>2680.3919629699999</v>
      </c>
      <c r="ACC217" s="3">
        <v>2732.74859917</v>
      </c>
      <c r="ACD217" s="3">
        <v>3076.2077598199999</v>
      </c>
      <c r="ACE217" s="3">
        <v>2246.7707725800001</v>
      </c>
      <c r="ACF217" s="3">
        <v>2746.1130251300001</v>
      </c>
      <c r="ACG217" s="4">
        <v>2600.5620735900002</v>
      </c>
      <c r="ACH217" s="3">
        <v>2533.4733760600002</v>
      </c>
      <c r="ACI217" s="3">
        <v>448.02827521</v>
      </c>
      <c r="ACJ217" s="3">
        <v>2882.4745357400002</v>
      </c>
      <c r="ACK217" s="3">
        <v>3030.19406858</v>
      </c>
      <c r="ACL217" s="4">
        <v>1873.99164711</v>
      </c>
      <c r="ACM217" s="3">
        <v>12.33978683</v>
      </c>
      <c r="ACN217" s="3">
        <v>444.77851011000001</v>
      </c>
      <c r="ACO217" s="3">
        <v>2737.4958659700001</v>
      </c>
      <c r="ACP217" s="3">
        <v>2385.1939888500001</v>
      </c>
      <c r="ACQ217" s="4">
        <v>924.39599337999994</v>
      </c>
      <c r="ACR217" s="3">
        <v>1395.92448199</v>
      </c>
      <c r="ACS217" s="3">
        <v>10.31225652</v>
      </c>
      <c r="ACT217" s="3">
        <v>1515.3698157199999</v>
      </c>
      <c r="ACU217" s="3">
        <v>2734.41759899</v>
      </c>
      <c r="ACV217" s="4">
        <v>430.06819673000001</v>
      </c>
      <c r="ACW217" s="3">
        <v>2728.2734924299998</v>
      </c>
      <c r="ACX217" s="3">
        <v>2171.8217445499999</v>
      </c>
      <c r="ACY217" s="3">
        <v>2737.57850818</v>
      </c>
      <c r="ACZ217" s="3">
        <v>2094.42016913</v>
      </c>
      <c r="ADA217" s="4">
        <v>378.57153661000001</v>
      </c>
      <c r="ADB217" s="3">
        <v>1618.2730373100001</v>
      </c>
      <c r="ADC217" s="3">
        <v>2170.5951601699999</v>
      </c>
      <c r="ADD217" s="3">
        <v>2178.0453864699998</v>
      </c>
      <c r="ADE217" s="3">
        <v>963.59822668000004</v>
      </c>
      <c r="ADF217" s="4">
        <v>1437.5469514399999</v>
      </c>
      <c r="ADG217" s="3">
        <v>350.47318521</v>
      </c>
      <c r="ADH217" s="3">
        <v>679.81233397999995</v>
      </c>
      <c r="ADI217" s="3">
        <v>1359.8993135000001</v>
      </c>
      <c r="ADJ217" s="3">
        <v>1217.8267912199999</v>
      </c>
      <c r="ADK217" s="4">
        <v>1340.70333009</v>
      </c>
      <c r="ADL217" s="3">
        <v>45.912407930000001</v>
      </c>
      <c r="ADM217" s="3">
        <v>65.629720770000006</v>
      </c>
      <c r="ADN217" s="3">
        <v>124.2553589</v>
      </c>
      <c r="ADO217" s="3">
        <v>428.80433015</v>
      </c>
      <c r="ADP217" s="4">
        <v>65.811782179999994</v>
      </c>
      <c r="ADQ217" s="3">
        <v>386.25850487999998</v>
      </c>
      <c r="ADR217" s="3">
        <v>407.21234401999999</v>
      </c>
      <c r="ADS217" s="3">
        <v>251.85244566</v>
      </c>
      <c r="ADT217" s="3">
        <v>107.57592399000001</v>
      </c>
      <c r="ADU217" s="4">
        <v>1370.2569300299999</v>
      </c>
      <c r="ADV217" s="3">
        <v>420.69793713000001</v>
      </c>
      <c r="ADW217" s="3">
        <v>438.59525724000002</v>
      </c>
      <c r="ADX217" s="3">
        <v>399.53531766999998</v>
      </c>
      <c r="ADY217" s="3">
        <v>400.02557860000002</v>
      </c>
      <c r="ADZ217" s="4">
        <v>668.49407942999994</v>
      </c>
      <c r="AEA217" s="3">
        <v>2375.1924173299999</v>
      </c>
      <c r="AEB217" s="3">
        <v>2659.8724614600001</v>
      </c>
      <c r="AEC217" s="3">
        <v>44.561549550000002</v>
      </c>
      <c r="AED217" s="3">
        <v>146.60914464999999</v>
      </c>
      <c r="AEE217" s="4">
        <v>390.35022633</v>
      </c>
      <c r="AEF217" s="3">
        <v>78.966806449999993</v>
      </c>
      <c r="AEG217" s="3">
        <v>389.36473351000001</v>
      </c>
      <c r="AEH217" s="3">
        <v>864.88738848000003</v>
      </c>
      <c r="AEI217" s="3">
        <v>221.66442695000001</v>
      </c>
      <c r="AEJ217" s="4">
        <v>53.114707600000003</v>
      </c>
      <c r="AEK217" s="3">
        <v>474.94353812999998</v>
      </c>
      <c r="AEL217" s="3">
        <v>138.46111984000001</v>
      </c>
      <c r="AEM217" s="3">
        <v>2704.1786279399998</v>
      </c>
      <c r="AEN217" s="3">
        <v>2576.1633591700001</v>
      </c>
      <c r="AEO217" s="4">
        <v>2482.0351247200001</v>
      </c>
      <c r="AEP217" s="3">
        <v>3252.0101098099999</v>
      </c>
      <c r="AEQ217" s="3">
        <v>368.74394869000002</v>
      </c>
      <c r="AER217" s="3">
        <v>3186.0771604800002</v>
      </c>
      <c r="AES217" s="3">
        <v>1367.1413808499999</v>
      </c>
      <c r="AET217" s="4">
        <v>1605.48089312</v>
      </c>
      <c r="AEU217" s="3">
        <v>2681.56697364</v>
      </c>
      <c r="AEV217" s="3">
        <v>3152.6300561200001</v>
      </c>
      <c r="AEW217" s="3">
        <v>2751.1989385799998</v>
      </c>
      <c r="AEX217" s="3">
        <v>1378.29435098</v>
      </c>
      <c r="AEY217" s="4">
        <v>1759.63968327</v>
      </c>
      <c r="AEZ217" s="3">
        <v>2882.4266902499999</v>
      </c>
      <c r="AFA217" s="3">
        <v>86.405226720000002</v>
      </c>
      <c r="AFB217" s="3">
        <v>1566.7968824</v>
      </c>
      <c r="AFC217" s="3">
        <v>1639.2448961800001</v>
      </c>
      <c r="AFD217" s="4">
        <v>2467.73180869</v>
      </c>
      <c r="AFE217" s="3">
        <v>2368.86003566</v>
      </c>
      <c r="AFF217" s="3">
        <v>2244.6574932100002</v>
      </c>
      <c r="AFG217" s="3">
        <v>3530.8604605999999</v>
      </c>
      <c r="AFH217" s="3">
        <v>2525.1967276599999</v>
      </c>
      <c r="AFI217" s="4">
        <v>29.26217741</v>
      </c>
      <c r="AFJ217" s="3">
        <v>1154.8043389699999</v>
      </c>
      <c r="AFK217" s="3">
        <v>666.35905210999999</v>
      </c>
      <c r="AFL217" s="3">
        <v>3544.7114192700001</v>
      </c>
      <c r="AFM217" s="3">
        <v>423.95205182000001</v>
      </c>
      <c r="AFN217" s="4">
        <v>2943.04319786</v>
      </c>
      <c r="AFO217" s="3">
        <v>3028.9357943300001</v>
      </c>
      <c r="AFP217" s="3">
        <v>18.779665510000001</v>
      </c>
      <c r="AFQ217" s="3">
        <v>2019.48605398</v>
      </c>
      <c r="AFR217" s="3">
        <v>2728.1833937800002</v>
      </c>
      <c r="AFS217" s="4">
        <v>517.62979301999997</v>
      </c>
      <c r="AFT217" s="3">
        <v>1399.2022087400001</v>
      </c>
      <c r="AFU217" s="3">
        <v>1389.6977332199999</v>
      </c>
      <c r="AFV217" s="3">
        <v>1675.9094544</v>
      </c>
      <c r="AFW217" s="3">
        <v>2613.27219694</v>
      </c>
      <c r="AFX217" s="4">
        <v>259.77367041999997</v>
      </c>
      <c r="AFY217" s="3">
        <v>1865.43724632</v>
      </c>
      <c r="AFZ217" s="3">
        <v>2132.8748943199998</v>
      </c>
      <c r="AGA217" s="3">
        <v>3348.4591612099998</v>
      </c>
      <c r="AGB217" s="3">
        <v>2401.9169196600001</v>
      </c>
      <c r="AGC217" s="4">
        <v>899.91774359999999</v>
      </c>
      <c r="AGD217" s="3">
        <v>2561.3306358999998</v>
      </c>
      <c r="AGE217" s="3">
        <v>2161.4846332299999</v>
      </c>
      <c r="AGF217" s="3">
        <v>2669.6248636099999</v>
      </c>
      <c r="AGG217" s="3">
        <v>3317.2346973399999</v>
      </c>
      <c r="AGH217" s="4">
        <v>3092.6162774099998</v>
      </c>
      <c r="AGI217" s="3">
        <v>2743.0689335000002</v>
      </c>
      <c r="AGJ217" s="3">
        <v>1699.2468688599999</v>
      </c>
      <c r="AGK217" s="3">
        <v>383.28152120999999</v>
      </c>
      <c r="AGL217" s="3">
        <v>2382.7868014699998</v>
      </c>
      <c r="AGM217" s="4">
        <v>3346.7149756200001</v>
      </c>
      <c r="AGN217" s="3">
        <v>2941.7532337399998</v>
      </c>
      <c r="AGO217" s="3">
        <v>1718.5553202399999</v>
      </c>
      <c r="AGP217" s="3">
        <v>2629.7465797499999</v>
      </c>
      <c r="AGQ217" s="3">
        <v>3126.7282476700002</v>
      </c>
      <c r="AGR217" s="4">
        <v>395.91397331000002</v>
      </c>
      <c r="AGS217" s="3">
        <v>2855.9115896100002</v>
      </c>
      <c r="AGT217" s="3">
        <v>267.25247974000001</v>
      </c>
      <c r="AGU217" s="3">
        <v>349.06329668000001</v>
      </c>
      <c r="AGV217" s="3">
        <v>3153.1631915799999</v>
      </c>
      <c r="AGW217" s="4">
        <v>1151.3128609400001</v>
      </c>
      <c r="AGX217" s="3">
        <v>2405.0374397999999</v>
      </c>
      <c r="AGY217" s="3">
        <v>2853.7927179100002</v>
      </c>
      <c r="AGZ217" s="3">
        <v>2890.7375139999999</v>
      </c>
      <c r="AHA217" s="3">
        <v>2656.80227229</v>
      </c>
      <c r="AHB217" s="4">
        <v>3499.7192603100002</v>
      </c>
      <c r="AHC217" s="3">
        <v>2710.4190468500001</v>
      </c>
      <c r="AHD217" s="3">
        <v>674.80781999999999</v>
      </c>
      <c r="AHE217" s="3">
        <v>80.213896039999995</v>
      </c>
      <c r="AHF217" s="3">
        <v>364.62737243999999</v>
      </c>
      <c r="AHG217" s="4">
        <v>363.13919128999999</v>
      </c>
      <c r="AHH217" s="3">
        <v>1501.86061055</v>
      </c>
      <c r="AHI217" s="3">
        <v>2311.6536066100002</v>
      </c>
      <c r="AHJ217" s="3">
        <v>1738.6075515099999</v>
      </c>
      <c r="AHK217" s="3">
        <v>3122.23884942</v>
      </c>
      <c r="AHL217" s="4">
        <v>2899.6168913000001</v>
      </c>
      <c r="AHM217" s="3">
        <v>2607.8327239599998</v>
      </c>
      <c r="AHN217" s="3">
        <v>1671.6965657999999</v>
      </c>
      <c r="AHO217" s="3">
        <v>1013.2189707700001</v>
      </c>
      <c r="AHP217" s="3">
        <v>82.328418150000005</v>
      </c>
      <c r="AHQ217" s="4">
        <v>1001.51608819</v>
      </c>
      <c r="AHR217" s="3">
        <v>2432.9593221199998</v>
      </c>
      <c r="AHS217" s="3">
        <v>2696.9899984100002</v>
      </c>
      <c r="AHT217" s="3">
        <v>2661.8987490300001</v>
      </c>
      <c r="AHU217" s="3">
        <v>3095.2465366199999</v>
      </c>
      <c r="AHV217" s="4">
        <v>1544.3405706000001</v>
      </c>
      <c r="AHW217" s="3">
        <v>40.37786534</v>
      </c>
      <c r="AHX217" s="3">
        <v>2647.0579479500002</v>
      </c>
      <c r="AHY217" s="3">
        <v>2924.7730557499999</v>
      </c>
      <c r="AHZ217" s="3">
        <v>372.20808643999999</v>
      </c>
      <c r="AIA217" s="4">
        <v>3059.2219894999998</v>
      </c>
      <c r="AIB217" s="3">
        <v>2742.4444566500001</v>
      </c>
      <c r="AIC217" s="3">
        <v>3270.3057280899998</v>
      </c>
      <c r="AID217" s="3">
        <v>469.45994788000002</v>
      </c>
      <c r="AIE217" s="3">
        <v>219.94136793999999</v>
      </c>
      <c r="AIF217" s="4">
        <v>1784.7697501800001</v>
      </c>
      <c r="AIG217" s="3">
        <v>341.66029450000002</v>
      </c>
      <c r="AIH217" s="3">
        <v>2157.4575342600001</v>
      </c>
      <c r="AII217" s="3">
        <v>41.626819040000001</v>
      </c>
      <c r="AIJ217" s="3">
        <v>754.31273286999999</v>
      </c>
      <c r="AIK217" s="4">
        <v>1578.2648871199999</v>
      </c>
      <c r="AIL217" s="3">
        <v>3109.1726810599998</v>
      </c>
      <c r="AIM217" s="3">
        <v>407.79581044999998</v>
      </c>
      <c r="AIN217" s="3">
        <v>3107.6925777199999</v>
      </c>
      <c r="AIO217" s="3">
        <v>16.776990000000001</v>
      </c>
      <c r="AIP217" s="4">
        <v>3222.11102815</v>
      </c>
      <c r="AIQ217" s="3">
        <v>447.41374028000001</v>
      </c>
      <c r="AIR217" s="3">
        <v>2446.32934041</v>
      </c>
      <c r="AIS217" s="3">
        <v>82.761513039999997</v>
      </c>
      <c r="AIT217" s="3">
        <v>430.25833595</v>
      </c>
      <c r="AIU217" s="4">
        <v>1017.30137167</v>
      </c>
      <c r="AIV217" s="3">
        <v>118.89914949999999</v>
      </c>
      <c r="AIW217" s="3">
        <v>1455.38462003</v>
      </c>
      <c r="AIX217" s="3">
        <v>75.48154212</v>
      </c>
      <c r="AIY217" s="3">
        <v>3026.35089513</v>
      </c>
      <c r="AIZ217" s="4">
        <v>2974.2297581600001</v>
      </c>
      <c r="AJA217" s="3">
        <v>234.88780191999999</v>
      </c>
      <c r="AJB217" s="3">
        <v>96.407419610000005</v>
      </c>
      <c r="AJC217" s="3">
        <v>1483.0125943400001</v>
      </c>
      <c r="AJD217" s="3">
        <v>3126.7978411099998</v>
      </c>
      <c r="AJE217" s="4">
        <v>2901.9662912700001</v>
      </c>
      <c r="AJF217" s="3">
        <v>410.03895614999999</v>
      </c>
      <c r="AJG217" s="3">
        <v>3524.2167725600002</v>
      </c>
      <c r="AJH217" s="3">
        <v>2392.5106206</v>
      </c>
      <c r="AJI217" s="3">
        <v>2737.5884501</v>
      </c>
      <c r="AJJ217" s="4">
        <v>3487.5056115900002</v>
      </c>
      <c r="AJK217" s="3">
        <v>3117.2604329800001</v>
      </c>
      <c r="AJL217" s="3">
        <v>2878.3865425099998</v>
      </c>
      <c r="AJM217" s="3">
        <v>3372.4254021100001</v>
      </c>
      <c r="AJN217" s="3">
        <v>2766.2155873699999</v>
      </c>
      <c r="AJO217" s="4">
        <v>1800.4133612999999</v>
      </c>
      <c r="AJP217" s="3">
        <v>371.99184967999997</v>
      </c>
      <c r="AJQ217" s="3">
        <v>2494.0064391400001</v>
      </c>
      <c r="AJR217" s="3">
        <v>2607.6239436400001</v>
      </c>
      <c r="AJS217" s="3">
        <v>2619.1261237099998</v>
      </c>
      <c r="AJT217" s="4">
        <v>3126.7667726099999</v>
      </c>
      <c r="AJU217" s="3">
        <v>2822.5297291000002</v>
      </c>
      <c r="AJV217" s="3">
        <v>3262.0210018799999</v>
      </c>
      <c r="AJW217" s="3">
        <v>2613.3442758599999</v>
      </c>
      <c r="AJX217" s="3">
        <v>2736.9291765299999</v>
      </c>
      <c r="AJY217" s="4">
        <v>2149.50461963</v>
      </c>
      <c r="AJZ217" s="3">
        <v>4.3154146500000001</v>
      </c>
      <c r="AKA217" s="3">
        <v>1668.4728982399999</v>
      </c>
      <c r="AKB217" s="3">
        <v>2153.6472934200001</v>
      </c>
      <c r="AKC217" s="3">
        <v>3398.9398813799999</v>
      </c>
      <c r="AKD217" s="4">
        <v>3360.7076066499999</v>
      </c>
      <c r="AKE217" s="3">
        <v>670.26125571</v>
      </c>
      <c r="AKF217" s="3">
        <v>2447.9101056899999</v>
      </c>
      <c r="AKG217" s="3">
        <v>2769.5473733099998</v>
      </c>
      <c r="AKH217" s="3">
        <v>3109.3460432900001</v>
      </c>
      <c r="AKI217" s="4">
        <v>3123.82707114</v>
      </c>
      <c r="AKJ217" s="3">
        <v>2814.2102061700002</v>
      </c>
      <c r="AKK217" s="3">
        <v>431.00211583999999</v>
      </c>
      <c r="AKL217" s="3">
        <v>680.10002828999995</v>
      </c>
      <c r="AKM217" s="3">
        <v>2717.88977836</v>
      </c>
      <c r="AKN217" s="4">
        <v>1009.1564537100001</v>
      </c>
      <c r="AKO217" s="3">
        <v>35.977322999999998</v>
      </c>
      <c r="AKP217" s="3">
        <v>2868.3619803000001</v>
      </c>
      <c r="AKQ217" s="3">
        <v>3525.4371432399998</v>
      </c>
      <c r="AKR217" s="3">
        <v>2476.0395255899998</v>
      </c>
      <c r="AKS217" s="4">
        <v>2884.25538216</v>
      </c>
      <c r="AKT217" s="3">
        <v>3302.3454293999998</v>
      </c>
      <c r="AKU217" s="3">
        <v>16.619783389999998</v>
      </c>
      <c r="AKV217" s="3">
        <v>1795.19696015</v>
      </c>
      <c r="AKW217" s="3">
        <v>1494.6906221199999</v>
      </c>
      <c r="AKX217" s="4">
        <v>3079.3469210600001</v>
      </c>
      <c r="AKY217" s="3">
        <v>2992.3805972300001</v>
      </c>
      <c r="AKZ217" s="3">
        <v>3013.3238730799999</v>
      </c>
      <c r="ALA217" s="3">
        <v>2739.8521010099998</v>
      </c>
      <c r="ALB217" s="3">
        <v>2178.3312166699998</v>
      </c>
      <c r="ALC217" s="4">
        <v>448.70370439999999</v>
      </c>
      <c r="ALD217" s="3">
        <v>3491.7526755399999</v>
      </c>
      <c r="ALE217" s="3">
        <v>1504.54368621</v>
      </c>
      <c r="ALF217" s="3">
        <v>2611.21049128</v>
      </c>
      <c r="ALG217" s="3">
        <v>1232.0785335400001</v>
      </c>
      <c r="ALH217" s="4">
        <v>3124.40867346</v>
      </c>
      <c r="ALI217" s="3">
        <v>21.81257248</v>
      </c>
      <c r="ALJ217" s="3">
        <v>2810.8622646099998</v>
      </c>
      <c r="ALK217" s="3">
        <v>471.21593949999999</v>
      </c>
      <c r="ALL217" s="3">
        <v>61.851791169999998</v>
      </c>
      <c r="ALM217" s="4">
        <v>252.44896086</v>
      </c>
    </row>
    <row r="218" spans="1:1001" x14ac:dyDescent="0.45">
      <c r="A218" s="1" t="s">
        <v>217</v>
      </c>
      <c r="B218" s="3">
        <v>2046.5448533700001</v>
      </c>
      <c r="C218" s="3">
        <v>2964.5935522</v>
      </c>
      <c r="D218" s="3">
        <v>756.01777215000004</v>
      </c>
      <c r="E218" s="3">
        <v>1295.5887612399999</v>
      </c>
      <c r="F218" s="4">
        <v>3723.1794465600001</v>
      </c>
      <c r="G218" s="3">
        <v>189.87389501000001</v>
      </c>
      <c r="H218" s="3">
        <v>1231.8933652799999</v>
      </c>
      <c r="I218" s="3">
        <v>3607.7214441199999</v>
      </c>
      <c r="J218" s="3">
        <v>2545.8405031699999</v>
      </c>
      <c r="K218" s="4">
        <v>454.30349083999999</v>
      </c>
      <c r="L218" s="3">
        <v>1877.97587155</v>
      </c>
      <c r="M218" s="3">
        <v>2981.7887242100001</v>
      </c>
      <c r="N218" s="3">
        <v>3343.5242406699999</v>
      </c>
      <c r="O218" s="3">
        <v>2105.9931853799999</v>
      </c>
      <c r="P218" s="4">
        <v>3359.1436183599999</v>
      </c>
      <c r="Q218" s="3">
        <v>1492.3225810500001</v>
      </c>
      <c r="R218" s="3">
        <v>1869.3804603399999</v>
      </c>
      <c r="S218" s="3">
        <v>317.29575542999999</v>
      </c>
      <c r="T218" s="3">
        <v>3551.3606996399999</v>
      </c>
      <c r="U218" s="4">
        <v>1148.27684712</v>
      </c>
      <c r="V218" s="3">
        <v>2343.22603768</v>
      </c>
      <c r="W218" s="3">
        <v>1438.9705101100001</v>
      </c>
      <c r="X218" s="3">
        <v>642.40834545999996</v>
      </c>
      <c r="Y218" s="3">
        <v>3336.6189558599999</v>
      </c>
      <c r="Z218" s="4">
        <v>4795.8896238699999</v>
      </c>
      <c r="AA218" s="3">
        <v>1014.5480812</v>
      </c>
      <c r="AB218" s="3">
        <v>1409.49458142</v>
      </c>
      <c r="AC218" s="3">
        <v>894.31485031</v>
      </c>
      <c r="AD218" s="3">
        <v>3180.0020259900002</v>
      </c>
      <c r="AE218" s="4">
        <v>3707.9540174499998</v>
      </c>
      <c r="AF218" s="3">
        <v>769.01434706999999</v>
      </c>
      <c r="AG218" s="3">
        <v>1294.6306087</v>
      </c>
      <c r="AH218" s="3">
        <v>3320.7572438699999</v>
      </c>
      <c r="AI218" s="3">
        <v>1555.6818158399999</v>
      </c>
      <c r="AJ218" s="4">
        <v>1444.1707556399999</v>
      </c>
      <c r="AK218" s="3">
        <v>3342.0248748600002</v>
      </c>
      <c r="AL218" s="3">
        <v>3746.1682724500001</v>
      </c>
      <c r="AM218" s="3">
        <v>1886.6551677099999</v>
      </c>
      <c r="AN218" s="3">
        <v>452.17219174000002</v>
      </c>
      <c r="AO218" s="4">
        <v>1127.6442562699999</v>
      </c>
      <c r="AP218" s="3">
        <v>2073.5974390599999</v>
      </c>
      <c r="AQ218" s="3">
        <v>983.46653243000003</v>
      </c>
      <c r="AR218" s="3">
        <v>439.10726612000002</v>
      </c>
      <c r="AS218" s="3">
        <v>215.02881672000001</v>
      </c>
      <c r="AT218" s="4">
        <v>2097.24988811</v>
      </c>
      <c r="AU218" s="3">
        <v>1080.94332981</v>
      </c>
      <c r="AV218" s="3">
        <v>1159.0514029200001</v>
      </c>
      <c r="AW218" s="3">
        <v>3222.9306151800001</v>
      </c>
      <c r="AX218" s="3">
        <v>1267.25491061</v>
      </c>
      <c r="AY218" s="4">
        <v>2074.8787040000002</v>
      </c>
      <c r="AZ218" s="3">
        <v>1127.09931478</v>
      </c>
      <c r="BA218" s="3">
        <v>2053.8751552600002</v>
      </c>
      <c r="BB218" s="3">
        <v>2991.2397619100002</v>
      </c>
      <c r="BC218" s="3">
        <v>3333.3176170500001</v>
      </c>
      <c r="BD218" s="4">
        <v>3466.7269987899999</v>
      </c>
      <c r="BE218" s="3">
        <v>3332.5446327700001</v>
      </c>
      <c r="BF218" s="3">
        <v>404.01539537000002</v>
      </c>
      <c r="BG218" s="3">
        <v>75.367210040000003</v>
      </c>
      <c r="BH218" s="3">
        <v>1408.3841932299999</v>
      </c>
      <c r="BI218" s="4">
        <v>2015.8299129</v>
      </c>
      <c r="BJ218" s="3">
        <v>959.09267280999995</v>
      </c>
      <c r="BK218" s="3">
        <v>229.48685388000001</v>
      </c>
      <c r="BL218" s="3">
        <v>220.59442781000001</v>
      </c>
      <c r="BM218" s="3">
        <v>2121.5348918200002</v>
      </c>
      <c r="BN218" s="4">
        <v>2023.7921480800001</v>
      </c>
      <c r="BO218" s="3">
        <v>931.30997736999996</v>
      </c>
      <c r="BP218" s="3">
        <v>3548.4620085900001</v>
      </c>
      <c r="BQ218" s="3">
        <v>1882.7163032799999</v>
      </c>
      <c r="BR218" s="3">
        <v>386.57229673000001</v>
      </c>
      <c r="BS218" s="4">
        <v>3217.764545</v>
      </c>
      <c r="BT218" s="3">
        <v>1538.38598189</v>
      </c>
      <c r="BU218" s="3">
        <v>3347.2916069799999</v>
      </c>
      <c r="BV218" s="3">
        <v>3306.03760994</v>
      </c>
      <c r="BW218" s="3">
        <v>3470.34772178</v>
      </c>
      <c r="BX218" s="4">
        <v>247.98628152000001</v>
      </c>
      <c r="BY218" s="3">
        <v>3730.6700619100002</v>
      </c>
      <c r="BZ218" s="3">
        <v>1098.1906968999999</v>
      </c>
      <c r="CA218" s="3">
        <v>442.59377318999998</v>
      </c>
      <c r="CB218" s="3">
        <v>310.14067987999999</v>
      </c>
      <c r="CC218" s="4">
        <v>2404.79262002</v>
      </c>
      <c r="CD218" s="3">
        <v>1699.07102115</v>
      </c>
      <c r="CE218" s="3">
        <v>361.61248519999998</v>
      </c>
      <c r="CF218" s="3">
        <v>1409.2565967099999</v>
      </c>
      <c r="CG218" s="3">
        <v>1992.81685358</v>
      </c>
      <c r="CH218" s="4">
        <v>1562.0365668300001</v>
      </c>
      <c r="CI218" s="3">
        <v>228.98665102999999</v>
      </c>
      <c r="CJ218" s="3">
        <v>1568.5882921100001</v>
      </c>
      <c r="CK218" s="3">
        <v>1124.1683124900001</v>
      </c>
      <c r="CL218" s="3">
        <v>1217.76279011</v>
      </c>
      <c r="CM218" s="4">
        <v>1518.9395863699999</v>
      </c>
      <c r="CN218" s="3">
        <v>1457.92540196</v>
      </c>
      <c r="CO218" s="3">
        <v>3113.0842052100002</v>
      </c>
      <c r="CP218" s="3">
        <v>1114.1294587699999</v>
      </c>
      <c r="CQ218" s="3">
        <v>1464.52062314</v>
      </c>
      <c r="CR218" s="4">
        <v>227.25427146999999</v>
      </c>
      <c r="CS218" s="3">
        <v>1762.86521494</v>
      </c>
      <c r="CT218" s="3">
        <v>58.053356360000002</v>
      </c>
      <c r="CU218" s="3">
        <v>2088.3475201199999</v>
      </c>
      <c r="CV218" s="3">
        <v>430.43977598999999</v>
      </c>
      <c r="CW218" s="4">
        <v>1150.34725196</v>
      </c>
      <c r="CX218" s="3">
        <v>1441.2689577399999</v>
      </c>
      <c r="CY218" s="3">
        <v>1384.0333243</v>
      </c>
      <c r="CZ218" s="3">
        <v>1349.5000651800001</v>
      </c>
      <c r="DA218" s="3">
        <v>259.76621397999997</v>
      </c>
      <c r="DB218" s="4">
        <v>3698.9348319000001</v>
      </c>
      <c r="DC218" s="3">
        <v>226.50054965999999</v>
      </c>
      <c r="DD218" s="3">
        <v>142.83370052999999</v>
      </c>
      <c r="DE218" s="3">
        <v>107.47091245999999</v>
      </c>
      <c r="DF218" s="3">
        <v>43.858158709999998</v>
      </c>
      <c r="DG218" s="4">
        <v>1791.66198622</v>
      </c>
      <c r="DH218" s="3">
        <v>1157.0518342600001</v>
      </c>
      <c r="DI218" s="3">
        <v>53.730485270000003</v>
      </c>
      <c r="DJ218" s="3">
        <v>225.69525414</v>
      </c>
      <c r="DK218" s="3">
        <v>1569.4625596999999</v>
      </c>
      <c r="DL218" s="4">
        <v>2077.35610619</v>
      </c>
      <c r="DM218" s="3">
        <v>2445.9658389599999</v>
      </c>
      <c r="DN218" s="3">
        <v>228.58835285999999</v>
      </c>
      <c r="DO218" s="3">
        <v>2035.8927074600001</v>
      </c>
      <c r="DP218" s="3">
        <v>3012.0152678600002</v>
      </c>
      <c r="DQ218" s="4">
        <v>3338.6539426099998</v>
      </c>
      <c r="DR218" s="3">
        <v>633.09525189999999</v>
      </c>
      <c r="DS218" s="3">
        <v>3375.99952235</v>
      </c>
      <c r="DT218" s="3">
        <v>3229.6979558500002</v>
      </c>
      <c r="DU218" s="3">
        <v>731.39536452999994</v>
      </c>
      <c r="DV218" s="4">
        <v>1565.49573362</v>
      </c>
      <c r="DW218" s="3">
        <v>228.33234841999999</v>
      </c>
      <c r="DX218" s="3">
        <v>3137.3431113800002</v>
      </c>
      <c r="DY218" s="3">
        <v>3412.08620647</v>
      </c>
      <c r="DZ218" s="3">
        <v>58.152154189999997</v>
      </c>
      <c r="EA218" s="4">
        <v>308.41327128</v>
      </c>
      <c r="EB218" s="3">
        <v>239.98800688</v>
      </c>
      <c r="EC218" s="3">
        <v>890.92403421999995</v>
      </c>
      <c r="ED218" s="3">
        <v>767.39008589000002</v>
      </c>
      <c r="EE218" s="3">
        <v>1450.8809302699999</v>
      </c>
      <c r="EF218" s="4">
        <v>3310.3132569099998</v>
      </c>
      <c r="EG218" s="3">
        <v>1044.3415299599999</v>
      </c>
      <c r="EH218" s="3">
        <v>3185.3408370299999</v>
      </c>
      <c r="EI218" s="3">
        <v>1483.1039357300001</v>
      </c>
      <c r="EJ218" s="3">
        <v>1867.5194571899999</v>
      </c>
      <c r="EK218" s="4">
        <v>3361.9130644500001</v>
      </c>
      <c r="EL218" s="3">
        <v>3059.8713211499999</v>
      </c>
      <c r="EM218" s="3">
        <v>766.79605617000004</v>
      </c>
      <c r="EN218" s="3">
        <v>2930.9954549300001</v>
      </c>
      <c r="EO218" s="3">
        <v>2871.0450559599999</v>
      </c>
      <c r="EP218" s="4">
        <v>2164.1428540900001</v>
      </c>
      <c r="EQ218" s="3">
        <v>2107.6534860199999</v>
      </c>
      <c r="ER218" s="3">
        <v>3711.5921388000002</v>
      </c>
      <c r="ES218" s="3">
        <v>2867.6629390500002</v>
      </c>
      <c r="ET218" s="3">
        <v>3238.1790349799999</v>
      </c>
      <c r="EU218" s="4">
        <v>1879.2496800500001</v>
      </c>
      <c r="EV218" s="3">
        <v>2041.8497816500001</v>
      </c>
      <c r="EW218" s="3">
        <v>1332.83430041</v>
      </c>
      <c r="EX218" s="3">
        <v>2122.6048909599999</v>
      </c>
      <c r="EY218" s="3">
        <v>472.57114747000003</v>
      </c>
      <c r="EZ218" s="4">
        <v>3659.7574534</v>
      </c>
      <c r="FA218" s="3">
        <v>3350.05297526</v>
      </c>
      <c r="FB218" s="3">
        <v>1141.2814636600001</v>
      </c>
      <c r="FC218" s="3">
        <v>2959.1167970199999</v>
      </c>
      <c r="FD218" s="3">
        <v>712.53989188000003</v>
      </c>
      <c r="FE218" s="4">
        <v>999.08528875000002</v>
      </c>
      <c r="FF218" s="3">
        <v>807.94939126999998</v>
      </c>
      <c r="FG218" s="3">
        <v>914.46339392999994</v>
      </c>
      <c r="FH218" s="3">
        <v>569.94479742999999</v>
      </c>
      <c r="FI218" s="3">
        <v>1143.5699693700001</v>
      </c>
      <c r="FJ218" s="4">
        <v>640.70268481000005</v>
      </c>
      <c r="FK218" s="3">
        <v>303.23601644000001</v>
      </c>
      <c r="FL218" s="3">
        <v>576.29457746000003</v>
      </c>
      <c r="FM218" s="3">
        <v>1342.66685929</v>
      </c>
      <c r="FN218" s="3">
        <v>2031.92898823</v>
      </c>
      <c r="FO218" s="4">
        <v>1091.59236887</v>
      </c>
      <c r="FP218" s="3">
        <v>3221.84011083</v>
      </c>
      <c r="FQ218" s="3">
        <v>120.99627325</v>
      </c>
      <c r="FR218" s="3">
        <v>3314.6379921100001</v>
      </c>
      <c r="FS218" s="3">
        <v>3320.7510301699999</v>
      </c>
      <c r="FT218" s="4">
        <v>3272.7247215000002</v>
      </c>
      <c r="FU218" s="3">
        <v>1095.7617615700001</v>
      </c>
      <c r="FV218" s="3">
        <v>997.68596350999997</v>
      </c>
      <c r="FW218" s="3">
        <v>3177.64144136</v>
      </c>
      <c r="FX218" s="3">
        <v>134.38803949000001</v>
      </c>
      <c r="FY218" s="4">
        <v>3212.7712156799998</v>
      </c>
      <c r="FZ218" s="3">
        <v>1211.75724906</v>
      </c>
      <c r="GA218" s="3">
        <v>1364.35329366</v>
      </c>
      <c r="GB218" s="3">
        <v>721.35899629000005</v>
      </c>
      <c r="GC218" s="3">
        <v>228.51813805</v>
      </c>
      <c r="GD218" s="4">
        <v>918.62408745000005</v>
      </c>
      <c r="GE218" s="3">
        <v>3580.9478535600001</v>
      </c>
      <c r="GF218" s="3">
        <v>1460.64265297</v>
      </c>
      <c r="GG218" s="3">
        <v>2912.3524908200002</v>
      </c>
      <c r="GH218" s="3">
        <v>2041.25513056</v>
      </c>
      <c r="GI218" s="4">
        <v>1415.84436145</v>
      </c>
      <c r="GJ218" s="3">
        <v>2113.62982268</v>
      </c>
      <c r="GK218" s="3">
        <v>3293.80345601</v>
      </c>
      <c r="GL218" s="3">
        <v>925.33426208000003</v>
      </c>
      <c r="GM218" s="3">
        <v>1428.2848102200001</v>
      </c>
      <c r="GN218" s="4">
        <v>422.64717481999998</v>
      </c>
      <c r="GO218" s="3">
        <v>889.76704327999994</v>
      </c>
      <c r="GP218" s="3">
        <v>1265.19879728</v>
      </c>
      <c r="GQ218" s="3">
        <v>1092.2000687300001</v>
      </c>
      <c r="GR218" s="3">
        <v>2066.8344479799998</v>
      </c>
      <c r="GS218" s="4">
        <v>3354.9151955100001</v>
      </c>
      <c r="GT218" s="3">
        <v>3725.8065989199999</v>
      </c>
      <c r="GU218" s="3">
        <v>923.58386279000001</v>
      </c>
      <c r="GV218" s="3">
        <v>247.06230432999999</v>
      </c>
      <c r="GW218" s="3">
        <v>2053.6657535700001</v>
      </c>
      <c r="GX218" s="4">
        <v>1563.0661769200001</v>
      </c>
      <c r="GY218" s="3">
        <v>1576.24854147</v>
      </c>
      <c r="GZ218" s="3">
        <v>1500.13133784</v>
      </c>
      <c r="HA218" s="3">
        <v>1463.8930394399999</v>
      </c>
      <c r="HB218" s="3">
        <v>3315.6377764399999</v>
      </c>
      <c r="HC218" s="4">
        <v>218.9894291</v>
      </c>
      <c r="HD218" s="3">
        <v>2300.3682846699999</v>
      </c>
      <c r="HE218" s="3">
        <v>3618.6631484499999</v>
      </c>
      <c r="HF218" s="3">
        <v>3368.3001266800002</v>
      </c>
      <c r="HG218" s="3">
        <v>1533.4883435500001</v>
      </c>
      <c r="HH218" s="4">
        <v>1488.02642887</v>
      </c>
      <c r="HI218" s="3">
        <v>3329.2519931400002</v>
      </c>
      <c r="HK218" s="3">
        <v>3703.16263338</v>
      </c>
      <c r="HL218" s="3">
        <v>750.00353192</v>
      </c>
      <c r="HM218" s="4">
        <v>3354.3578266200002</v>
      </c>
      <c r="HN218" s="3">
        <v>2103.5741919699999</v>
      </c>
      <c r="HO218" s="3">
        <v>226.9305377</v>
      </c>
      <c r="HP218" s="3">
        <v>473.87229624999998</v>
      </c>
      <c r="HQ218" s="3">
        <v>1855.9831017700001</v>
      </c>
      <c r="HR218" s="4">
        <v>3743.8636111199999</v>
      </c>
      <c r="HS218" s="3">
        <v>155.62957294</v>
      </c>
      <c r="HT218" s="3">
        <v>1237.55404598</v>
      </c>
      <c r="HU218" s="3">
        <v>1474.25376282</v>
      </c>
      <c r="HV218" s="3">
        <v>3751.9178090599999</v>
      </c>
      <c r="HW218" s="4">
        <v>934.32735008999998</v>
      </c>
      <c r="HX218" s="3">
        <v>1238.8738358600001</v>
      </c>
      <c r="HY218" s="3">
        <v>1874.59810423</v>
      </c>
      <c r="HZ218" s="3">
        <v>890.36107300000003</v>
      </c>
      <c r="IA218" s="3">
        <v>890.62639798999999</v>
      </c>
      <c r="IB218" s="4">
        <v>1187.2870770899999</v>
      </c>
      <c r="IC218" s="3">
        <v>1332.5403924</v>
      </c>
      <c r="ID218" s="3">
        <v>2995.7223250900001</v>
      </c>
      <c r="IE218" s="3">
        <v>1458.5262667500001</v>
      </c>
      <c r="IF218" s="3">
        <v>3497.04861205</v>
      </c>
      <c r="IG218" s="4">
        <v>1446.52574794</v>
      </c>
      <c r="IH218" s="3">
        <v>1263.8473175300001</v>
      </c>
      <c r="II218" s="3">
        <v>1889.95712789</v>
      </c>
      <c r="IJ218" s="3">
        <v>2073.5421371299999</v>
      </c>
      <c r="IK218" s="3">
        <v>1418.05643865</v>
      </c>
      <c r="IL218" s="4">
        <v>1111.9726834999999</v>
      </c>
      <c r="IM218" s="3">
        <v>894.89458851999996</v>
      </c>
      <c r="IN218" s="3">
        <v>3320.7541370200001</v>
      </c>
      <c r="IO218" s="3">
        <v>1500.0797641300001</v>
      </c>
      <c r="IP218" s="3">
        <v>1337.4343025200001</v>
      </c>
      <c r="IQ218" s="4">
        <v>1118.40075615</v>
      </c>
      <c r="IR218" s="3">
        <v>3345.3728164200002</v>
      </c>
      <c r="IS218" s="3">
        <v>2577.4912268600001</v>
      </c>
      <c r="IT218" s="3">
        <v>3703.0464371899998</v>
      </c>
      <c r="IU218" s="3">
        <v>1310.6265366099999</v>
      </c>
      <c r="IV218" s="4">
        <v>1610.1567023699999</v>
      </c>
      <c r="IW218" s="3">
        <v>403.82587752000001</v>
      </c>
      <c r="IX218" s="3">
        <v>1152.0783887800001</v>
      </c>
      <c r="IY218" s="3">
        <v>699.93540142999996</v>
      </c>
      <c r="IZ218" s="3">
        <v>1559.48646435</v>
      </c>
      <c r="JA218" s="4">
        <v>254.24844838000001</v>
      </c>
      <c r="JB218" s="3">
        <v>1147.29632526</v>
      </c>
      <c r="JC218" s="3">
        <v>229.46075633999999</v>
      </c>
      <c r="JD218" s="3">
        <v>577.84800245999998</v>
      </c>
      <c r="JE218" s="3">
        <v>212.98699490000001</v>
      </c>
      <c r="JF218" s="4">
        <v>90.250885650000001</v>
      </c>
      <c r="JH218" s="3">
        <v>1516.45845596</v>
      </c>
      <c r="JI218" s="3">
        <v>954.20559776000005</v>
      </c>
      <c r="JJ218" s="3">
        <v>3344.0256862599999</v>
      </c>
      <c r="JK218" s="4">
        <v>157.48498376000001</v>
      </c>
      <c r="JL218" s="3">
        <v>237.00667361999999</v>
      </c>
      <c r="JM218" s="3">
        <v>1464.82260896</v>
      </c>
      <c r="JN218" s="3">
        <v>5.9055004799999997</v>
      </c>
      <c r="JO218" s="3">
        <v>3310.6767583599999</v>
      </c>
      <c r="JP218" s="4">
        <v>1459.3247272000001</v>
      </c>
      <c r="JQ218" s="3">
        <v>1576.30695025</v>
      </c>
      <c r="JR218" s="3">
        <v>1569.6197663099999</v>
      </c>
      <c r="JS218" s="3">
        <v>2458.1900509699999</v>
      </c>
      <c r="JT218" s="3">
        <v>251.45352611999999</v>
      </c>
      <c r="JU218" s="4">
        <v>1885.79457026</v>
      </c>
      <c r="JV218" s="3">
        <v>3255.8675747699999</v>
      </c>
      <c r="JW218" s="3">
        <v>3338.0331939799999</v>
      </c>
      <c r="JX218" s="3">
        <v>2543.71293229</v>
      </c>
      <c r="JY218" s="3">
        <v>1133.1297106300001</v>
      </c>
      <c r="JZ218" s="4">
        <v>231.91330373</v>
      </c>
      <c r="KA218" s="3">
        <v>3724.85466008</v>
      </c>
      <c r="KB218" s="3">
        <v>980.10119251000003</v>
      </c>
      <c r="KC218" s="3">
        <v>417.38106406999998</v>
      </c>
      <c r="KD218" s="3">
        <v>222.01115141</v>
      </c>
      <c r="KE218" s="4">
        <v>1116.97657611</v>
      </c>
      <c r="KF218" s="3">
        <v>750.58948382999995</v>
      </c>
      <c r="KG218" s="3">
        <v>2560.26312224</v>
      </c>
      <c r="KH218" s="3">
        <v>3301.6215333499999</v>
      </c>
      <c r="KI218" s="3">
        <v>1846.05795876</v>
      </c>
      <c r="KJ218" s="4">
        <v>3266.9944473599999</v>
      </c>
      <c r="KK218" s="3">
        <v>624.66139688999999</v>
      </c>
      <c r="KL218" s="3">
        <v>3302.64492974</v>
      </c>
      <c r="KM218" s="3">
        <v>710.06808202000002</v>
      </c>
      <c r="KN218" s="3">
        <v>3579.7411530200002</v>
      </c>
      <c r="KO218" s="4">
        <v>1878.33005245</v>
      </c>
      <c r="KP218" s="3">
        <v>1105.40107438</v>
      </c>
      <c r="KQ218" s="3">
        <v>1215.90489381</v>
      </c>
      <c r="KR218" s="3">
        <v>3244.6655164099998</v>
      </c>
      <c r="KS218" s="3">
        <v>61.37582175</v>
      </c>
      <c r="KT218" s="4">
        <v>3749.2633164200001</v>
      </c>
      <c r="KU218" s="3">
        <v>147.85064191000001</v>
      </c>
      <c r="KV218" s="3">
        <v>20.584123989999998</v>
      </c>
      <c r="KW218" s="3">
        <v>1796.8137648899999</v>
      </c>
      <c r="KX218" s="3">
        <v>906.20973621999997</v>
      </c>
      <c r="KY218" s="4">
        <v>759.84478997999997</v>
      </c>
      <c r="KZ218" s="3">
        <v>1726.3267948299999</v>
      </c>
      <c r="LA218" s="3">
        <v>3227.8506228400001</v>
      </c>
      <c r="LB218" s="3">
        <v>1031.67614525</v>
      </c>
      <c r="LC218" s="3">
        <v>1504.17894202</v>
      </c>
      <c r="LD218" s="4">
        <v>2896.7877936899999</v>
      </c>
      <c r="LE218" s="3">
        <v>225.05089344999999</v>
      </c>
      <c r="LF218" s="3">
        <v>243.73113975999999</v>
      </c>
      <c r="LG218" s="3">
        <v>950.47302817000002</v>
      </c>
      <c r="LH218" s="3">
        <v>3356.6792649399999</v>
      </c>
      <c r="LI218" s="4">
        <v>3730.5153407799999</v>
      </c>
      <c r="LJ218" s="3">
        <v>1324.1630820600001</v>
      </c>
      <c r="LK218" s="3">
        <v>1879.9791684300001</v>
      </c>
      <c r="LL218" s="3">
        <v>3177.1449667299999</v>
      </c>
      <c r="LM218" s="3">
        <v>3304.39967862</v>
      </c>
      <c r="LN218" s="4">
        <v>205.85180319</v>
      </c>
      <c r="LO218" s="3">
        <v>223.33280540000001</v>
      </c>
      <c r="LP218" s="3">
        <v>2075.9661015000001</v>
      </c>
      <c r="LQ218" s="3">
        <v>1469.57236124</v>
      </c>
      <c r="LR218" s="3">
        <v>1444.2335140099999</v>
      </c>
      <c r="LS218" s="4">
        <v>1686.48206495</v>
      </c>
      <c r="LT218" s="3">
        <v>930.62957721999999</v>
      </c>
      <c r="LU218" s="3">
        <v>1899.6343442699999</v>
      </c>
      <c r="LV218" s="3">
        <v>3370.0710311799999</v>
      </c>
      <c r="LW218" s="3">
        <v>1504.83883696</v>
      </c>
      <c r="LX218" s="4">
        <v>39.889468520000001</v>
      </c>
      <c r="LY218" s="3">
        <v>45.137559539999998</v>
      </c>
      <c r="LZ218" s="3">
        <v>1240.0606525600001</v>
      </c>
      <c r="MA218" s="3">
        <v>475.50712071999999</v>
      </c>
      <c r="MB218" s="3">
        <v>3712.2141301699999</v>
      </c>
      <c r="MC218" s="4">
        <v>3577.6042615900001</v>
      </c>
      <c r="MD218" s="3">
        <v>1874.84975908</v>
      </c>
      <c r="ME218" s="3">
        <v>3335.9926148999998</v>
      </c>
      <c r="MF218" s="3">
        <v>1218.2039628099999</v>
      </c>
      <c r="MG218" s="3">
        <v>480.19349326000003</v>
      </c>
      <c r="MH218" s="4">
        <v>2142.5589457699998</v>
      </c>
      <c r="MI218" s="3">
        <v>3352.3147620599998</v>
      </c>
      <c r="MJ218" s="3">
        <v>3358.7266790899998</v>
      </c>
      <c r="MK218" s="3">
        <v>1852.3275820599999</v>
      </c>
      <c r="ML218" s="3">
        <v>1058.7144394300001</v>
      </c>
      <c r="MM218" s="4">
        <v>936.24427653999999</v>
      </c>
      <c r="MN218" s="3">
        <v>2027.6359428999999</v>
      </c>
      <c r="MO218" s="3">
        <v>478.81343048999997</v>
      </c>
      <c r="MP218" s="3">
        <v>2965.3485167499998</v>
      </c>
      <c r="MQ218" s="3">
        <v>3664.36739743</v>
      </c>
      <c r="MR218" s="4">
        <v>412.60583561999999</v>
      </c>
      <c r="MS218" s="3">
        <v>2985.7990461899999</v>
      </c>
      <c r="MT218" s="3">
        <v>3373.05236444</v>
      </c>
      <c r="MU218" s="3">
        <v>3331.9748364799998</v>
      </c>
      <c r="MV218" s="3">
        <v>1111.00645315</v>
      </c>
      <c r="MW218" s="4">
        <v>2991.8990354799998</v>
      </c>
      <c r="MX218" s="3">
        <v>1877.57819475</v>
      </c>
      <c r="MY218" s="3">
        <v>1682.2548848399999</v>
      </c>
      <c r="MZ218" s="3">
        <v>2311.8822707700001</v>
      </c>
      <c r="NA218" s="3">
        <v>1879.31368116</v>
      </c>
      <c r="NB218" s="4">
        <v>1022.83342878</v>
      </c>
      <c r="NC218" s="3">
        <v>1875.9284574000001</v>
      </c>
      <c r="ND218" s="3">
        <v>246.27067894999999</v>
      </c>
      <c r="NE218" s="3">
        <v>2624.16854126</v>
      </c>
      <c r="NF218" s="3">
        <v>2046.23044015</v>
      </c>
      <c r="NG218" s="4">
        <v>1430.4639548099999</v>
      </c>
      <c r="NH218" s="3">
        <v>197.51550327000001</v>
      </c>
      <c r="NI218" s="3">
        <v>756.79510602000005</v>
      </c>
      <c r="NJ218" s="3">
        <v>695.87102026000002</v>
      </c>
      <c r="NK218" s="3">
        <v>1019.5575661399999</v>
      </c>
      <c r="NL218" s="4">
        <v>1054.51522097</v>
      </c>
      <c r="NM218" s="3">
        <v>3528.7639582199999</v>
      </c>
      <c r="NN218" s="3">
        <v>1713.75585836</v>
      </c>
      <c r="NO218" s="3">
        <v>3331.22981385</v>
      </c>
      <c r="NP218" s="3">
        <v>119.2098345</v>
      </c>
      <c r="NQ218" s="4">
        <v>969.70008008000002</v>
      </c>
      <c r="NR218" s="3">
        <v>1066.5107688200001</v>
      </c>
      <c r="NS218" s="3">
        <v>577.70322324999995</v>
      </c>
      <c r="NT218" s="3">
        <v>3546.85949536</v>
      </c>
      <c r="NU218" s="3">
        <v>211.40685099000001</v>
      </c>
      <c r="NV218" s="4">
        <v>2421.5329491900002</v>
      </c>
      <c r="NW218" s="3">
        <v>417.80421704000003</v>
      </c>
      <c r="NX218" s="3">
        <v>587.06416230000002</v>
      </c>
      <c r="NY218" s="3">
        <v>89.400230120000003</v>
      </c>
      <c r="NZ218" s="3">
        <v>1645.9867606800001</v>
      </c>
      <c r="OA218" s="4">
        <v>90.917615659999996</v>
      </c>
      <c r="OB218" s="3">
        <v>3359.6226946299998</v>
      </c>
      <c r="OC218" s="3">
        <v>3712.5701751800002</v>
      </c>
      <c r="OD218" s="3">
        <v>3285.0166628400002</v>
      </c>
      <c r="OE218" s="3">
        <v>236.57047188000001</v>
      </c>
      <c r="OF218" s="4">
        <v>3250.7853895399999</v>
      </c>
      <c r="OG218" s="3">
        <v>1211.0687711</v>
      </c>
      <c r="OH218" s="3">
        <v>3329.7037291299998</v>
      </c>
      <c r="OI218" s="3">
        <v>1499.8573136699999</v>
      </c>
      <c r="OJ218" s="3">
        <v>773.87843142999998</v>
      </c>
      <c r="OK218" s="4">
        <v>3291.1178948699999</v>
      </c>
      <c r="OL218" s="3">
        <v>2125.0201561499998</v>
      </c>
      <c r="OM218" s="3">
        <v>3557.3475995899998</v>
      </c>
      <c r="ON218" s="3">
        <v>218.25683387000001</v>
      </c>
      <c r="OO218" s="3">
        <v>1123.31144326</v>
      </c>
      <c r="OP218" s="4">
        <v>1480.6973697200001</v>
      </c>
      <c r="OQ218" s="3">
        <v>1530.1826551500001</v>
      </c>
      <c r="OS218" s="3">
        <v>1418.15523648</v>
      </c>
      <c r="OT218" s="3">
        <v>2092.9580855200002</v>
      </c>
      <c r="OU218" s="4">
        <v>924.07039550000002</v>
      </c>
      <c r="OV218" s="3">
        <v>856.86177355999996</v>
      </c>
      <c r="OW218" s="3">
        <v>3374.9972525399999</v>
      </c>
      <c r="OX218" s="3">
        <v>3354.6734825799999</v>
      </c>
      <c r="OY218" s="3">
        <v>1333.99129135</v>
      </c>
      <c r="OZ218" s="4">
        <v>2839.3402730799999</v>
      </c>
      <c r="PA218" s="3">
        <v>1517.9261319</v>
      </c>
      <c r="PB218" s="3">
        <v>1050.6210951800001</v>
      </c>
      <c r="PC218" s="3">
        <v>3222.4838501499999</v>
      </c>
      <c r="PD218" s="3">
        <v>3361.0636516599998</v>
      </c>
      <c r="PE218" s="4">
        <v>1292.0214760700001</v>
      </c>
      <c r="PF218" s="3">
        <v>426.14673066</v>
      </c>
      <c r="PG218" s="3">
        <v>875.19094582000002</v>
      </c>
      <c r="PH218" s="3">
        <v>3351.65424575</v>
      </c>
      <c r="PI218" s="3">
        <v>1872.17724671</v>
      </c>
      <c r="PJ218" s="4">
        <v>233.39216433000001</v>
      </c>
      <c r="PK218" s="3">
        <v>1649.4844524099999</v>
      </c>
      <c r="PL218" s="3">
        <v>1350.53402486</v>
      </c>
      <c r="PM218" s="3">
        <v>312.32541680000003</v>
      </c>
      <c r="PN218" s="3">
        <v>216.50146362000001</v>
      </c>
      <c r="PO218" s="4">
        <v>1150.02476093</v>
      </c>
      <c r="PP218" s="3">
        <v>816.14774705000002</v>
      </c>
      <c r="PQ218" s="3">
        <v>223.69941370000001</v>
      </c>
      <c r="PR218" s="3">
        <v>1246.92119873</v>
      </c>
      <c r="PS218" s="3">
        <v>1158.4325183999999</v>
      </c>
      <c r="PT218" s="4">
        <v>223.55836271000001</v>
      </c>
      <c r="PU218" s="3">
        <v>1141.53063303</v>
      </c>
      <c r="PV218" s="3">
        <v>923.46455975000003</v>
      </c>
      <c r="PW218" s="3">
        <v>1098.4982750500001</v>
      </c>
      <c r="PX218" s="3">
        <v>1406.97181922</v>
      </c>
      <c r="PY218" s="4">
        <v>1610.1890136100001</v>
      </c>
      <c r="PZ218" s="3">
        <v>1414.7923820399999</v>
      </c>
      <c r="QA218" s="3">
        <v>982.02930361999995</v>
      </c>
      <c r="QB218" s="3">
        <v>932.01585368999997</v>
      </c>
      <c r="QC218" s="3">
        <v>1534.9187372900001</v>
      </c>
      <c r="QD218" s="4">
        <v>1538.73457046</v>
      </c>
      <c r="QE218" s="3">
        <v>1885.7541812100001</v>
      </c>
      <c r="QF218" s="3">
        <v>1509.6090944499999</v>
      </c>
      <c r="QG218" s="3">
        <v>1509.5885892399999</v>
      </c>
      <c r="QH218" s="3">
        <v>2084.5869888799998</v>
      </c>
      <c r="QI218" s="4">
        <v>3391.4306249299998</v>
      </c>
      <c r="QJ218" s="3">
        <v>1150.5417407699999</v>
      </c>
      <c r="QK218" s="3">
        <v>3221.36103456</v>
      </c>
      <c r="QL218" s="3">
        <v>1019.71415138</v>
      </c>
      <c r="QM218" s="3">
        <v>939.19081308</v>
      </c>
      <c r="QN218" s="4">
        <v>2014.6816211400001</v>
      </c>
      <c r="QO218" s="3">
        <v>204.72588074999999</v>
      </c>
      <c r="QP218" s="3">
        <v>920.30613603999996</v>
      </c>
      <c r="QQ218" s="3">
        <v>2093.6198445700002</v>
      </c>
      <c r="QR218" s="3">
        <v>3222.9964804000001</v>
      </c>
      <c r="QS218" s="4">
        <v>1308.7792036000001</v>
      </c>
      <c r="QT218" s="3">
        <v>1010.41969892</v>
      </c>
      <c r="QU218" s="3">
        <v>1008.8979637899999</v>
      </c>
      <c r="QV218" s="3">
        <v>1423.49342615</v>
      </c>
      <c r="QW218" s="3">
        <v>3332.3656782100002</v>
      </c>
      <c r="QX218" s="4">
        <v>3263.0164366200001</v>
      </c>
      <c r="QY218" s="3">
        <v>3336.73577342</v>
      </c>
      <c r="QZ218" s="3">
        <v>3648.1142223400002</v>
      </c>
      <c r="RA218" s="3">
        <v>1965.87922134</v>
      </c>
      <c r="RB218" s="3">
        <v>1043.60209966</v>
      </c>
      <c r="RC218" s="4">
        <v>3363.68521169</v>
      </c>
      <c r="RD218" s="3">
        <v>1974.9673789599999</v>
      </c>
      <c r="RE218" s="3">
        <v>3310.6481753399999</v>
      </c>
      <c r="RF218" s="3">
        <v>3353.2368751399999</v>
      </c>
      <c r="RG218" s="3">
        <v>3168.9205134099998</v>
      </c>
      <c r="RH218" s="4">
        <v>1343.75114994</v>
      </c>
      <c r="RI218" s="3">
        <v>1546.84717718</v>
      </c>
      <c r="RJ218" s="3">
        <v>2079.1916331699999</v>
      </c>
      <c r="RK218" s="3">
        <v>3351.7660923499998</v>
      </c>
      <c r="RL218" s="3">
        <v>3243.2059182799999</v>
      </c>
      <c r="RM218" s="4">
        <v>279.01252835999998</v>
      </c>
      <c r="RN218" s="3">
        <v>729.36969833000001</v>
      </c>
      <c r="RO218" s="3">
        <v>3425.9949525500001</v>
      </c>
      <c r="RP218" s="3">
        <v>382.86955289999997</v>
      </c>
      <c r="RQ218" s="3">
        <v>955.09291412000005</v>
      </c>
      <c r="RR218" s="4">
        <v>2410.2190442299998</v>
      </c>
      <c r="RS218" s="3">
        <v>1369.39943943</v>
      </c>
      <c r="RT218" s="3">
        <v>2591.0128594299999</v>
      </c>
      <c r="RU218" s="3">
        <v>3263.9161803799998</v>
      </c>
      <c r="RV218" s="3">
        <v>1468.9603117900001</v>
      </c>
      <c r="RW218" s="4">
        <v>1573.8792576599999</v>
      </c>
      <c r="RX218" s="3">
        <v>83.712209139999999</v>
      </c>
      <c r="RY218" s="3">
        <v>1036.05556101</v>
      </c>
      <c r="RZ218" s="3">
        <v>2052.27264203</v>
      </c>
      <c r="SA218" s="3">
        <v>2460.9750313099998</v>
      </c>
      <c r="SB218" s="4">
        <v>2117.8464395000001</v>
      </c>
      <c r="SC218" s="3">
        <v>1532.8067006599999</v>
      </c>
      <c r="SD218" s="3">
        <v>499.69084112000002</v>
      </c>
      <c r="SE218" s="3">
        <v>2565.4757951699999</v>
      </c>
      <c r="SF218" s="3">
        <v>1449.5369069599999</v>
      </c>
      <c r="SG218" s="4">
        <v>1549.8987252500001</v>
      </c>
      <c r="SH218" s="3">
        <v>295.3247336</v>
      </c>
      <c r="SI218" s="3">
        <v>245.48651000999999</v>
      </c>
      <c r="SJ218" s="3">
        <v>1875.0231213100001</v>
      </c>
      <c r="SK218" s="3">
        <v>978.99950349999995</v>
      </c>
      <c r="SL218" s="4">
        <v>976.32388428000002</v>
      </c>
      <c r="SM218" s="3">
        <v>1592.0909909899999</v>
      </c>
      <c r="SN218" s="3">
        <v>3172.1628220699999</v>
      </c>
      <c r="SO218" s="3">
        <v>1540.13016748</v>
      </c>
      <c r="SP218" s="3">
        <v>2083.8985109199998</v>
      </c>
      <c r="SQ218" s="4">
        <v>3695.41663496</v>
      </c>
      <c r="SR218" s="3">
        <v>896.16094057999999</v>
      </c>
      <c r="SS218" s="3">
        <v>3703.9747639699999</v>
      </c>
      <c r="ST218" s="3">
        <v>2463.1113013700001</v>
      </c>
      <c r="SU218" s="3">
        <v>3373.9564577900001</v>
      </c>
      <c r="SV218" s="4">
        <v>2072.4994782700001</v>
      </c>
      <c r="SW218" s="3">
        <v>1812.8643733599999</v>
      </c>
      <c r="SX218" s="3">
        <v>753.98278540000001</v>
      </c>
      <c r="SY218" s="3">
        <v>3349.1575810899999</v>
      </c>
      <c r="SZ218" s="3">
        <v>1160.19658783</v>
      </c>
      <c r="TA218" s="4">
        <v>2088.3046455899998</v>
      </c>
      <c r="TB218" s="3">
        <v>72.815243449999997</v>
      </c>
      <c r="TC218" s="3">
        <v>2223.8633461600002</v>
      </c>
      <c r="TD218" s="3">
        <v>632.43162873999995</v>
      </c>
      <c r="TE218" s="3">
        <v>71.158049660000003</v>
      </c>
      <c r="TF218" s="4">
        <v>3350.9732242300001</v>
      </c>
      <c r="TG218" s="3">
        <v>1116.8106703200001</v>
      </c>
      <c r="TH218" s="3">
        <v>3598.2001916099998</v>
      </c>
      <c r="TI218" s="3">
        <v>1283.7690611</v>
      </c>
      <c r="TJ218" s="3">
        <v>1332.95422482</v>
      </c>
      <c r="TK218" s="4">
        <v>62.529084470000001</v>
      </c>
      <c r="TL218" s="3">
        <v>108.24389674</v>
      </c>
      <c r="TM218" s="3">
        <v>213.99609978000001</v>
      </c>
      <c r="TN218" s="3">
        <v>1647.6470613199999</v>
      </c>
      <c r="TO218" s="3">
        <v>1897.1470001600001</v>
      </c>
      <c r="TP218" s="4">
        <v>832.93902856</v>
      </c>
      <c r="TQ218" s="3">
        <v>3680.6528837599999</v>
      </c>
      <c r="TR218" s="3">
        <v>1577.04700192</v>
      </c>
      <c r="TS218" s="3">
        <v>1461.8369261099999</v>
      </c>
      <c r="TT218" s="3">
        <v>2967.5761281999999</v>
      </c>
      <c r="TU218" s="4">
        <v>1175.66559398</v>
      </c>
      <c r="TV218" s="3">
        <v>3250.3684502699998</v>
      </c>
      <c r="TW218" s="3">
        <v>2985.6828500000001</v>
      </c>
      <c r="TX218" s="3">
        <v>220.53042669999999</v>
      </c>
      <c r="TY218" s="3">
        <v>2453.3588992199998</v>
      </c>
      <c r="TZ218" s="4">
        <v>1839.94616344</v>
      </c>
      <c r="UA218" s="3">
        <v>457.51100278000001</v>
      </c>
      <c r="UB218" s="3">
        <v>874.00164364</v>
      </c>
      <c r="UC218" s="3">
        <v>3611.38752712</v>
      </c>
      <c r="UD218" s="3">
        <v>62.787574390000003</v>
      </c>
      <c r="UE218" s="4">
        <v>1325.9178309399999</v>
      </c>
      <c r="UF218" s="3">
        <v>1391.8402169799999</v>
      </c>
      <c r="UG218" s="3">
        <v>3292.4115872100001</v>
      </c>
      <c r="UH218" s="3">
        <v>700.19699819999994</v>
      </c>
      <c r="UI218" s="3">
        <v>3631.7777836700002</v>
      </c>
      <c r="UJ218" s="4">
        <v>105.55336464</v>
      </c>
      <c r="UK218" s="3">
        <v>3121.3049303100001</v>
      </c>
      <c r="UL218" s="3">
        <v>2968.1639442199998</v>
      </c>
      <c r="UM218" s="3">
        <v>1847.5548390900001</v>
      </c>
      <c r="UN218" s="3">
        <v>2089.7766711200002</v>
      </c>
      <c r="UO218" s="4">
        <v>2090.38374961</v>
      </c>
      <c r="UP218" s="3">
        <v>83.239346569999995</v>
      </c>
      <c r="UQ218" s="3">
        <v>1494.3389267</v>
      </c>
      <c r="UR218" s="3">
        <v>1498.0478842299999</v>
      </c>
      <c r="US218" s="3">
        <v>1482.8858348599999</v>
      </c>
      <c r="UT218" s="4">
        <v>956.27103164000005</v>
      </c>
      <c r="UU218" s="3">
        <v>86.807253110000005</v>
      </c>
      <c r="UV218" s="3">
        <v>2194.88451347</v>
      </c>
      <c r="UW218" s="3">
        <v>1864.8817415399999</v>
      </c>
      <c r="UX218" s="3">
        <v>134.01708160000001</v>
      </c>
      <c r="UY218" s="4">
        <v>2466.1603639599998</v>
      </c>
      <c r="UZ218" s="3">
        <v>3702.2635109900002</v>
      </c>
      <c r="VA218" s="3">
        <v>1306.3148501799999</v>
      </c>
      <c r="VB218" s="3">
        <v>1550.7350892699999</v>
      </c>
      <c r="VC218" s="3">
        <v>1578.79988669</v>
      </c>
      <c r="VD218" s="4">
        <v>1577.8796377199999</v>
      </c>
      <c r="VE218" s="3">
        <v>2073.4333973799999</v>
      </c>
      <c r="VF218" s="3">
        <v>1481.17955284</v>
      </c>
      <c r="VG218" s="3">
        <v>989.91013932999999</v>
      </c>
      <c r="VH218" s="3">
        <v>2460.8066400399998</v>
      </c>
      <c r="VI218" s="4">
        <v>3358.2022428099999</v>
      </c>
      <c r="VJ218" s="3">
        <v>2748.0343011700002</v>
      </c>
      <c r="VK218" s="3">
        <v>2112.1217576899999</v>
      </c>
      <c r="VL218" s="3">
        <v>1642.02801241</v>
      </c>
      <c r="VM218" s="3">
        <v>3663.6466082299999</v>
      </c>
      <c r="VN218" s="4">
        <v>1712.5348663100001</v>
      </c>
      <c r="VO218" s="3">
        <v>3340.5447715199998</v>
      </c>
      <c r="VP218" s="3">
        <v>3341.01452724</v>
      </c>
      <c r="VQ218" s="3">
        <v>1499.82313832</v>
      </c>
      <c r="VR218" s="3">
        <v>1870.24230053</v>
      </c>
      <c r="VS218" s="4">
        <v>3285.15957794</v>
      </c>
      <c r="VT218" s="3">
        <v>212.00025934000001</v>
      </c>
      <c r="VU218" s="3">
        <v>993.04060139000001</v>
      </c>
      <c r="VV218" s="3">
        <v>1130.2956420600001</v>
      </c>
      <c r="VW218" s="3">
        <v>205.25839483999999</v>
      </c>
      <c r="VX218" s="4">
        <v>3707.9465610100001</v>
      </c>
      <c r="VY218" s="3">
        <v>1006.16890675</v>
      </c>
      <c r="VZ218" s="3">
        <v>1254.1651301899999</v>
      </c>
      <c r="WA218" s="3">
        <v>2468.2115063299998</v>
      </c>
      <c r="WB218" s="3">
        <v>3300.1594497400001</v>
      </c>
      <c r="WC218" s="4">
        <v>3132.8785679299999</v>
      </c>
      <c r="WD218" s="3">
        <v>3753.87574593</v>
      </c>
      <c r="WE218" s="3">
        <v>1127.75486013</v>
      </c>
      <c r="WF218" s="3">
        <v>81.34106122</v>
      </c>
      <c r="WG218" s="3">
        <v>1211.1905596199999</v>
      </c>
      <c r="WH218" s="4">
        <v>3272.9422009999998</v>
      </c>
      <c r="WI218" s="3">
        <v>34.051697369999999</v>
      </c>
      <c r="WJ218" s="3">
        <v>2101.3770276499999</v>
      </c>
      <c r="WK218" s="3">
        <v>100.85642881</v>
      </c>
      <c r="WL218" s="3">
        <v>261.77758867</v>
      </c>
      <c r="WM218" s="4">
        <v>126.82783070000001</v>
      </c>
      <c r="WN218" s="3">
        <v>2095.80333875</v>
      </c>
      <c r="WO218" s="3">
        <v>189.06487127</v>
      </c>
      <c r="WP218" s="3">
        <v>220.56646616</v>
      </c>
      <c r="WQ218" s="3">
        <v>236.02490902</v>
      </c>
      <c r="WR218" s="4">
        <v>877.6043469</v>
      </c>
      <c r="WS218" s="3">
        <v>3370.1269544800002</v>
      </c>
      <c r="WT218" s="3">
        <v>616.58234415000004</v>
      </c>
      <c r="WU218" s="3">
        <v>52.875480150000001</v>
      </c>
      <c r="WV218" s="3">
        <v>653.49979996000002</v>
      </c>
      <c r="WW218" s="4">
        <v>1032.8890594899999</v>
      </c>
      <c r="WX218" s="3">
        <v>574.78651247000005</v>
      </c>
      <c r="WY218" s="3">
        <v>1212.99377536</v>
      </c>
      <c r="WZ218" s="3">
        <v>1875.2045613499999</v>
      </c>
      <c r="XA218" s="3">
        <v>220.94923008000001</v>
      </c>
      <c r="XB218" s="4">
        <v>950.85019976000001</v>
      </c>
      <c r="XC218" s="3">
        <v>124.08261804</v>
      </c>
      <c r="XD218" s="3">
        <v>1420.8992063999999</v>
      </c>
      <c r="XE218" s="3">
        <v>3264.8960808699999</v>
      </c>
      <c r="XF218" s="3">
        <v>1536.5082017499999</v>
      </c>
      <c r="XG218" s="4">
        <v>1487.3280089899999</v>
      </c>
      <c r="XH218" s="3">
        <v>1227.30703331</v>
      </c>
      <c r="XI218" s="3">
        <v>1422.5278171699999</v>
      </c>
      <c r="XJ218" s="3">
        <v>1887.4846966600001</v>
      </c>
      <c r="XK218" s="3">
        <v>169.33140280999999</v>
      </c>
      <c r="XL218" s="4">
        <v>3346.58386655</v>
      </c>
      <c r="XM218" s="3">
        <v>156.17202895</v>
      </c>
      <c r="XN218" s="3">
        <v>3757.9767879299998</v>
      </c>
      <c r="XO218" s="3">
        <v>903.69380908999995</v>
      </c>
      <c r="XP218" s="3">
        <v>1345.6550276200001</v>
      </c>
      <c r="XQ218" s="4">
        <v>1085.6812760600001</v>
      </c>
      <c r="XR218" s="3">
        <v>1100.0330589499999</v>
      </c>
      <c r="XS218" s="3">
        <v>3725.5996827099998</v>
      </c>
      <c r="XT218" s="3">
        <v>1248.6386654099999</v>
      </c>
      <c r="XU218" s="3">
        <v>3313.51020556</v>
      </c>
      <c r="XV218" s="4">
        <v>2220.4215777300001</v>
      </c>
      <c r="XW218" s="3">
        <v>2459.98581027</v>
      </c>
      <c r="XX218" s="3">
        <v>1872.3798133299999</v>
      </c>
      <c r="XY218" s="3">
        <v>1556.9090215900001</v>
      </c>
      <c r="XZ218" s="3">
        <v>3644.8215827099998</v>
      </c>
      <c r="YA218" s="4">
        <v>1538.1411621100001</v>
      </c>
      <c r="YB218" s="3">
        <v>3315.3904711800001</v>
      </c>
      <c r="YC218" s="3">
        <v>3346.3110851199999</v>
      </c>
      <c r="YD218" s="3">
        <v>2555.01006026</v>
      </c>
      <c r="YE218" s="3">
        <v>1089.4113601700001</v>
      </c>
      <c r="YF218" s="4">
        <v>1290.6010242499999</v>
      </c>
      <c r="YG218" s="3">
        <v>1367.0686805600001</v>
      </c>
      <c r="YH218" s="3">
        <v>1546.6533097399999</v>
      </c>
      <c r="YI218" s="3">
        <v>1230.5331863500001</v>
      </c>
      <c r="YJ218" s="3">
        <v>3421.5745263700001</v>
      </c>
      <c r="YK218" s="4">
        <v>235.96960709000001</v>
      </c>
      <c r="YL218" s="3">
        <v>1126.7656390899999</v>
      </c>
      <c r="YM218" s="3">
        <v>1329.4465911699999</v>
      </c>
      <c r="YN218" s="3">
        <v>1419.94540345</v>
      </c>
      <c r="YO218" s="3">
        <v>1211.63918876</v>
      </c>
      <c r="YP218" s="4">
        <v>3231.6708056000002</v>
      </c>
      <c r="YQ218" s="3">
        <v>1357.0857501400001</v>
      </c>
      <c r="YR218" s="3">
        <v>3243.6284498800001</v>
      </c>
      <c r="YS218" s="3">
        <v>3417.0789144199998</v>
      </c>
      <c r="YT218" s="3">
        <v>3713.07472762</v>
      </c>
      <c r="YU218" s="4">
        <v>3264.89980909</v>
      </c>
      <c r="YV218" s="3">
        <v>3349.2153684999998</v>
      </c>
      <c r="YW218" s="3">
        <v>213.61271449</v>
      </c>
      <c r="YX218" s="3">
        <v>2109.90160268</v>
      </c>
      <c r="YY218" s="3">
        <v>729.74003485000003</v>
      </c>
      <c r="YZ218" s="4">
        <v>239.24422698999999</v>
      </c>
      <c r="ZA218" s="3">
        <v>2105.93726208</v>
      </c>
      <c r="ZB218" s="3">
        <v>3348.0745331799999</v>
      </c>
      <c r="ZC218" s="3">
        <v>3394.8177128000002</v>
      </c>
      <c r="ZD218" s="3">
        <v>227.13931801999999</v>
      </c>
      <c r="ZE218" s="4">
        <v>224.19278148000001</v>
      </c>
      <c r="ZF218" s="3">
        <v>9.3422979500000007</v>
      </c>
      <c r="ZG218" s="3">
        <v>76.330333539999998</v>
      </c>
      <c r="ZI218" s="3">
        <v>2127.7883594999998</v>
      </c>
      <c r="ZJ218" s="4">
        <v>1477.82974717</v>
      </c>
      <c r="ZK218" s="3">
        <v>1700.1279715200001</v>
      </c>
      <c r="ZL218" s="3">
        <v>2990.0181484899999</v>
      </c>
      <c r="ZM218" s="3">
        <v>1228.8455454299999</v>
      </c>
      <c r="ZN218" s="3">
        <v>3294.0669168899999</v>
      </c>
      <c r="ZO218" s="4">
        <v>247.1437038</v>
      </c>
      <c r="ZP218" s="3">
        <v>3768.9116571899999</v>
      </c>
      <c r="ZQ218" s="3">
        <v>2042.1641948700001</v>
      </c>
      <c r="ZR218" s="3">
        <v>2450.4844416000001</v>
      </c>
      <c r="ZS218" s="3">
        <v>311.37223521999999</v>
      </c>
      <c r="ZT218" s="4">
        <v>2976.12307255</v>
      </c>
      <c r="ZU218" s="3">
        <v>3340.8448932299998</v>
      </c>
      <c r="ZV218" s="3">
        <v>1292.2781018799999</v>
      </c>
      <c r="ZW218" s="3">
        <v>1368.07716407</v>
      </c>
      <c r="ZX218" s="3">
        <v>249.32284838999999</v>
      </c>
      <c r="ZY218" s="4">
        <v>3713.0299889799999</v>
      </c>
      <c r="ZZ218" s="3">
        <v>609.44715243999997</v>
      </c>
      <c r="AAA218" s="3">
        <v>3332.9367172399998</v>
      </c>
      <c r="AAB218" s="3">
        <v>242.99978727000001</v>
      </c>
      <c r="AAC218" s="3">
        <v>1863.4699889000001</v>
      </c>
      <c r="AAD218" s="4">
        <v>1470.05516573</v>
      </c>
      <c r="AAE218" s="3">
        <v>3701.4358461500001</v>
      </c>
      <c r="AAF218" s="3">
        <v>1561.6531815400001</v>
      </c>
      <c r="AAG218" s="3">
        <v>2888.1861687800001</v>
      </c>
      <c r="AAH218" s="3">
        <v>1341.03327756</v>
      </c>
      <c r="AAI218" s="4">
        <v>3319.0410199299999</v>
      </c>
      <c r="AAJ218" s="3">
        <v>1462.6322797099999</v>
      </c>
      <c r="AAK218" s="3">
        <v>916.62327604999996</v>
      </c>
      <c r="AAL218" s="3">
        <v>2032.19182774</v>
      </c>
      <c r="AAM218" s="3">
        <v>1436.10288756</v>
      </c>
      <c r="AAN218" s="4">
        <v>1248.67843309</v>
      </c>
      <c r="AAO218" s="3">
        <v>1386.0353784399999</v>
      </c>
      <c r="AAP218" s="3">
        <v>984.44581155000003</v>
      </c>
      <c r="AAQ218" s="3">
        <v>3515.87363757</v>
      </c>
      <c r="AAR218" s="3">
        <v>3539.3061216400001</v>
      </c>
      <c r="AAS218" s="4">
        <v>165.32045946</v>
      </c>
      <c r="AAT218" s="3">
        <v>576.93645266999999</v>
      </c>
      <c r="AAU218" s="3">
        <v>580.52859263999994</v>
      </c>
      <c r="AAV218" s="3">
        <v>3266.22332719</v>
      </c>
      <c r="AAW218" s="3">
        <v>5.1263025000000004</v>
      </c>
      <c r="AAX218" s="4">
        <v>2549.89680653</v>
      </c>
      <c r="AAY218" s="3">
        <v>2707.4638111300001</v>
      </c>
      <c r="AAZ218" s="3">
        <v>236.66119190000001</v>
      </c>
      <c r="ABA218" s="3">
        <v>224.59729335</v>
      </c>
      <c r="ABB218" s="3">
        <v>52.224905759999999</v>
      </c>
      <c r="ABC218" s="4">
        <v>1161.27652889</v>
      </c>
      <c r="ABD218" s="3">
        <v>757.08839265999995</v>
      </c>
      <c r="ABE218" s="3">
        <v>3737.8916240499998</v>
      </c>
      <c r="ABF218" s="3">
        <v>3313.1038295799999</v>
      </c>
      <c r="ABG218" s="3">
        <v>3354.6840458699999</v>
      </c>
      <c r="ABH218" s="4">
        <v>2036.9098901499999</v>
      </c>
      <c r="ABI218" s="3">
        <v>354.03363531000002</v>
      </c>
      <c r="ABJ218" s="3">
        <v>3255.4133532999999</v>
      </c>
      <c r="ABK218" s="3">
        <v>900.87776024999994</v>
      </c>
      <c r="ABL218" s="3">
        <v>3285.24781248</v>
      </c>
      <c r="ABM218" s="4">
        <v>3220.3140261100002</v>
      </c>
      <c r="ABN218" s="3">
        <v>3367.62904708</v>
      </c>
      <c r="ABO218" s="3">
        <v>3718.0021917200002</v>
      </c>
      <c r="ABP218" s="3">
        <v>3060.8002692999999</v>
      </c>
      <c r="ABQ218" s="3">
        <v>3222.7392332200002</v>
      </c>
      <c r="ABR218" s="4">
        <v>469.42204430999999</v>
      </c>
      <c r="ABS218" s="3">
        <v>64.597003830000006</v>
      </c>
      <c r="ABT218" s="3">
        <v>3299.0005946900001</v>
      </c>
      <c r="ABU218" s="3">
        <v>1856.4280026900001</v>
      </c>
      <c r="ABV218" s="3">
        <v>3399.0144457800002</v>
      </c>
      <c r="ABW218" s="4">
        <v>552.18355735</v>
      </c>
      <c r="ABX218" s="3">
        <v>3737.4032272300001</v>
      </c>
      <c r="ABY218" s="3">
        <v>228.16892811</v>
      </c>
      <c r="ABZ218" s="3">
        <v>2554.8801939300001</v>
      </c>
      <c r="ACA218" s="3">
        <v>3296.4293656300001</v>
      </c>
      <c r="ACB218" s="4">
        <v>1352.94307635</v>
      </c>
      <c r="ACC218" s="3">
        <v>695.25710670000001</v>
      </c>
      <c r="ACD218" s="3">
        <v>428.99322662999998</v>
      </c>
      <c r="ACE218" s="3">
        <v>1489.38598643</v>
      </c>
      <c r="ACF218" s="3">
        <v>919.53377312999999</v>
      </c>
      <c r="ACG218" s="4">
        <v>925.68160791000003</v>
      </c>
      <c r="ACH218" s="3">
        <v>1219.2727192100001</v>
      </c>
      <c r="ACI218" s="3">
        <v>3170.9536360500001</v>
      </c>
      <c r="ACJ218" s="3">
        <v>485.27816396999998</v>
      </c>
      <c r="ACK218" s="3">
        <v>674.88052029000005</v>
      </c>
      <c r="ACL218" s="4">
        <v>1633.08276989</v>
      </c>
      <c r="ACM218" s="3">
        <v>3339.3268863200001</v>
      </c>
      <c r="ACN218" s="3">
        <v>3174.9502878899998</v>
      </c>
      <c r="ACO218" s="3">
        <v>910.91661396999996</v>
      </c>
      <c r="ACP218" s="3">
        <v>1155.21817139</v>
      </c>
      <c r="ACQ218" s="4">
        <v>2404.3060873099998</v>
      </c>
      <c r="ACR218" s="3">
        <v>2035.83367731</v>
      </c>
      <c r="ACS218" s="3">
        <v>3328.2285967500002</v>
      </c>
      <c r="ACT218" s="3">
        <v>1843.1331701700001</v>
      </c>
      <c r="ACU218" s="3">
        <v>907.83834698999999</v>
      </c>
      <c r="ACV218" s="4">
        <v>3739.2027147499998</v>
      </c>
      <c r="ACW218" s="3">
        <v>987.11521706999997</v>
      </c>
      <c r="ACX218" s="3">
        <v>1334.9276959399999</v>
      </c>
      <c r="ACY218" s="3">
        <v>910.99987754999995</v>
      </c>
      <c r="ACZ218" s="3">
        <v>1617.93749751</v>
      </c>
      <c r="ADA218" s="4">
        <v>2699.1896482100001</v>
      </c>
      <c r="ADB218" s="3">
        <v>1518.85383731</v>
      </c>
      <c r="ADC218" s="3">
        <v>1554.0451272600001</v>
      </c>
      <c r="ADD218" s="3">
        <v>1341.1519592300001</v>
      </c>
      <c r="ADE218" s="3">
        <v>3584.4293896700001</v>
      </c>
      <c r="ADF218" s="4">
        <v>1701.9753045299999</v>
      </c>
      <c r="ADG218" s="3">
        <v>3659.60770323</v>
      </c>
      <c r="ADH218" s="3">
        <v>2467.67402128</v>
      </c>
      <c r="ADI218" s="3">
        <v>3215.7109171500001</v>
      </c>
      <c r="ADJ218" s="3">
        <v>2161.6231987400001</v>
      </c>
      <c r="ADK218" s="4">
        <v>2132.0919681199998</v>
      </c>
      <c r="ADL218" s="3">
        <v>3294.8504644599998</v>
      </c>
      <c r="ADM218" s="3">
        <v>3334.4541027800001</v>
      </c>
      <c r="ADN218" s="3">
        <v>3271.71064566</v>
      </c>
      <c r="ADO218" s="3">
        <v>3737.9388481699998</v>
      </c>
      <c r="ADP218" s="4">
        <v>3281.7265086900002</v>
      </c>
      <c r="ADQ218" s="3">
        <v>3695.3930228999998</v>
      </c>
      <c r="ADR218" s="3">
        <v>3716.3468620399999</v>
      </c>
      <c r="ADS218" s="3">
        <v>3560.9869636799999</v>
      </c>
      <c r="ADT218" s="3">
        <v>3306.7385153</v>
      </c>
      <c r="ADU218" s="4">
        <v>2083.6101952399999</v>
      </c>
      <c r="ADV218" s="3">
        <v>3729.83245515</v>
      </c>
      <c r="ADW218" s="3">
        <v>3747.7297752600002</v>
      </c>
      <c r="ADX218" s="3">
        <v>3708.6698356900001</v>
      </c>
      <c r="ADY218" s="3">
        <v>2951.0420938699999</v>
      </c>
      <c r="ADZ218" s="4">
        <v>2582.0545681399999</v>
      </c>
      <c r="AEA218" s="3">
        <v>1153.30994412</v>
      </c>
      <c r="AEB218" s="3">
        <v>1273.0367584600001</v>
      </c>
      <c r="AEC218" s="3">
        <v>3352.3066842500002</v>
      </c>
      <c r="AED218" s="3">
        <v>3455.74366267</v>
      </c>
      <c r="AEE218" s="4">
        <v>3699.4847443499998</v>
      </c>
      <c r="AEF218" s="3">
        <v>3388.1013244699998</v>
      </c>
      <c r="AEG218" s="3">
        <v>3698.49925153</v>
      </c>
      <c r="AEH218" s="3">
        <v>2538.1901957300001</v>
      </c>
      <c r="AEI218" s="3">
        <v>3530.7989449699999</v>
      </c>
      <c r="AEJ218" s="4">
        <v>3362.2492256199998</v>
      </c>
      <c r="AEK218" s="3">
        <v>3784.0780561500001</v>
      </c>
      <c r="AEL218" s="3">
        <v>3269.28543855</v>
      </c>
      <c r="AEM218" s="3">
        <v>1398.76041467</v>
      </c>
      <c r="AEN218" s="3">
        <v>1018.45836261</v>
      </c>
      <c r="AEO218" s="4">
        <v>1124.0949908299999</v>
      </c>
      <c r="AEP218" s="3">
        <v>205.81576372999999</v>
      </c>
      <c r="AEQ218" s="3">
        <v>2976.6064984099999</v>
      </c>
      <c r="AER218" s="3">
        <v>320.78661209000001</v>
      </c>
      <c r="AES218" s="3">
        <v>3222.9529845000002</v>
      </c>
      <c r="AET218" s="4">
        <v>1546.97890762</v>
      </c>
      <c r="AEU218" s="3">
        <v>1367.3663167899999</v>
      </c>
      <c r="AEV218" s="3">
        <v>244.58055254999999</v>
      </c>
      <c r="AEW218" s="3">
        <v>924.61968658000001</v>
      </c>
      <c r="AEX218" s="3">
        <v>3234.1059546299998</v>
      </c>
      <c r="AEY218" s="4">
        <v>1763.00999415</v>
      </c>
      <c r="AEZ218" s="3">
        <v>438.09443302</v>
      </c>
      <c r="AFA218" s="3">
        <v>3395.5397447400001</v>
      </c>
      <c r="AFB218" s="3">
        <v>1611.8567706900001</v>
      </c>
      <c r="AFC218" s="3">
        <v>1682.9607611599999</v>
      </c>
      <c r="AFD218" s="4">
        <v>1107.0098013100001</v>
      </c>
      <c r="AFE218" s="3">
        <v>1171.3781409799999</v>
      </c>
      <c r="AFF218" s="3">
        <v>1242.12235822</v>
      </c>
      <c r="AFG218" s="3">
        <v>60.07343023</v>
      </c>
      <c r="AFH218" s="3">
        <v>994.66361983000002</v>
      </c>
      <c r="AFI218" s="4">
        <v>3353.2766428199998</v>
      </c>
      <c r="AFJ218" s="3">
        <v>3238.8091041600001</v>
      </c>
      <c r="AFK218" s="3">
        <v>2579.91891945</v>
      </c>
      <c r="AFL218" s="3">
        <v>73.924388899999997</v>
      </c>
      <c r="AFM218" s="3">
        <v>3733.0865698399998</v>
      </c>
      <c r="AFN218" s="4">
        <v>602.19825002000005</v>
      </c>
      <c r="AFO218" s="3">
        <v>333.88944128000003</v>
      </c>
      <c r="AFP218" s="3">
        <v>3336.9420682599998</v>
      </c>
      <c r="AFQ218" s="3">
        <v>1428.9627248899999</v>
      </c>
      <c r="AFR218" s="3">
        <v>901.60414177999996</v>
      </c>
      <c r="AFS218" s="4">
        <v>3057.0906903999999</v>
      </c>
      <c r="AFT218" s="3">
        <v>2945.0794273500001</v>
      </c>
      <c r="AFU218" s="3">
        <v>2935.5749518299999</v>
      </c>
      <c r="AFV218" s="3">
        <v>2070.8286143400001</v>
      </c>
      <c r="AFW218" s="3">
        <v>1316.20706058</v>
      </c>
      <c r="AFX218" s="4">
        <v>3270.64375337</v>
      </c>
      <c r="AFY218" s="3">
        <v>1629.6646135200001</v>
      </c>
      <c r="AFZ218" s="3">
        <v>1540.6123505999999</v>
      </c>
      <c r="AGA218" s="3">
        <v>117.33516121</v>
      </c>
      <c r="AGB218" s="3">
        <v>1225.2894449200001</v>
      </c>
      <c r="AGC218" s="4">
        <v>3577.0338439299999</v>
      </c>
      <c r="AGD218" s="3">
        <v>905.64926047999995</v>
      </c>
      <c r="AGE218" s="3">
        <v>1322.8097382000001</v>
      </c>
      <c r="AGF218" s="3">
        <v>1372.5597272499999</v>
      </c>
      <c r="AGG218" s="3">
        <v>171.77711513</v>
      </c>
      <c r="AGH218" s="4">
        <v>242.83574558999999</v>
      </c>
      <c r="AGI218" s="3">
        <v>916.48968149999996</v>
      </c>
      <c r="AGJ218" s="3">
        <v>1874.22279675</v>
      </c>
      <c r="AGK218" s="3">
        <v>3692.41603923</v>
      </c>
      <c r="AGL218" s="3">
        <v>1136.2645222799999</v>
      </c>
      <c r="AGM218" s="4">
        <v>138.54189794000001</v>
      </c>
      <c r="AGN218" s="3">
        <v>600.90766453000003</v>
      </c>
      <c r="AGO218" s="3">
        <v>2113.4738588099999</v>
      </c>
      <c r="AGP218" s="3">
        <v>942.31071184999996</v>
      </c>
      <c r="AGQ218" s="3">
        <v>217.47887863</v>
      </c>
      <c r="AGR218" s="4">
        <v>3705.0484913300002</v>
      </c>
      <c r="AGS218" s="3">
        <v>1470.66162285</v>
      </c>
      <c r="AGT218" s="3">
        <v>3265.2788447900002</v>
      </c>
      <c r="AGU218" s="3">
        <v>2996.8364415000001</v>
      </c>
      <c r="AGV218" s="3">
        <v>342.12445788999997</v>
      </c>
      <c r="AGW218" s="4">
        <v>3236.1204361700002</v>
      </c>
      <c r="AGX218" s="3">
        <v>1277.3074344700001</v>
      </c>
      <c r="AGY218" s="3">
        <v>1468.54275115</v>
      </c>
      <c r="AGZ218" s="3">
        <v>1505.48816861</v>
      </c>
      <c r="AHA218" s="3">
        <v>1346.7007933299999</v>
      </c>
      <c r="AHB218" s="4">
        <v>21.832456319999999</v>
      </c>
      <c r="AHC218" s="3">
        <v>883.84041621999995</v>
      </c>
      <c r="AHD218" s="3">
        <v>2470.4204766799999</v>
      </c>
      <c r="AHE218" s="3">
        <v>3293.4691589499998</v>
      </c>
      <c r="AHF218" s="3">
        <v>2970.4350515699998</v>
      </c>
      <c r="AHG218" s="4">
        <v>2970.32320497</v>
      </c>
      <c r="AHH218" s="3">
        <v>1988.3547956100001</v>
      </c>
      <c r="AHI218" s="3">
        <v>1122.49993404</v>
      </c>
      <c r="AHJ218" s="3">
        <v>2133.5260900799999</v>
      </c>
      <c r="AHK218" s="3">
        <v>207.18215635999999</v>
      </c>
      <c r="AHL218" s="4">
        <v>1514.36754591</v>
      </c>
      <c r="AHM218" s="3">
        <v>1271.92139931</v>
      </c>
      <c r="AHN218" s="3">
        <v>2066.61572574</v>
      </c>
      <c r="AHO218" s="3">
        <v>2067.0096743200002</v>
      </c>
      <c r="AHP218" s="3">
        <v>3391.4629361699999</v>
      </c>
      <c r="AHQ218" s="4">
        <v>3548.0960216600001</v>
      </c>
      <c r="AHR218" s="3">
        <v>1082.92860696</v>
      </c>
      <c r="AHS218" s="3">
        <v>1284.4283346699999</v>
      </c>
      <c r="AHT218" s="3">
        <v>842.12474126999996</v>
      </c>
      <c r="AHU218" s="3">
        <v>301.56763798999998</v>
      </c>
      <c r="AHV218" s="4">
        <v>1592.04625235</v>
      </c>
      <c r="AHW218" s="3">
        <v>3364.3923307499999</v>
      </c>
      <c r="AHX218" s="3">
        <v>1349.99281159</v>
      </c>
      <c r="AHY218" s="3">
        <v>402.38367775</v>
      </c>
      <c r="AHZ218" s="3">
        <v>3681.3426044600001</v>
      </c>
      <c r="AIA218" s="4">
        <v>289.01285713999999</v>
      </c>
      <c r="AIB218" s="3">
        <v>915.86520465000001</v>
      </c>
      <c r="AIC218" s="3">
        <v>193.15348587</v>
      </c>
      <c r="AID218" s="3">
        <v>2861.8649355799998</v>
      </c>
      <c r="AIE218" s="3">
        <v>3529.0758859600001</v>
      </c>
      <c r="AIF218" s="4">
        <v>1804.4025567000001</v>
      </c>
      <c r="AIG218" s="3">
        <v>3650.7948125200001</v>
      </c>
      <c r="AIH218" s="3">
        <v>1466.1778169300001</v>
      </c>
      <c r="AII218" s="3">
        <v>3348.2423030800001</v>
      </c>
      <c r="AIJ218" s="3">
        <v>2993.0001031199999</v>
      </c>
      <c r="AIK218" s="4">
        <v>1846.8191370100001</v>
      </c>
      <c r="AIL218" s="3">
        <v>233.08396481</v>
      </c>
      <c r="AIM218" s="3">
        <v>3716.9303284699999</v>
      </c>
      <c r="AIN218" s="3">
        <v>218.99005047</v>
      </c>
      <c r="AIO218" s="3">
        <v>3315.81424552</v>
      </c>
      <c r="AIP218" s="4">
        <v>283.51062579000001</v>
      </c>
      <c r="AIQ218" s="3">
        <v>3756.5482582999998</v>
      </c>
      <c r="AIR218" s="3">
        <v>1200.38307121</v>
      </c>
      <c r="AIS218" s="3">
        <v>3391.89603106</v>
      </c>
      <c r="AIT218" s="3">
        <v>3739.39285397</v>
      </c>
      <c r="AIU218" s="4">
        <v>3544.0509029599998</v>
      </c>
      <c r="AIV218" s="3">
        <v>3428.0336675200001</v>
      </c>
      <c r="AIW218" s="3">
        <v>2221.0211997800002</v>
      </c>
      <c r="AIX218" s="3">
        <v>3335.14693033</v>
      </c>
      <c r="AIY218" s="3">
        <v>332.49508700000001</v>
      </c>
      <c r="AIZ218" s="4">
        <v>576.22560538999994</v>
      </c>
      <c r="AJA218" s="3">
        <v>3544.0223199400002</v>
      </c>
      <c r="AJB218" s="3">
        <v>3313.2498515299999</v>
      </c>
      <c r="AJC218" s="3">
        <v>1953.4642487399999</v>
      </c>
      <c r="AJD218" s="3">
        <v>204.03740278999999</v>
      </c>
      <c r="AJE218" s="4">
        <v>457.94720452000001</v>
      </c>
      <c r="AJF218" s="3">
        <v>3719.1734741700002</v>
      </c>
      <c r="AJG218" s="3">
        <v>57.800458769999999</v>
      </c>
      <c r="AJH218" s="3">
        <v>1151.4936796100001</v>
      </c>
      <c r="AJI218" s="3">
        <v>911.00919810000005</v>
      </c>
      <c r="AJJ218" s="4">
        <v>11.43507211</v>
      </c>
      <c r="AJK218" s="3">
        <v>208.82319452999999</v>
      </c>
      <c r="AJL218" s="3">
        <v>447.97980834999998</v>
      </c>
      <c r="AJM218" s="3">
        <v>142.45963578999999</v>
      </c>
      <c r="AJN218" s="3">
        <v>917.56030200999999</v>
      </c>
      <c r="AJO218" s="4">
        <v>1383.3740507299999</v>
      </c>
      <c r="AJP218" s="3">
        <v>3681.1263677000002</v>
      </c>
      <c r="AJQ218" s="3">
        <v>1133.28443176</v>
      </c>
      <c r="AJR218" s="3">
        <v>1293.42328679</v>
      </c>
      <c r="AJS218" s="3">
        <v>1304.9248454900001</v>
      </c>
      <c r="AJT218" s="4">
        <v>230.85511062</v>
      </c>
      <c r="AJU218" s="3">
        <v>1437.28038371</v>
      </c>
      <c r="AJV218" s="3">
        <v>191.42607727000001</v>
      </c>
      <c r="AJW218" s="3">
        <v>1299.1436190100001</v>
      </c>
      <c r="AJX218" s="3">
        <v>910.34992452999995</v>
      </c>
      <c r="AJY218" s="4">
        <v>1568.6560214399999</v>
      </c>
      <c r="AJZ218" s="3">
        <v>3331.2316779600001</v>
      </c>
      <c r="AKA218" s="3">
        <v>1421.56345093</v>
      </c>
      <c r="AKB218" s="3">
        <v>1712.7380542999999</v>
      </c>
      <c r="AKC218" s="3">
        <v>92.319426379999996</v>
      </c>
      <c r="AKD218" s="4">
        <v>128.62172588999999</v>
      </c>
      <c r="AKE218" s="3">
        <v>2583.8211230500001</v>
      </c>
      <c r="AKF218" s="3">
        <v>1042.3233201999999</v>
      </c>
      <c r="AKG218" s="3">
        <v>635.30297951</v>
      </c>
      <c r="AKH218" s="3">
        <v>219.05715842999999</v>
      </c>
      <c r="AKI218" s="4">
        <v>240.10917402999999</v>
      </c>
      <c r="AKJ218" s="3">
        <v>1428.96023941</v>
      </c>
      <c r="AKK218" s="3">
        <v>3740.1366338600001</v>
      </c>
      <c r="AKL218" s="3">
        <v>2472.21623598</v>
      </c>
      <c r="AKM218" s="3">
        <v>891.31052636000004</v>
      </c>
      <c r="AKN218" s="4">
        <v>2071.1194154999998</v>
      </c>
      <c r="AKO218" s="3">
        <v>3357.3528300200001</v>
      </c>
      <c r="AKP218" s="3">
        <v>1483.1120135399999</v>
      </c>
      <c r="AKQ218" s="3">
        <v>54.650112870000001</v>
      </c>
      <c r="AKR218" s="3">
        <v>1121.9239240500001</v>
      </c>
      <c r="AKS218" s="4">
        <v>439.31107548</v>
      </c>
      <c r="AKT218" s="3">
        <v>188.31177083</v>
      </c>
      <c r="AKU218" s="3">
        <v>3335.8615058300002</v>
      </c>
      <c r="AKV218" s="3">
        <v>1733.7316611199999</v>
      </c>
      <c r="AKW218" s="3">
        <v>2000.1819521899999</v>
      </c>
      <c r="AKX218" s="4">
        <v>840.72044506999998</v>
      </c>
      <c r="AKY218" s="3">
        <v>339.96022618000001</v>
      </c>
      <c r="AKZ218" s="3">
        <v>693.29668434999996</v>
      </c>
      <c r="ALA218" s="3">
        <v>775.84817433000001</v>
      </c>
      <c r="ALB218" s="3">
        <v>1536.3025282799999</v>
      </c>
      <c r="ALC218" s="4">
        <v>3209.7233958299998</v>
      </c>
      <c r="ALD218" s="3">
        <v>43.398344909999999</v>
      </c>
      <c r="ALE218" s="3">
        <v>1845.81562446</v>
      </c>
      <c r="ALF218" s="3">
        <v>1027.0668225899999</v>
      </c>
      <c r="ALG218" s="3">
        <v>3466.79659223</v>
      </c>
      <c r="ALH218" s="4">
        <v>201.39347344000001</v>
      </c>
      <c r="ALI218" s="3">
        <v>3335.5557917900001</v>
      </c>
      <c r="ALJ218" s="3">
        <v>720.71587834000002</v>
      </c>
      <c r="ALK218" s="3">
        <v>3182.6987717900001</v>
      </c>
      <c r="ALL218" s="3">
        <v>3280.0804995600001</v>
      </c>
      <c r="ALM218" s="4">
        <v>3101.7821062799999</v>
      </c>
    </row>
    <row r="219" spans="1:1001" x14ac:dyDescent="0.45">
      <c r="A219" s="1" t="s">
        <v>218</v>
      </c>
      <c r="B219" s="3">
        <v>1664.3041269099999</v>
      </c>
      <c r="C219" s="3">
        <v>740.49035721999996</v>
      </c>
      <c r="D219" s="3">
        <v>3155.0931667999998</v>
      </c>
      <c r="E219" s="3">
        <v>3042.2977348099998</v>
      </c>
      <c r="F219" s="4">
        <v>45.968952600000001</v>
      </c>
      <c r="G219" s="3">
        <v>3639.09503679</v>
      </c>
      <c r="H219" s="3">
        <v>2746.4069331400001</v>
      </c>
      <c r="I219" s="3">
        <v>607.06606260000001</v>
      </c>
      <c r="J219" s="3">
        <v>1069.8705164099999</v>
      </c>
      <c r="K219" s="4">
        <v>3252.3071246700001</v>
      </c>
      <c r="L219" s="3">
        <v>2248.6280475100002</v>
      </c>
      <c r="M219" s="3">
        <v>725.64023558999997</v>
      </c>
      <c r="N219" s="3">
        <v>353.80869937</v>
      </c>
      <c r="O219" s="3">
        <v>2085.0965122799998</v>
      </c>
      <c r="P219" s="4">
        <v>412.80032442999999</v>
      </c>
      <c r="Q219" s="3">
        <v>3251.59441328</v>
      </c>
      <c r="R219" s="3">
        <v>1868.41298725</v>
      </c>
      <c r="S219" s="3">
        <v>3385.35859729</v>
      </c>
      <c r="T219" s="3">
        <v>672.06074322999996</v>
      </c>
      <c r="U219" s="4">
        <v>2762.8291208700002</v>
      </c>
      <c r="V219" s="3">
        <v>1354.6133189100001</v>
      </c>
      <c r="W219" s="3">
        <v>2358.2165889299999</v>
      </c>
      <c r="X219" s="3">
        <v>3365.55926361</v>
      </c>
      <c r="Y219" s="3">
        <v>387.55406133000002</v>
      </c>
      <c r="Z219" s="4">
        <v>3702.1970243999999</v>
      </c>
      <c r="AA219" s="3">
        <v>2858.1336087300001</v>
      </c>
      <c r="AB219" s="3">
        <v>2378.5279314899999</v>
      </c>
      <c r="AC219" s="3">
        <v>3080.49831967</v>
      </c>
      <c r="AD219" s="3">
        <v>146.94530581999999</v>
      </c>
      <c r="AE219" s="4">
        <v>74.642692620000005</v>
      </c>
      <c r="AF219" s="3">
        <v>3223.99377925</v>
      </c>
      <c r="AG219" s="3">
        <v>3029.8759271399999</v>
      </c>
      <c r="AH219" s="3">
        <v>408.89936356999999</v>
      </c>
      <c r="AI219" s="3">
        <v>2165.7888632200002</v>
      </c>
      <c r="AJ219" s="4">
        <v>2422.7906020700002</v>
      </c>
      <c r="AK219" s="3">
        <v>356.63717560999999</v>
      </c>
      <c r="AL219" s="3">
        <v>142.42856728999999</v>
      </c>
      <c r="AM219" s="3">
        <v>1827.63682374</v>
      </c>
      <c r="AN219" s="3">
        <v>3247.4623027799998</v>
      </c>
      <c r="AO219" s="4">
        <v>2544.0515789400001</v>
      </c>
      <c r="AP219" s="3">
        <v>1251.85674064</v>
      </c>
      <c r="AQ219" s="3">
        <v>2932.0200940599998</v>
      </c>
      <c r="AR219" s="3">
        <v>3260.9522454799999</v>
      </c>
      <c r="AS219" s="3">
        <v>3498.30005123</v>
      </c>
      <c r="AT219" s="4">
        <v>2076.35321501</v>
      </c>
      <c r="AU219" s="3">
        <v>2808.6769063199999</v>
      </c>
      <c r="AV219" s="3">
        <v>2739.81854703</v>
      </c>
      <c r="AW219" s="3">
        <v>825.26573042999996</v>
      </c>
      <c r="AX219" s="3">
        <v>2646.6205034700001</v>
      </c>
      <c r="AY219" s="4">
        <v>1267.42640873</v>
      </c>
      <c r="AZ219" s="3">
        <v>2551.7745866700002</v>
      </c>
      <c r="BA219" s="3">
        <v>1752.0397068</v>
      </c>
      <c r="BB219" s="3">
        <v>712.25033345999998</v>
      </c>
      <c r="BC219" s="3">
        <v>364.66092642000001</v>
      </c>
      <c r="BD219" s="4">
        <v>267.38669565999999</v>
      </c>
      <c r="BE219" s="3">
        <v>386.82581569000001</v>
      </c>
      <c r="BF219" s="3">
        <v>3293.1137353099998</v>
      </c>
      <c r="BG219" s="3">
        <v>3938.9340234400001</v>
      </c>
      <c r="BH219" s="3">
        <v>2393.9521989999998</v>
      </c>
      <c r="BI219" s="4">
        <v>2386.4814674899999</v>
      </c>
      <c r="BJ219" s="3">
        <v>3032.0289741900001</v>
      </c>
      <c r="BK219" s="3">
        <v>3476.4129143499999</v>
      </c>
      <c r="BL219" s="3">
        <v>3502.6657968499999</v>
      </c>
      <c r="BM219" s="3">
        <v>2100.6382187200002</v>
      </c>
      <c r="BN219" s="4">
        <v>2150.56281274</v>
      </c>
      <c r="BO219" s="3">
        <v>2915.4220586199999</v>
      </c>
      <c r="BP219" s="3">
        <v>668.86690142999998</v>
      </c>
      <c r="BQ219" s="3">
        <v>1825.3334051500001</v>
      </c>
      <c r="BR219" s="3">
        <v>3321.7327947700001</v>
      </c>
      <c r="BS219" s="4">
        <v>847.68786688</v>
      </c>
      <c r="BT219" s="3">
        <v>2213.5952069099999</v>
      </c>
      <c r="BU219" s="3">
        <v>374.63205081000001</v>
      </c>
      <c r="BV219" s="3">
        <v>934.08936538</v>
      </c>
      <c r="BW219" s="3">
        <v>530.11808727999994</v>
      </c>
      <c r="BX219" s="4">
        <v>3530.0576505600002</v>
      </c>
      <c r="BY219" s="3">
        <v>53.45956795</v>
      </c>
      <c r="BZ219" s="3">
        <v>2569.7508207699998</v>
      </c>
      <c r="CA219" s="3">
        <v>3252.82348314</v>
      </c>
      <c r="CB219" s="3">
        <v>3391.3212638099999</v>
      </c>
      <c r="CC219" s="4">
        <v>1304.4202930500001</v>
      </c>
      <c r="CD219" s="3">
        <v>2541.6996934899998</v>
      </c>
      <c r="CE219" s="3">
        <v>3502.55829984</v>
      </c>
      <c r="CF219" s="3">
        <v>2588.0843426199999</v>
      </c>
      <c r="CG219" s="3">
        <v>1718.7566441199999</v>
      </c>
      <c r="CH219" s="4">
        <v>2138.2255113900001</v>
      </c>
      <c r="CI219" s="3">
        <v>3508.2873312400002</v>
      </c>
      <c r="CJ219" s="3">
        <v>2155.0571819500001</v>
      </c>
      <c r="CK219" s="3">
        <v>2813.0364382399998</v>
      </c>
      <c r="CL219" s="3">
        <v>2610.0764910299999</v>
      </c>
      <c r="CM219" s="4">
        <v>1874.07180384</v>
      </c>
      <c r="CN219" s="3">
        <v>3217.19723419</v>
      </c>
      <c r="CO219" s="3">
        <v>684.69940902999997</v>
      </c>
      <c r="CP219" s="3">
        <v>2580.6055332999999</v>
      </c>
      <c r="CQ219" s="3">
        <v>3191.9037469700002</v>
      </c>
      <c r="CR219" s="4">
        <v>3489.38090625</v>
      </c>
      <c r="CS219" s="3">
        <v>2133.5167695300001</v>
      </c>
      <c r="CT219" s="3">
        <v>3902.8622522000001</v>
      </c>
      <c r="CU219" s="3">
        <v>1261.3170988899999</v>
      </c>
      <c r="CV219" s="3">
        <v>3271.2769294</v>
      </c>
      <c r="CW219" s="4">
        <v>2640.8579180900001</v>
      </c>
      <c r="CX219" s="3">
        <v>3200.5407899699999</v>
      </c>
      <c r="CY219" s="3">
        <v>3066.39570615</v>
      </c>
      <c r="CZ219" s="3">
        <v>3050.9714386400001</v>
      </c>
      <c r="DA219" s="3">
        <v>3541.8375830199998</v>
      </c>
      <c r="DB219" s="4">
        <v>63.27100025</v>
      </c>
      <c r="DC219" s="3">
        <v>3508.5719187</v>
      </c>
      <c r="DD219" s="3">
        <v>3716.41645548</v>
      </c>
      <c r="DE219" s="3">
        <v>3757.2006968000001</v>
      </c>
      <c r="DF219" s="3">
        <v>3888.6670545500001</v>
      </c>
      <c r="DG219" s="4">
        <v>2162.3700854799999</v>
      </c>
      <c r="DH219" s="3">
        <v>2748.6444865100002</v>
      </c>
      <c r="DI219" s="3">
        <v>3898.5400024800001</v>
      </c>
      <c r="DJ219" s="3">
        <v>3488.0238341700001</v>
      </c>
      <c r="DK219" s="3">
        <v>2131.7533214700002</v>
      </c>
      <c r="DL219" s="4">
        <v>1260.3782088200001</v>
      </c>
      <c r="DM219" s="3">
        <v>1998.80561764</v>
      </c>
      <c r="DN219" s="3">
        <v>3523.3039800299998</v>
      </c>
      <c r="DO219" s="3">
        <v>2014.9960343600001</v>
      </c>
      <c r="DP219" s="3">
        <v>700.63630679000005</v>
      </c>
      <c r="DQ219" s="4">
        <v>379.71175055999998</v>
      </c>
      <c r="DR219" s="3">
        <v>3356.2461700499998</v>
      </c>
      <c r="DS219" s="3">
        <v>338.59010532999997</v>
      </c>
      <c r="DT219" s="3">
        <v>837.68008166000004</v>
      </c>
      <c r="DU219" s="3">
        <v>3165.3631701600002</v>
      </c>
      <c r="DV219" s="4">
        <v>2161.1062188999999</v>
      </c>
      <c r="DW219" s="3">
        <v>3511.6035829299999</v>
      </c>
      <c r="DX219" s="3">
        <v>663.10120919999997</v>
      </c>
      <c r="DY219" s="3">
        <v>362.79743779</v>
      </c>
      <c r="DZ219" s="3">
        <v>3903.9782327200001</v>
      </c>
      <c r="EA219" s="4">
        <v>3415.7429689199998</v>
      </c>
      <c r="EB219" s="3">
        <v>3522.0593759200001</v>
      </c>
      <c r="EC219" s="3">
        <v>3091.5251516899998</v>
      </c>
      <c r="ED219" s="3">
        <v>3132.8058676400001</v>
      </c>
      <c r="EE219" s="3">
        <v>3172.3082226500001</v>
      </c>
      <c r="EF219" s="4">
        <v>451.20534001999999</v>
      </c>
      <c r="EG219" s="3">
        <v>2839.3707202099999</v>
      </c>
      <c r="EH219" s="3">
        <v>146.63151396999999</v>
      </c>
      <c r="EI219" s="3">
        <v>3242.3757679599998</v>
      </c>
      <c r="EJ219" s="3">
        <v>1854.1345260200001</v>
      </c>
      <c r="EK219" s="4">
        <v>369.03350711000002</v>
      </c>
      <c r="EL219" s="3">
        <v>259.80473891999998</v>
      </c>
      <c r="EM219" s="3">
        <v>3214.2140368199998</v>
      </c>
      <c r="EN219" s="3">
        <v>775.61453920999998</v>
      </c>
      <c r="EO219" s="3">
        <v>835.29464223000002</v>
      </c>
      <c r="EP219" s="4">
        <v>1581.68428623</v>
      </c>
      <c r="EQ219" s="3">
        <v>1280.6466768499999</v>
      </c>
      <c r="ER219" s="3">
        <v>37.303947950000001</v>
      </c>
      <c r="ES219" s="3">
        <v>843.09780668999997</v>
      </c>
      <c r="ET219" s="3">
        <v>469.18033137999998</v>
      </c>
      <c r="EU219" s="4">
        <v>1847.33238863</v>
      </c>
      <c r="EV219" s="3">
        <v>1776.2047861000001</v>
      </c>
      <c r="EW219" s="3">
        <v>2406.41191024</v>
      </c>
      <c r="EX219" s="3">
        <v>1265.88851798</v>
      </c>
      <c r="EY219" s="3">
        <v>3228.68139453</v>
      </c>
      <c r="EZ219" s="4">
        <v>90.291896069999993</v>
      </c>
      <c r="FA219" s="3">
        <v>377.39279771999998</v>
      </c>
      <c r="FB219" s="3">
        <v>2695.21536569</v>
      </c>
      <c r="FC219" s="3">
        <v>749.68725458999995</v>
      </c>
      <c r="FD219" s="3">
        <v>3193.9517824899999</v>
      </c>
      <c r="FE219" s="4">
        <v>3027.05180049</v>
      </c>
      <c r="FF219" s="3">
        <v>2918.9868583100001</v>
      </c>
      <c r="FG219" s="3">
        <v>2983.3253722200002</v>
      </c>
      <c r="FH219" s="3">
        <v>3160.6749335099998</v>
      </c>
      <c r="FI219" s="3">
        <v>2735.3869361900001</v>
      </c>
      <c r="FJ219" s="4">
        <v>3363.85360296</v>
      </c>
      <c r="FK219" s="3">
        <v>3422.3419183199999</v>
      </c>
      <c r="FL219" s="3">
        <v>3332.5930996299999</v>
      </c>
      <c r="FM219" s="3">
        <v>2540.8291541200001</v>
      </c>
      <c r="FN219" s="3">
        <v>1755.9133273800001</v>
      </c>
      <c r="FO219" s="4">
        <v>2587.1740355699999</v>
      </c>
      <c r="FP219" s="3">
        <v>199.84066981000001</v>
      </c>
      <c r="FQ219" s="3">
        <v>3721.0848082900002</v>
      </c>
      <c r="FR219" s="3">
        <v>391.49789672000003</v>
      </c>
      <c r="FS219" s="3">
        <v>388.03748718999998</v>
      </c>
      <c r="FT219" s="4">
        <v>500.90996905999998</v>
      </c>
      <c r="FU219" s="3">
        <v>2572.1698141799998</v>
      </c>
      <c r="FV219" s="3">
        <v>2832.39335648</v>
      </c>
      <c r="FW219" s="3">
        <v>147.69094981999999</v>
      </c>
      <c r="FX219" s="3">
        <v>3727.3022365100001</v>
      </c>
      <c r="FY219" s="4">
        <v>856.26836520999996</v>
      </c>
      <c r="FZ219" s="3">
        <v>2556.5175038799998</v>
      </c>
      <c r="GA219" s="3">
        <v>3035.4402954900002</v>
      </c>
      <c r="GB219" s="3">
        <v>3142.8099246400002</v>
      </c>
      <c r="GC219" s="3">
        <v>3504.2080371900001</v>
      </c>
      <c r="GD219" s="4">
        <v>3119.22582629</v>
      </c>
      <c r="GE219" s="3">
        <v>161.03176371999999</v>
      </c>
      <c r="GF219" s="3">
        <v>3219.9144851999999</v>
      </c>
      <c r="GG219" s="3">
        <v>1064.9157120299999</v>
      </c>
      <c r="GH219" s="3">
        <v>2020.35907883</v>
      </c>
      <c r="GI219" s="4">
        <v>2409.2838823799998</v>
      </c>
      <c r="GJ219" s="3">
        <v>1320.33979245</v>
      </c>
      <c r="GK219" s="3">
        <v>416.88396806999998</v>
      </c>
      <c r="GL219" s="3">
        <v>2960.76467026</v>
      </c>
      <c r="GM219" s="3">
        <v>1980.79210134</v>
      </c>
      <c r="GN219" s="4">
        <v>3284.7550660699999</v>
      </c>
      <c r="GO219" s="3">
        <v>3022.5431397699999</v>
      </c>
      <c r="GP219" s="3">
        <v>2679.6146291</v>
      </c>
      <c r="GQ219" s="3">
        <v>2780.9327358199998</v>
      </c>
      <c r="GR219" s="3">
        <v>1259.5741560399999</v>
      </c>
      <c r="GS219" s="4">
        <v>368.12257869000001</v>
      </c>
      <c r="GT219" s="3">
        <v>60.773714220000002</v>
      </c>
      <c r="GU219" s="3">
        <v>3171.8005633600001</v>
      </c>
      <c r="GV219" s="3">
        <v>3529.1342947399999</v>
      </c>
      <c r="GW219" s="3">
        <v>2032.7690804700001</v>
      </c>
      <c r="GX219" s="4">
        <v>2217.93299088</v>
      </c>
      <c r="GY219" s="3">
        <v>2134.6631971800002</v>
      </c>
      <c r="GZ219" s="3">
        <v>3259.4031700700002</v>
      </c>
      <c r="HA219" s="3">
        <v>3223.1648716700001</v>
      </c>
      <c r="HB219" s="3">
        <v>402.91122087999997</v>
      </c>
      <c r="HC219" s="4">
        <v>3509.3747287400001</v>
      </c>
      <c r="HD219" s="3">
        <v>1861.45240051</v>
      </c>
      <c r="HE219" s="3">
        <v>608.19260640999994</v>
      </c>
      <c r="HF219" s="3">
        <v>400.11443451000002</v>
      </c>
      <c r="HG219" s="3">
        <v>2213.1664616100002</v>
      </c>
      <c r="HH219" s="4">
        <v>3247.2982611000002</v>
      </c>
      <c r="HI219" s="3">
        <v>366.71144742000001</v>
      </c>
      <c r="HJ219" s="3">
        <v>3858.6443202599999</v>
      </c>
      <c r="HL219" s="3">
        <v>3161.4951419099998</v>
      </c>
      <c r="HM219" s="4">
        <v>381.69764908000002</v>
      </c>
      <c r="HN219" s="3">
        <v>2082.6781402400002</v>
      </c>
      <c r="HO219" s="3">
        <v>3520.3325886900002</v>
      </c>
      <c r="HP219" s="3">
        <v>3259.5237158499999</v>
      </c>
      <c r="HQ219" s="3">
        <v>1864.0646399899999</v>
      </c>
      <c r="HR219" s="4">
        <v>40.231843390000002</v>
      </c>
      <c r="HS219" s="3">
        <v>3683.6801983999999</v>
      </c>
      <c r="HT219" s="3">
        <v>2497.5221505999998</v>
      </c>
      <c r="HU219" s="3">
        <v>3233.52559505</v>
      </c>
      <c r="HV219" s="3">
        <v>110.85365074000001</v>
      </c>
      <c r="HW219" s="4">
        <v>2907.6723319799999</v>
      </c>
      <c r="HX219" s="3">
        <v>3025.4573650699999</v>
      </c>
      <c r="HY219" s="3">
        <v>1852.59663527</v>
      </c>
      <c r="HZ219" s="3">
        <v>3090.9621904700002</v>
      </c>
      <c r="IA219" s="3">
        <v>3091.2275154600002</v>
      </c>
      <c r="IB219" s="4">
        <v>2737.9370386700002</v>
      </c>
      <c r="IC219" s="3">
        <v>2665.33119691</v>
      </c>
      <c r="ID219" s="3">
        <v>736.98955864000004</v>
      </c>
      <c r="IE219" s="3">
        <v>3217.7980989799998</v>
      </c>
      <c r="IF219" s="3">
        <v>234.58954431999999</v>
      </c>
      <c r="IG219" s="4">
        <v>3205.7975801699999</v>
      </c>
      <c r="IH219" s="3">
        <v>3024.2705483700001</v>
      </c>
      <c r="II219" s="3">
        <v>1849.94649222</v>
      </c>
      <c r="IJ219" s="3">
        <v>1254.8287533499999</v>
      </c>
      <c r="IK219" s="3">
        <v>2339.43816616</v>
      </c>
      <c r="IL219" s="4">
        <v>2551.0668462399999</v>
      </c>
      <c r="IM219" s="3">
        <v>3095.4957059899998</v>
      </c>
      <c r="IN219" s="3">
        <v>383.47725276</v>
      </c>
      <c r="IO219" s="3">
        <v>3259.3515963599998</v>
      </c>
      <c r="IP219" s="3">
        <v>2682.6537497700001</v>
      </c>
      <c r="IQ219" s="4">
        <v>2570.33366583</v>
      </c>
      <c r="IR219" s="3">
        <v>373.44523411</v>
      </c>
      <c r="IS219" s="3">
        <v>793.94992517000003</v>
      </c>
      <c r="IT219" s="3">
        <v>38.137205119999997</v>
      </c>
      <c r="IU219" s="3">
        <v>2426.42934479</v>
      </c>
      <c r="IV219" s="4">
        <v>2177.9596374100001</v>
      </c>
      <c r="IW219" s="3">
        <v>3300.3750651300002</v>
      </c>
      <c r="IX219" s="3">
        <v>2752.9170266299998</v>
      </c>
      <c r="IY219" s="3">
        <v>3197.2009262199999</v>
      </c>
      <c r="IZ219" s="3">
        <v>2163.7004386499998</v>
      </c>
      <c r="JA219" s="4">
        <v>3457.79294093</v>
      </c>
      <c r="JB219" s="3">
        <v>2740.0888429800002</v>
      </c>
      <c r="JC219" s="3">
        <v>3523.2840961900001</v>
      </c>
      <c r="JD219" s="3">
        <v>3306.9883060400002</v>
      </c>
      <c r="JE219" s="3">
        <v>3496.2582294099998</v>
      </c>
      <c r="JF219" s="4">
        <v>3778.5329502700001</v>
      </c>
      <c r="JH219" s="3">
        <v>1869.05113424</v>
      </c>
      <c r="JI219" s="3">
        <v>3086.5771823800001</v>
      </c>
      <c r="JJ219" s="3">
        <v>361.27135306999998</v>
      </c>
      <c r="JK219" s="4">
        <v>3700.9462065900002</v>
      </c>
      <c r="JL219" s="3">
        <v>3516.83986792</v>
      </c>
      <c r="JM219" s="3">
        <v>2631.26085844</v>
      </c>
      <c r="JN219" s="3">
        <v>3857.8141699399998</v>
      </c>
      <c r="JO219" s="3">
        <v>402.30973471999999</v>
      </c>
      <c r="JP219" s="4">
        <v>2236.0117510300001</v>
      </c>
      <c r="JQ219" s="3">
        <v>2148.3786971899999</v>
      </c>
      <c r="JR219" s="3">
        <v>2149.1479532499998</v>
      </c>
      <c r="JS219" s="3">
        <v>1942.40199863</v>
      </c>
      <c r="JT219" s="3">
        <v>3451.0349208100001</v>
      </c>
      <c r="JU219" s="4">
        <v>2022.3915801000001</v>
      </c>
      <c r="JV219" s="3">
        <v>495.93155261999999</v>
      </c>
      <c r="JW219" s="3">
        <v>384.66966179000002</v>
      </c>
      <c r="JX219" s="3">
        <v>1156.84243257</v>
      </c>
      <c r="JY219" s="3">
        <v>2519.7802453700001</v>
      </c>
      <c r="JZ219" s="4">
        <v>3471.36925406</v>
      </c>
      <c r="KA219" s="3">
        <v>115.83206718</v>
      </c>
      <c r="KB219" s="3">
        <v>2693.4270628300001</v>
      </c>
      <c r="KC219" s="3">
        <v>3284.8209312899999</v>
      </c>
      <c r="KD219" s="3">
        <v>3505.2823859199998</v>
      </c>
      <c r="KE219" s="4">
        <v>2561.62392254</v>
      </c>
      <c r="KF219" s="3">
        <v>3118.07504905</v>
      </c>
      <c r="KG219" s="3">
        <v>1084.9331465800001</v>
      </c>
      <c r="KH219" s="3">
        <v>460.26677873</v>
      </c>
      <c r="KI219" s="3">
        <v>2064.1190610799999</v>
      </c>
      <c r="KJ219" s="4">
        <v>546.36194181999997</v>
      </c>
      <c r="KK219" s="3">
        <v>3244.4393377299998</v>
      </c>
      <c r="KL219" s="3">
        <v>482.32914195000001</v>
      </c>
      <c r="KM219" s="3">
        <v>3153.3048639399999</v>
      </c>
      <c r="KN219" s="3">
        <v>565.21555035999995</v>
      </c>
      <c r="KO219" s="4">
        <v>1828.37252582</v>
      </c>
      <c r="KP219" s="3">
        <v>2619.13109467</v>
      </c>
      <c r="KQ219" s="3">
        <v>2620.9852627499999</v>
      </c>
      <c r="KR219" s="3">
        <v>872.71789321999995</v>
      </c>
      <c r="KS219" s="3">
        <v>3906.1847175900002</v>
      </c>
      <c r="KT219" s="4">
        <v>84.230431719999999</v>
      </c>
      <c r="KU219" s="3">
        <v>3710.7607457399999</v>
      </c>
      <c r="KV219" s="3">
        <v>3872.4927934500001</v>
      </c>
      <c r="KW219" s="3">
        <v>1908.4242442899999</v>
      </c>
      <c r="KX219" s="3">
        <v>3106.8108536899999</v>
      </c>
      <c r="KY219" s="4">
        <v>3321.4071968899998</v>
      </c>
      <c r="KZ219" s="3">
        <v>2228.7212168199999</v>
      </c>
      <c r="LA219" s="3">
        <v>824.09693345999995</v>
      </c>
      <c r="LB219" s="3">
        <v>2836.8597640399998</v>
      </c>
      <c r="LC219" s="3">
        <v>3263.45077425</v>
      </c>
      <c r="LD219" s="4">
        <v>747.38383599999997</v>
      </c>
      <c r="LE219" s="3">
        <v>3487.3800948500002</v>
      </c>
      <c r="LF219" s="3">
        <v>3525.8025087999999</v>
      </c>
      <c r="LG219" s="3">
        <v>3133.8491478699998</v>
      </c>
      <c r="LH219" s="3">
        <v>361.17255524000001</v>
      </c>
      <c r="LI219" s="4">
        <v>131.86652003</v>
      </c>
      <c r="LJ219" s="3">
        <v>2543.94532467</v>
      </c>
      <c r="LK219" s="3">
        <v>1841.9780433400001</v>
      </c>
      <c r="LL219" s="3">
        <v>152.35122482</v>
      </c>
      <c r="LM219" s="3">
        <v>411.19221886999998</v>
      </c>
      <c r="LN219" s="4">
        <v>3494.03558892</v>
      </c>
      <c r="LO219" s="3">
        <v>3506.6040399100002</v>
      </c>
      <c r="LP219" s="3">
        <v>1313.9403028199999</v>
      </c>
      <c r="LQ219" s="3">
        <v>3228.8441934699999</v>
      </c>
      <c r="LR219" s="3">
        <v>3171.6166378399998</v>
      </c>
      <c r="LS219" s="4">
        <v>2179.4266919800002</v>
      </c>
      <c r="LT219" s="3">
        <v>2940.1737112000001</v>
      </c>
      <c r="LU219" s="3">
        <v>1812.0957386699999</v>
      </c>
      <c r="LV219" s="3">
        <v>395.40817813000001</v>
      </c>
      <c r="LW219" s="3">
        <v>3264.11066919</v>
      </c>
      <c r="LX219" s="4">
        <v>3886.2983921099999</v>
      </c>
      <c r="LY219" s="3">
        <v>3884.4653506099999</v>
      </c>
      <c r="LZ219" s="3">
        <v>2616.6182743899999</v>
      </c>
      <c r="MA219" s="3">
        <v>3248.1799851300002</v>
      </c>
      <c r="MB219" s="3">
        <v>24.985909070000002</v>
      </c>
      <c r="MC219" s="4">
        <v>158.29462887</v>
      </c>
      <c r="MD219" s="3">
        <v>1857.26063849</v>
      </c>
      <c r="ME219" s="3">
        <v>383.75376240999998</v>
      </c>
      <c r="MF219" s="3">
        <v>2923.1500373099998</v>
      </c>
      <c r="MG219" s="3">
        <v>3268.13838953</v>
      </c>
      <c r="MH219" s="4">
        <v>2121.6628940400001</v>
      </c>
      <c r="MI219" s="3">
        <v>391.14495856000002</v>
      </c>
      <c r="MJ219" s="3">
        <v>365.84650038000001</v>
      </c>
      <c r="MK219" s="3">
        <v>1868.71124485</v>
      </c>
      <c r="ML219" s="3">
        <v>2615.9297964299999</v>
      </c>
      <c r="MM219" s="4">
        <v>2960.4390723800002</v>
      </c>
      <c r="MN219" s="3">
        <v>1776.0395016800001</v>
      </c>
      <c r="MO219" s="3">
        <v>3265.3882059100001</v>
      </c>
      <c r="MP219" s="3">
        <v>749.60585512</v>
      </c>
      <c r="MQ219" s="3">
        <v>39.911216469999999</v>
      </c>
      <c r="MR219" s="4">
        <v>3288.9611196000001</v>
      </c>
      <c r="MS219" s="3">
        <v>726.10502035000002</v>
      </c>
      <c r="MT219" s="3">
        <v>343.16276715999999</v>
      </c>
      <c r="MU219" s="3">
        <v>367.33903112000002</v>
      </c>
      <c r="MV219" s="3">
        <v>2617.2191391800002</v>
      </c>
      <c r="MW219" s="4">
        <v>711.90982269999995</v>
      </c>
      <c r="MX219" s="3">
        <v>1985.0304661099999</v>
      </c>
      <c r="MY219" s="3">
        <v>2073.6844308599998</v>
      </c>
      <c r="MZ219" s="3">
        <v>1013.61416209</v>
      </c>
      <c r="NA219" s="3">
        <v>1833.81634839</v>
      </c>
      <c r="NB219" s="4">
        <v>2672.6509355100002</v>
      </c>
      <c r="NC219" s="3">
        <v>1831.85779015</v>
      </c>
      <c r="ND219" s="3">
        <v>3528.3420479900001</v>
      </c>
      <c r="NE219" s="3">
        <v>1232.30409085</v>
      </c>
      <c r="NF219" s="3">
        <v>1312.22594299</v>
      </c>
      <c r="NG219" s="4">
        <v>2432.62129684</v>
      </c>
      <c r="NH219" s="3">
        <v>3506.1839937899999</v>
      </c>
      <c r="NI219" s="3">
        <v>3146.4555024299998</v>
      </c>
      <c r="NJ219" s="3">
        <v>3420.5784702599999</v>
      </c>
      <c r="NK219" s="3">
        <v>2883.6538959999998</v>
      </c>
      <c r="NL219" s="4">
        <v>2811.6768806800001</v>
      </c>
      <c r="NM219" s="3">
        <v>680.84442954999997</v>
      </c>
      <c r="NN219" s="3">
        <v>2526.4655652000001</v>
      </c>
      <c r="NO219" s="3">
        <v>374.35057019999999</v>
      </c>
      <c r="NP219" s="3">
        <v>3742.7886410199999</v>
      </c>
      <c r="NQ219" s="4">
        <v>2872.7159198899999</v>
      </c>
      <c r="NR219" s="3">
        <v>2610.7177448699999</v>
      </c>
      <c r="NS219" s="3">
        <v>3306.3743924800001</v>
      </c>
      <c r="NT219" s="3">
        <v>184.58168671999999</v>
      </c>
      <c r="NU219" s="3">
        <v>3494.7601063400002</v>
      </c>
      <c r="NV219" s="4">
        <v>1974.3733492399999</v>
      </c>
      <c r="NW219" s="3">
        <v>3294.4956621900001</v>
      </c>
      <c r="NX219" s="3">
        <v>3155.6996239199998</v>
      </c>
      <c r="NY219" s="3">
        <v>3772.8238027100001</v>
      </c>
      <c r="NZ219" s="3">
        <v>2474.7762803800001</v>
      </c>
      <c r="OA219" s="4">
        <v>3924.3150514499998</v>
      </c>
      <c r="OB219" s="3">
        <v>355.29936600000002</v>
      </c>
      <c r="OC219" s="3">
        <v>34.837109050000002</v>
      </c>
      <c r="OD219" s="3">
        <v>443.12442317</v>
      </c>
      <c r="OE219" s="3">
        <v>3518.6424622899999</v>
      </c>
      <c r="OF219" s="4">
        <v>549.67695076999996</v>
      </c>
      <c r="OG219" s="3">
        <v>2616.0919739999999</v>
      </c>
      <c r="OH219" s="3">
        <v>406.31757121999999</v>
      </c>
      <c r="OI219" s="3">
        <v>3259.1291458999999</v>
      </c>
      <c r="OJ219" s="3">
        <v>3158.8269791299999</v>
      </c>
      <c r="OK219" s="4">
        <v>425.96777609999998</v>
      </c>
      <c r="OL219" s="3">
        <v>1263.3881251</v>
      </c>
      <c r="OM219" s="3">
        <v>684.65280628000005</v>
      </c>
      <c r="ON219" s="3">
        <v>3481.1402973099998</v>
      </c>
      <c r="OO219" s="3">
        <v>2549.4661971199998</v>
      </c>
      <c r="OP219" s="4">
        <v>3239.9692019499998</v>
      </c>
      <c r="OQ219" s="3">
        <v>3289.45448738</v>
      </c>
      <c r="OS219" s="3">
        <v>2595.5600450900001</v>
      </c>
      <c r="OT219" s="3">
        <v>2072.0614124200001</v>
      </c>
      <c r="OU219" s="4">
        <v>3146.57169862</v>
      </c>
      <c r="OV219" s="3">
        <v>2871.5085979800001</v>
      </c>
      <c r="OW219" s="3">
        <v>395.41377046000002</v>
      </c>
      <c r="OX219" s="3">
        <v>360.146052</v>
      </c>
      <c r="OY219" s="3">
        <v>2683.5311242100001</v>
      </c>
      <c r="OZ219" s="4">
        <v>874.23962834999998</v>
      </c>
      <c r="PA219" s="3">
        <v>1865.7634655700001</v>
      </c>
      <c r="PB219" s="3">
        <v>2822.50984526</v>
      </c>
      <c r="PC219" s="3">
        <v>482.73427519000001</v>
      </c>
      <c r="PD219" s="3">
        <v>352.14404913999999</v>
      </c>
      <c r="PE219" s="4">
        <v>2442.4004178999999</v>
      </c>
      <c r="PF219" s="3">
        <v>3455.0589129300001</v>
      </c>
      <c r="PG219" s="3">
        <v>2862.0855219300001</v>
      </c>
      <c r="PH219" s="3">
        <v>404.36646941999999</v>
      </c>
      <c r="PI219" s="3">
        <v>1844.0658465399999</v>
      </c>
      <c r="PJ219" s="4">
        <v>3477.7333256000002</v>
      </c>
      <c r="PK219" s="3">
        <v>2349.42420343</v>
      </c>
      <c r="PL219" s="3">
        <v>2468.6147754600001</v>
      </c>
      <c r="PM219" s="3">
        <v>3438.0178406800001</v>
      </c>
      <c r="PN219" s="3">
        <v>3499.7726981300002</v>
      </c>
      <c r="PO219" s="4">
        <v>2937.6838816099998</v>
      </c>
      <c r="PP219" s="3">
        <v>3428.7960885100001</v>
      </c>
      <c r="PQ219" s="3">
        <v>3510.0066620299999</v>
      </c>
      <c r="PR219" s="3">
        <v>2449.6499416900001</v>
      </c>
      <c r="PS219" s="3">
        <v>2711.6437671200001</v>
      </c>
      <c r="PT219" s="4">
        <v>3483.4449586400001</v>
      </c>
      <c r="PU219" s="3">
        <v>2765.0032944999998</v>
      </c>
      <c r="PV219" s="3">
        <v>3004.8185605200001</v>
      </c>
      <c r="PW219" s="3">
        <v>2599.1515636899999</v>
      </c>
      <c r="PX219" s="3">
        <v>2315.7061817499998</v>
      </c>
      <c r="PY219" s="4">
        <v>2250.61643151</v>
      </c>
      <c r="PZ219" s="3">
        <v>3174.0642142699999</v>
      </c>
      <c r="QA219" s="3">
        <v>2737.3094549699999</v>
      </c>
      <c r="QB219" s="3">
        <v>3166.6953874400001</v>
      </c>
      <c r="QC219" s="3">
        <v>1855.7084562299999</v>
      </c>
      <c r="QD219" s="4">
        <v>1854.1643517800001</v>
      </c>
      <c r="QE219" s="3">
        <v>1826.8551402799999</v>
      </c>
      <c r="QF219" s="3">
        <v>3268.8809266799999</v>
      </c>
      <c r="QG219" s="3">
        <v>3268.8604214699999</v>
      </c>
      <c r="QH219" s="3">
        <v>2455.23854347</v>
      </c>
      <c r="QI219" s="4">
        <v>780.21640543000001</v>
      </c>
      <c r="QJ219" s="3">
        <v>2579.45227058</v>
      </c>
      <c r="QK219" s="3">
        <v>829.98752105999995</v>
      </c>
      <c r="QL219" s="3">
        <v>2680.9232343200001</v>
      </c>
      <c r="QM219" s="3">
        <v>2910.1926087000002</v>
      </c>
      <c r="QN219" s="4">
        <v>1913.8531539799999</v>
      </c>
      <c r="QO219" s="3">
        <v>3497.7445464500001</v>
      </c>
      <c r="QP219" s="3">
        <v>2983.46393773</v>
      </c>
      <c r="QQ219" s="3">
        <v>2072.7231714700001</v>
      </c>
      <c r="QR219" s="3">
        <v>852.91980228</v>
      </c>
      <c r="QS219" s="4">
        <v>3041.70308372</v>
      </c>
      <c r="QT219" s="3">
        <v>2860.8862778299999</v>
      </c>
      <c r="QU219" s="3">
        <v>2876.2471655999998</v>
      </c>
      <c r="QV219" s="3">
        <v>2292.8329306800001</v>
      </c>
      <c r="QW219" s="3">
        <v>380.64007734</v>
      </c>
      <c r="QX219" s="4">
        <v>488.50928797</v>
      </c>
      <c r="QY219" s="3">
        <v>375.84745053</v>
      </c>
      <c r="QZ219" s="3">
        <v>788.08046415000001</v>
      </c>
      <c r="RA219" s="3">
        <v>2336.5307759299999</v>
      </c>
      <c r="RB219" s="3">
        <v>2819.68633998</v>
      </c>
      <c r="RC219" s="4">
        <v>417.34191776</v>
      </c>
      <c r="RD219" s="3">
        <v>2209.6923819399999</v>
      </c>
      <c r="RE219" s="3">
        <v>438.21560017000002</v>
      </c>
      <c r="RF219" s="3">
        <v>415.70025822000002</v>
      </c>
      <c r="RG219" s="3">
        <v>581.32270349999999</v>
      </c>
      <c r="RH219" s="4">
        <v>3040.1173474799998</v>
      </c>
      <c r="RI219" s="3">
        <v>2170.2931743499998</v>
      </c>
      <c r="RJ219" s="3">
        <v>1250.2498778199999</v>
      </c>
      <c r="RK219" s="3">
        <v>379.10591481</v>
      </c>
      <c r="RL219" s="3">
        <v>806.30711036000002</v>
      </c>
      <c r="RM219" s="4">
        <v>3466.55177245</v>
      </c>
      <c r="RN219" s="3">
        <v>3134.84520398</v>
      </c>
      <c r="RO219" s="3">
        <v>354.41142826999999</v>
      </c>
      <c r="RP219" s="3">
        <v>3330.0771725</v>
      </c>
      <c r="RQ219" s="3">
        <v>3087.46512011</v>
      </c>
      <c r="RR219" s="4">
        <v>1869.2891189500001</v>
      </c>
      <c r="RS219" s="3">
        <v>3040.48644126</v>
      </c>
      <c r="RT219" s="3">
        <v>1115.0751839100001</v>
      </c>
      <c r="RU219" s="3">
        <v>552.80244187000005</v>
      </c>
      <c r="RV219" s="3">
        <v>3228.2321440199999</v>
      </c>
      <c r="RW219" s="4">
        <v>1819.5509359299999</v>
      </c>
      <c r="RX219" s="3">
        <v>3917.1096449299998</v>
      </c>
      <c r="RY219" s="3">
        <v>2827.6504392699999</v>
      </c>
      <c r="RZ219" s="3">
        <v>1920.80317743</v>
      </c>
      <c r="SA219" s="3">
        <v>801.36721885999998</v>
      </c>
      <c r="SB219" s="4">
        <v>2096.9503877699999</v>
      </c>
      <c r="SC219" s="3">
        <v>1870.59337458</v>
      </c>
      <c r="SD219" s="3">
        <v>3221.0627769600001</v>
      </c>
      <c r="SE219" s="3">
        <v>803.01322799000002</v>
      </c>
      <c r="SF219" s="3">
        <v>3180.23131152</v>
      </c>
      <c r="SG219" s="4">
        <v>1851.34581746</v>
      </c>
      <c r="SH219" s="3">
        <v>3428.0088127200002</v>
      </c>
      <c r="SI219" s="3">
        <v>3527.5578790499999</v>
      </c>
      <c r="SJ219" s="3">
        <v>1843.20773457</v>
      </c>
      <c r="SK219" s="3">
        <v>2751.2442985900002</v>
      </c>
      <c r="SL219" s="4">
        <v>2751.7395304800002</v>
      </c>
      <c r="SM219" s="3">
        <v>2155.6027448099999</v>
      </c>
      <c r="SN219" s="3">
        <v>161.8793124</v>
      </c>
      <c r="SO219" s="3">
        <v>2189.0759467100002</v>
      </c>
      <c r="SP219" s="3">
        <v>1258.0524209099999</v>
      </c>
      <c r="SQ219" s="4">
        <v>39.061803679999997</v>
      </c>
      <c r="SR219" s="3">
        <v>3096.76267942</v>
      </c>
      <c r="SS219" s="3">
        <v>97.313377070000001</v>
      </c>
      <c r="ST219" s="3">
        <v>815.62144665999995</v>
      </c>
      <c r="SU219" s="3">
        <v>381.07690044999998</v>
      </c>
      <c r="SV219" s="4">
        <v>1277.2403265099999</v>
      </c>
      <c r="SW219" s="3">
        <v>1986.4241990200001</v>
      </c>
      <c r="SX219" s="3">
        <v>3116.43898184</v>
      </c>
      <c r="SY219" s="3">
        <v>349.18819205</v>
      </c>
      <c r="SZ219" s="3">
        <v>2710.05989499</v>
      </c>
      <c r="TA219" s="4">
        <v>1294.4174787899999</v>
      </c>
      <c r="TB219" s="3">
        <v>3906.2126792399999</v>
      </c>
      <c r="TC219" s="3">
        <v>1497.35816353</v>
      </c>
      <c r="TD219" s="3">
        <v>3147.1439803899998</v>
      </c>
      <c r="TE219" s="3">
        <v>3915.9675668700002</v>
      </c>
      <c r="TF219" s="4">
        <v>364.59257572000001</v>
      </c>
      <c r="TG219" s="3">
        <v>2776.24014958</v>
      </c>
      <c r="TH219" s="3">
        <v>135.64879922</v>
      </c>
      <c r="TI219" s="3">
        <v>2416.3805491500002</v>
      </c>
      <c r="TJ219" s="3">
        <v>2676.86693096</v>
      </c>
      <c r="TK219" s="4">
        <v>3907.33860168</v>
      </c>
      <c r="TL219" s="3">
        <v>3941.64133253</v>
      </c>
      <c r="TM219" s="3">
        <v>3497.0908652100002</v>
      </c>
      <c r="TN219" s="3">
        <v>1746.4939795499999</v>
      </c>
      <c r="TO219" s="3">
        <v>1828.5023921500001</v>
      </c>
      <c r="TP219" s="4">
        <v>3084.75470417</v>
      </c>
      <c r="TQ219" s="3">
        <v>73.655957060000006</v>
      </c>
      <c r="TR219" s="3">
        <v>2129.0081088100001</v>
      </c>
      <c r="TS219" s="3">
        <v>3221.1087583399999</v>
      </c>
      <c r="TT219" s="3">
        <v>760.61715288999994</v>
      </c>
      <c r="TU219" s="4">
        <v>2746.26153256</v>
      </c>
      <c r="TV219" s="3">
        <v>878.42020571</v>
      </c>
      <c r="TW219" s="3">
        <v>723.44493537999995</v>
      </c>
      <c r="TX219" s="3">
        <v>3503.80166121</v>
      </c>
      <c r="TY219" s="3">
        <v>2006.1986778999999</v>
      </c>
      <c r="TZ219" s="4">
        <v>1867.52939911</v>
      </c>
      <c r="UA219" s="3">
        <v>3245.4366365800001</v>
      </c>
      <c r="UB219" s="3">
        <v>2857.7831560499999</v>
      </c>
      <c r="UC219" s="3">
        <v>401.59578059</v>
      </c>
      <c r="UD219" s="3">
        <v>3905.87527533</v>
      </c>
      <c r="UE219" s="4">
        <v>3092.47584779</v>
      </c>
      <c r="UF219" s="3">
        <v>2381.8211924900002</v>
      </c>
      <c r="UG219" s="3">
        <v>433.83183481999998</v>
      </c>
      <c r="UH219" s="3">
        <v>3164.3174044500001</v>
      </c>
      <c r="UI219" s="3">
        <v>127.1633705</v>
      </c>
      <c r="UJ219" s="4">
        <v>3754.5114074399999</v>
      </c>
      <c r="UK219" s="3">
        <v>675.46212261000005</v>
      </c>
      <c r="UL219" s="3">
        <v>743.96505825999998</v>
      </c>
      <c r="UM219" s="3">
        <v>1874.20353428</v>
      </c>
      <c r="UN219" s="3">
        <v>2460.4288470800002</v>
      </c>
      <c r="UO219" s="4">
        <v>2461.0353042000002</v>
      </c>
      <c r="UP219" s="3">
        <v>3916.63616099</v>
      </c>
      <c r="UQ219" s="3">
        <v>3253.61075893</v>
      </c>
      <c r="UR219" s="3">
        <v>3257.3197164600001</v>
      </c>
      <c r="US219" s="3">
        <v>3242.1576670899999</v>
      </c>
      <c r="UT219" s="4">
        <v>2885.9044981400002</v>
      </c>
      <c r="UU219" s="3">
        <v>3761.0643754600001</v>
      </c>
      <c r="UV219" s="3">
        <v>1511.2482685099999</v>
      </c>
      <c r="UW219" s="3">
        <v>2011.7990857100001</v>
      </c>
      <c r="UX219" s="3">
        <v>3727.5234442300002</v>
      </c>
      <c r="UY219" s="4">
        <v>783.31331350999994</v>
      </c>
      <c r="UZ219" s="3">
        <v>15.03528989</v>
      </c>
      <c r="VA219" s="3">
        <v>2543.87945945</v>
      </c>
      <c r="VB219" s="3">
        <v>2151.6446179099999</v>
      </c>
      <c r="VC219" s="3">
        <v>2144.2919467000002</v>
      </c>
      <c r="VD219" s="4">
        <v>2141.46906279</v>
      </c>
      <c r="VE219" s="3">
        <v>1787.9859613000001</v>
      </c>
      <c r="VF219" s="3">
        <v>3240.45138507</v>
      </c>
      <c r="VG219" s="3">
        <v>2682.9594638100002</v>
      </c>
      <c r="VH219" s="3">
        <v>2013.6464187199999</v>
      </c>
      <c r="VI219" s="4">
        <v>415.76115248000002</v>
      </c>
      <c r="VJ219" s="3">
        <v>1186.02693873</v>
      </c>
      <c r="VK219" s="3">
        <v>2091.2250845899998</v>
      </c>
      <c r="VL219" s="3">
        <v>2570.794101</v>
      </c>
      <c r="VM219" s="3">
        <v>86.467985089999999</v>
      </c>
      <c r="VN219" s="4">
        <v>2230.28893333</v>
      </c>
      <c r="VO219" s="3">
        <v>367.77399012000001</v>
      </c>
      <c r="VP219" s="3">
        <v>355.33105587</v>
      </c>
      <c r="VQ219" s="3">
        <v>2593.4859120299998</v>
      </c>
      <c r="VR219" s="3">
        <v>2007.2991241699999</v>
      </c>
      <c r="VS219" s="4">
        <v>418.94505235999998</v>
      </c>
      <c r="VT219" s="3">
        <v>3495.2714938499998</v>
      </c>
      <c r="VU219" s="3">
        <v>3030.1300674700001</v>
      </c>
      <c r="VV219" s="3">
        <v>2547.2205659400001</v>
      </c>
      <c r="VW219" s="3">
        <v>3503.2001750499999</v>
      </c>
      <c r="VX219" s="4">
        <v>6.6231828300000002</v>
      </c>
      <c r="VY219" s="3">
        <v>2878.4872044499998</v>
      </c>
      <c r="VZ219" s="3">
        <v>2630.7227520199999</v>
      </c>
      <c r="WA219" s="3">
        <v>784.04715148000003</v>
      </c>
      <c r="WB219" s="3">
        <v>449.00941843999999</v>
      </c>
      <c r="WC219" s="4">
        <v>669.19063519999997</v>
      </c>
      <c r="WD219" s="3">
        <v>89.683574840000006</v>
      </c>
      <c r="WE219" s="3">
        <v>2569.0536436299999</v>
      </c>
      <c r="WF219" s="3">
        <v>3914.7384970100002</v>
      </c>
      <c r="WG219" s="3">
        <v>2597.9827667200002</v>
      </c>
      <c r="WH219" s="4">
        <v>488.29926490999998</v>
      </c>
      <c r="WI219" s="3">
        <v>3885.9603668300001</v>
      </c>
      <c r="WJ219" s="3">
        <v>1725.19093047</v>
      </c>
      <c r="WK219" s="3">
        <v>3764.51919266</v>
      </c>
      <c r="WL219" s="3">
        <v>3452.00363664</v>
      </c>
      <c r="WM219" s="4">
        <v>3736.3468982300001</v>
      </c>
      <c r="WN219" s="3">
        <v>2466.45551471</v>
      </c>
      <c r="WO219" s="3">
        <v>3504.9717009199999</v>
      </c>
      <c r="WP219" s="3">
        <v>3482.4495238999998</v>
      </c>
      <c r="WQ219" s="3">
        <v>3477.16912164</v>
      </c>
      <c r="WR219" s="4">
        <v>3022.3983605600001</v>
      </c>
      <c r="WS219" s="3">
        <v>402.04192425000002</v>
      </c>
      <c r="WT219" s="3">
        <v>3298.8850198700002</v>
      </c>
      <c r="WU219" s="3">
        <v>3897.7154444900002</v>
      </c>
      <c r="WV219" s="3">
        <v>3376.6507181100001</v>
      </c>
      <c r="WW219" s="4">
        <v>2843.1300087099999</v>
      </c>
      <c r="WX219" s="3">
        <v>3331.0726072399998</v>
      </c>
      <c r="WY219" s="3">
        <v>2605.3068549099999</v>
      </c>
      <c r="WZ219" s="3">
        <v>2001.3395645000001</v>
      </c>
      <c r="XA219" s="3">
        <v>3483.3008008000002</v>
      </c>
      <c r="XB219" s="4">
        <v>3020.83064405</v>
      </c>
      <c r="XC219" s="3">
        <v>3721.6216719700001</v>
      </c>
      <c r="XD219" s="3">
        <v>2289.8789376999998</v>
      </c>
      <c r="XE219" s="3">
        <v>555.08349113999998</v>
      </c>
      <c r="XF219" s="3">
        <v>2189.9166603200001</v>
      </c>
      <c r="XG219" s="4">
        <v>3246.5998412200001</v>
      </c>
      <c r="XH219" s="3">
        <v>2619.6201128600001</v>
      </c>
      <c r="XI219" s="3">
        <v>3123.9991906300002</v>
      </c>
      <c r="XJ219" s="3">
        <v>1820.6265274</v>
      </c>
      <c r="XK219" s="3">
        <v>3696.5624412400002</v>
      </c>
      <c r="XL219" s="4">
        <v>372.58836487999997</v>
      </c>
      <c r="XM219" s="3">
        <v>3702.85443386</v>
      </c>
      <c r="XN219" s="3">
        <v>73.136491739999997</v>
      </c>
      <c r="XO219" s="3">
        <v>3104.29492656</v>
      </c>
      <c r="XP219" s="3">
        <v>2556.5709416999998</v>
      </c>
      <c r="XQ219" s="4">
        <v>2580.0674268799999</v>
      </c>
      <c r="XR219" s="3">
        <v>2568.8094452199998</v>
      </c>
      <c r="XS219" s="3">
        <v>48.38981012</v>
      </c>
      <c r="XT219" s="3">
        <v>2956.4368282099999</v>
      </c>
      <c r="XU219" s="3">
        <v>447.32115614999998</v>
      </c>
      <c r="XV219" s="4">
        <v>1487.06765496</v>
      </c>
      <c r="XW219" s="3">
        <v>814.70927549999999</v>
      </c>
      <c r="XX219" s="3">
        <v>2007.30098828</v>
      </c>
      <c r="XY219" s="3">
        <v>1848.8342399200001</v>
      </c>
      <c r="XZ219" s="3">
        <v>784.78844589000005</v>
      </c>
      <c r="YA219" s="4">
        <v>2207.64931738</v>
      </c>
      <c r="YB219" s="3">
        <v>394.96514131999999</v>
      </c>
      <c r="YC219" s="3">
        <v>396.51794495000001</v>
      </c>
      <c r="YD219" s="3">
        <v>814.08790550000003</v>
      </c>
      <c r="YE219" s="3">
        <v>2580.7602544299998</v>
      </c>
      <c r="YF219" s="4">
        <v>3030.86017722</v>
      </c>
      <c r="YG219" s="3">
        <v>2415.1061192799998</v>
      </c>
      <c r="YH219" s="3">
        <v>1858.22251925</v>
      </c>
      <c r="YI219" s="3">
        <v>2635.6141766599999</v>
      </c>
      <c r="YJ219" s="3">
        <v>335.99464283999998</v>
      </c>
      <c r="YK219" s="4">
        <v>3518.0415975000001</v>
      </c>
      <c r="YL219" s="3">
        <v>2539.98284818</v>
      </c>
      <c r="YM219" s="3">
        <v>3094.6947600600001</v>
      </c>
      <c r="YN219" s="3">
        <v>3179.2172356800002</v>
      </c>
      <c r="YO219" s="3">
        <v>2998.2227179699998</v>
      </c>
      <c r="YP219" s="4">
        <v>476.16763702999998</v>
      </c>
      <c r="YQ219" s="3">
        <v>3028.1733733400001</v>
      </c>
      <c r="YR219" s="3">
        <v>462.05570296000002</v>
      </c>
      <c r="YS219" s="3">
        <v>357.71960215000001</v>
      </c>
      <c r="YT219" s="3">
        <v>14.142381200000001</v>
      </c>
      <c r="YU219" s="4">
        <v>548.24655702999996</v>
      </c>
      <c r="YV219" s="3">
        <v>368.63334483</v>
      </c>
      <c r="YW219" s="3">
        <v>3495.6847048999998</v>
      </c>
      <c r="YX219" s="3">
        <v>1274.9480925800001</v>
      </c>
      <c r="YY219" s="3">
        <v>3144.1328213699999</v>
      </c>
      <c r="YZ219" s="4">
        <v>3486.6120815300001</v>
      </c>
      <c r="ZA219" s="3">
        <v>2085.0405889799999</v>
      </c>
      <c r="ZB219" s="3">
        <v>349.42493402000002</v>
      </c>
      <c r="ZC219" s="3">
        <v>783.60349329999997</v>
      </c>
      <c r="ZD219" s="3">
        <v>3506.9731336899999</v>
      </c>
      <c r="ZE219" s="4">
        <v>3501.4615817899999</v>
      </c>
      <c r="ZF219" s="3">
        <v>3866.6084195499998</v>
      </c>
      <c r="ZG219" s="3">
        <v>3921.13922938</v>
      </c>
      <c r="ZI219" s="3">
        <v>2106.8916863999998</v>
      </c>
      <c r="ZJ219" s="4">
        <v>3237.1015794</v>
      </c>
      <c r="ZK219" s="3">
        <v>2629.0748787799998</v>
      </c>
      <c r="ZL219" s="3">
        <v>725.30034620000004</v>
      </c>
      <c r="ZM219" s="3">
        <v>2621.1592463500001</v>
      </c>
      <c r="ZN219" s="3">
        <v>426.83148039999998</v>
      </c>
      <c r="ZO219" s="4">
        <v>3458.0104204300001</v>
      </c>
      <c r="ZP219" s="3">
        <v>84.071360999999996</v>
      </c>
      <c r="ZQ219" s="3">
        <v>1768.3711745099999</v>
      </c>
      <c r="ZR219" s="3">
        <v>2003.3248416500001</v>
      </c>
      <c r="ZS219" s="3">
        <v>3411.3921361799999</v>
      </c>
      <c r="ZT219" s="4">
        <v>727.66155219999996</v>
      </c>
      <c r="ZU219" s="3">
        <v>377.08211272</v>
      </c>
      <c r="ZV219" s="3">
        <v>3025.62327086</v>
      </c>
      <c r="ZW219" s="3">
        <v>3039.1641659000002</v>
      </c>
      <c r="ZX219" s="3">
        <v>3455.7343421199998</v>
      </c>
      <c r="ZY219" s="4">
        <v>70.234693840000006</v>
      </c>
      <c r="ZZ219" s="3">
        <v>3151.9496559700001</v>
      </c>
      <c r="AAA219" s="3">
        <v>386.56297618000002</v>
      </c>
      <c r="AAB219" s="3">
        <v>3449.7219660000001</v>
      </c>
      <c r="AAC219" s="3">
        <v>1866.05799495</v>
      </c>
      <c r="AAD219" s="4">
        <v>3229.32699796</v>
      </c>
      <c r="AAE219" s="3">
        <v>34.005715989999999</v>
      </c>
      <c r="AAF219" s="3">
        <v>2136.3750715299998</v>
      </c>
      <c r="AAG219" s="3">
        <v>835.56183133000002</v>
      </c>
      <c r="AAH219" s="3">
        <v>3050.09220009</v>
      </c>
      <c r="AAI219" s="4">
        <v>389.29700417999999</v>
      </c>
      <c r="AAJ219" s="3">
        <v>3221.9041119399999</v>
      </c>
      <c r="AAK219" s="3">
        <v>3145.1630528300002</v>
      </c>
      <c r="AAL219" s="3">
        <v>2167.8766664200002</v>
      </c>
      <c r="AAM219" s="3">
        <v>3137.57426102</v>
      </c>
      <c r="AAN219" s="4">
        <v>3035.2625836699999</v>
      </c>
      <c r="AAO219" s="3">
        <v>3145.7664030999999</v>
      </c>
      <c r="AAP219" s="3">
        <v>2736.42959505</v>
      </c>
      <c r="AAQ219" s="3">
        <v>234.39505550999999</v>
      </c>
      <c r="AAR219" s="3">
        <v>673.10091661000001</v>
      </c>
      <c r="AAS219" s="4">
        <v>4003.5167357599998</v>
      </c>
      <c r="AAT219" s="3">
        <v>3329.3663252199999</v>
      </c>
      <c r="AAU219" s="3">
        <v>3326.68200682</v>
      </c>
      <c r="AAV219" s="3">
        <v>495.11134421999998</v>
      </c>
      <c r="AAW219" s="3">
        <v>3855.1801825100001</v>
      </c>
      <c r="AAX219" s="4">
        <v>819.89771499999995</v>
      </c>
      <c r="AAY219" s="3">
        <v>1363.9947631699999</v>
      </c>
      <c r="AAZ219" s="3">
        <v>3518.73256094</v>
      </c>
      <c r="ABA219" s="3">
        <v>3506.6692837599999</v>
      </c>
      <c r="ABB219" s="3">
        <v>3897.0338016000001</v>
      </c>
      <c r="ABC219" s="4">
        <v>2568.9362047</v>
      </c>
      <c r="ABD219" s="3">
        <v>3370.67065323</v>
      </c>
      <c r="ABE219" s="3">
        <v>142.56154047000001</v>
      </c>
      <c r="ABF219" s="3">
        <v>403.28280014000001</v>
      </c>
      <c r="ABG219" s="3">
        <v>417.14742895000001</v>
      </c>
      <c r="ABH219" s="4">
        <v>1674.9376317199999</v>
      </c>
      <c r="ABI219" s="3">
        <v>3350.4730213799999</v>
      </c>
      <c r="ABJ219" s="3">
        <v>254.30561442000001</v>
      </c>
      <c r="ABK219" s="3">
        <v>3101.47949909</v>
      </c>
      <c r="ABL219" s="3">
        <v>422.28056651999998</v>
      </c>
      <c r="ABM219" s="4">
        <v>853.78972027999998</v>
      </c>
      <c r="ABN219" s="3">
        <v>358.62183139000001</v>
      </c>
      <c r="ABO219" s="3">
        <v>19.090971880000001</v>
      </c>
      <c r="ABP219" s="3">
        <v>263.59882413999998</v>
      </c>
      <c r="ABQ219" s="3">
        <v>836.92822395999997</v>
      </c>
      <c r="ABR219" s="4">
        <v>3241.93956622</v>
      </c>
      <c r="ABS219" s="3">
        <v>3909.4058996700001</v>
      </c>
      <c r="ABT219" s="3">
        <v>416.97530946000001</v>
      </c>
      <c r="ABU219" s="3">
        <v>1861.16532757</v>
      </c>
      <c r="ABV219" s="3">
        <v>787.80022627999995</v>
      </c>
      <c r="ABW219" s="4">
        <v>3228.0041012299998</v>
      </c>
      <c r="ABX219" s="3">
        <v>60.192733269999998</v>
      </c>
      <c r="ABY219" s="3">
        <v>3510.2402971500001</v>
      </c>
      <c r="ABZ219" s="3">
        <v>1075.7579971600001</v>
      </c>
      <c r="ACA219" s="3">
        <v>412.83698526000001</v>
      </c>
      <c r="ACB219" s="4">
        <v>3054.41444981</v>
      </c>
      <c r="ACC219" s="3">
        <v>3106.7704646399998</v>
      </c>
      <c r="ACD219" s="3">
        <v>3450.2296252900001</v>
      </c>
      <c r="ACE219" s="3">
        <v>2230.6406287499999</v>
      </c>
      <c r="ACF219" s="3">
        <v>3120.1348905999998</v>
      </c>
      <c r="ACG219" s="4">
        <v>2974.5839390599999</v>
      </c>
      <c r="ACH219" s="3">
        <v>2481.38641444</v>
      </c>
      <c r="ACI219" s="3">
        <v>153.42308807000001</v>
      </c>
      <c r="ACJ219" s="3">
        <v>3256.4964012099999</v>
      </c>
      <c r="ACK219" s="3">
        <v>3404.2159340500002</v>
      </c>
      <c r="ACL219" s="4">
        <v>2248.0141339500001</v>
      </c>
      <c r="ACM219" s="3">
        <v>358.41491517999998</v>
      </c>
      <c r="ACN219" s="3">
        <v>150.17332296999999</v>
      </c>
      <c r="ACO219" s="3">
        <v>3111.5177314399998</v>
      </c>
      <c r="ACP219" s="3">
        <v>2759.2158543199998</v>
      </c>
      <c r="ACQ219" s="4">
        <v>1298.4178588499999</v>
      </c>
      <c r="ACR219" s="3">
        <v>1769.94634746</v>
      </c>
      <c r="ACS219" s="3">
        <v>378.44601986999999</v>
      </c>
      <c r="ACT219" s="3">
        <v>1889.3916811900001</v>
      </c>
      <c r="ACU219" s="3">
        <v>3108.4394644600002</v>
      </c>
      <c r="ACV219" s="4">
        <v>133.42615873</v>
      </c>
      <c r="ACW219" s="3">
        <v>2779.0816745900001</v>
      </c>
      <c r="ACX219" s="3">
        <v>2545.8436100200001</v>
      </c>
      <c r="ACY219" s="3">
        <v>3111.60099502</v>
      </c>
      <c r="ACZ219" s="3">
        <v>2078.2906466700001</v>
      </c>
      <c r="ADA219" s="4">
        <v>670.14568088999999</v>
      </c>
      <c r="ADB219" s="3">
        <v>2293.95947449</v>
      </c>
      <c r="ADC219" s="3">
        <v>2154.4650163400001</v>
      </c>
      <c r="ADD219" s="3">
        <v>2552.0678733099999</v>
      </c>
      <c r="ADE219" s="3">
        <v>626.91634862000001</v>
      </c>
      <c r="ADF219" s="4">
        <v>1684.8323276000001</v>
      </c>
      <c r="ADG219" s="3">
        <v>67.519928309999997</v>
      </c>
      <c r="ADH219" s="3">
        <v>781.22178209000003</v>
      </c>
      <c r="ADI219" s="3">
        <v>856.25718055000004</v>
      </c>
      <c r="ADJ219" s="3">
        <v>1591.84927806</v>
      </c>
      <c r="ADK219" s="4">
        <v>1714.72519556</v>
      </c>
      <c r="ADL219" s="3">
        <v>419.93489477000003</v>
      </c>
      <c r="ADM219" s="3">
        <v>425.90191088</v>
      </c>
      <c r="ADN219" s="3">
        <v>484.52754900999997</v>
      </c>
      <c r="ADO219" s="3">
        <v>43.835168019999998</v>
      </c>
      <c r="ADP219" s="4">
        <v>439.83426902000002</v>
      </c>
      <c r="ADQ219" s="3">
        <v>10.396762839999999</v>
      </c>
      <c r="ADR219" s="3">
        <v>39.933585790000002</v>
      </c>
      <c r="ADS219" s="3">
        <v>192.75891591999999</v>
      </c>
      <c r="ADT219" s="3">
        <v>462.44654469</v>
      </c>
      <c r="ADU219" s="4">
        <v>1744.2787954999999</v>
      </c>
      <c r="ADV219" s="3">
        <v>26.574130790000002</v>
      </c>
      <c r="ADW219" s="3">
        <v>62.88947907</v>
      </c>
      <c r="ADX219" s="3">
        <v>43.636950990000003</v>
      </c>
      <c r="ADY219" s="3">
        <v>774.04806543999996</v>
      </c>
      <c r="ADZ219" s="4">
        <v>788.30353597999999</v>
      </c>
      <c r="AEA219" s="3">
        <v>2749.2142828000001</v>
      </c>
      <c r="AEB219" s="3">
        <v>3033.8949483000001</v>
      </c>
      <c r="AEC219" s="3">
        <v>395.91645878999998</v>
      </c>
      <c r="AED219" s="3">
        <v>298.27748384</v>
      </c>
      <c r="AEE219" s="4">
        <v>6.2018939700000004</v>
      </c>
      <c r="AEF219" s="3">
        <v>318.45336773999998</v>
      </c>
      <c r="AEG219" s="3">
        <v>30.306079010000001</v>
      </c>
      <c r="AEH219" s="3">
        <v>1129.11441769</v>
      </c>
      <c r="AEI219" s="3">
        <v>224.02563294999999</v>
      </c>
      <c r="AEJ219" s="4">
        <v>348.43012064999999</v>
      </c>
      <c r="AEK219" s="3">
        <v>99.237759960000005</v>
      </c>
      <c r="AEL219" s="3">
        <v>499.09432592000002</v>
      </c>
      <c r="AEM219" s="3">
        <v>3078.20049341</v>
      </c>
      <c r="AEN219" s="3">
        <v>2950.1852246399999</v>
      </c>
      <c r="AEO219" s="4">
        <v>2550.2497446900002</v>
      </c>
      <c r="AEP219" s="3">
        <v>3626.0319752800001</v>
      </c>
      <c r="AEQ219" s="3">
        <v>742.76581415999999</v>
      </c>
      <c r="AER219" s="3">
        <v>3560.0996473199998</v>
      </c>
      <c r="AES219" s="3">
        <v>844.89170188000003</v>
      </c>
      <c r="AET219" s="4">
        <v>1852.76626928</v>
      </c>
      <c r="AEU219" s="3">
        <v>2491.1773415299999</v>
      </c>
      <c r="AEV219" s="3">
        <v>3526.6519215899998</v>
      </c>
      <c r="AEW219" s="3">
        <v>3125.22080405</v>
      </c>
      <c r="AEX219" s="3">
        <v>855.85391142000003</v>
      </c>
      <c r="AEY219" s="4">
        <v>2133.6621701099998</v>
      </c>
      <c r="AEZ219" s="3">
        <v>3256.4491770899999</v>
      </c>
      <c r="AFA219" s="3">
        <v>346.25097606000003</v>
      </c>
      <c r="AFB219" s="3">
        <v>2177.2282849200001</v>
      </c>
      <c r="AFC219" s="3">
        <v>2129.76866569</v>
      </c>
      <c r="AFD219" s="4">
        <v>2618.7762923999999</v>
      </c>
      <c r="AFE219" s="3">
        <v>2742.8825225000001</v>
      </c>
      <c r="AFF219" s="3">
        <v>2618.6799800499998</v>
      </c>
      <c r="AFG219" s="3">
        <v>3904.8823260700001</v>
      </c>
      <c r="AFH219" s="3">
        <v>2678.5179110499998</v>
      </c>
      <c r="AFI219" s="4">
        <v>362.30220589999999</v>
      </c>
      <c r="AFJ219" s="3">
        <v>818.12246090999997</v>
      </c>
      <c r="AFK219" s="3">
        <v>788.62416289999999</v>
      </c>
      <c r="AFL219" s="3">
        <v>3918.7332847399998</v>
      </c>
      <c r="AFM219" s="3">
        <v>34.175350000000002</v>
      </c>
      <c r="AFN219" s="4">
        <v>3317.0656847</v>
      </c>
      <c r="AFO219" s="3">
        <v>3402.9582811700002</v>
      </c>
      <c r="AFP219" s="3">
        <v>378.13284938999999</v>
      </c>
      <c r="AFQ219" s="3">
        <v>2393.5079194499999</v>
      </c>
      <c r="AFR219" s="3">
        <v>3102.2052592499999</v>
      </c>
      <c r="AFS219" s="4">
        <v>266.84983197999998</v>
      </c>
      <c r="AFT219" s="3">
        <v>918.52031866000004</v>
      </c>
      <c r="AFU219" s="3">
        <v>927.07347671000002</v>
      </c>
      <c r="AFV219" s="3">
        <v>2049.93194124</v>
      </c>
      <c r="AFW219" s="3">
        <v>2987.2940624100002</v>
      </c>
      <c r="AFX219" s="4">
        <v>551.34781469999996</v>
      </c>
      <c r="AFY219" s="3">
        <v>2239.45911179</v>
      </c>
      <c r="AFZ219" s="3">
        <v>2506.89675979</v>
      </c>
      <c r="AGA219" s="3">
        <v>3722.48102668</v>
      </c>
      <c r="AGB219" s="3">
        <v>2775.9387851299998</v>
      </c>
      <c r="AGC219" s="4">
        <v>563.23586553999996</v>
      </c>
      <c r="AGD219" s="3">
        <v>2935.35250137</v>
      </c>
      <c r="AGE219" s="3">
        <v>2535.5064987000001</v>
      </c>
      <c r="AGF219" s="3">
        <v>3043.6467290800001</v>
      </c>
      <c r="AGG219" s="3">
        <v>3691.2565628100001</v>
      </c>
      <c r="AGH219" s="4">
        <v>3466.63814288</v>
      </c>
      <c r="AGI219" s="3">
        <v>3117.0907989699999</v>
      </c>
      <c r="AGJ219" s="3">
        <v>2073.2693556999998</v>
      </c>
      <c r="AGK219" s="3">
        <v>80.125040130000002</v>
      </c>
      <c r="AGL219" s="3">
        <v>2756.8092883099998</v>
      </c>
      <c r="AGM219" s="4">
        <v>3720.7374624600002</v>
      </c>
      <c r="AGN219" s="3">
        <v>3315.7757205799999</v>
      </c>
      <c r="AGO219" s="3">
        <v>2092.5771857099999</v>
      </c>
      <c r="AGP219" s="3">
        <v>3003.76906659</v>
      </c>
      <c r="AGQ219" s="3">
        <v>3500.7501131399999</v>
      </c>
      <c r="AGR219" s="4">
        <v>3.3274363500000002</v>
      </c>
      <c r="AGS219" s="3">
        <v>3229.9334550799999</v>
      </c>
      <c r="AGT219" s="3">
        <v>558.82662401999994</v>
      </c>
      <c r="AGU219" s="3">
        <v>723.08516214999997</v>
      </c>
      <c r="AGV219" s="3">
        <v>3527.1850570500001</v>
      </c>
      <c r="AGW219" s="4">
        <v>814.63098288000003</v>
      </c>
      <c r="AGX219" s="3">
        <v>2779.0593052700001</v>
      </c>
      <c r="AGY219" s="3">
        <v>3227.8145833799999</v>
      </c>
      <c r="AGZ219" s="3">
        <v>3264.76000084</v>
      </c>
      <c r="AHA219" s="3">
        <v>3030.8241377600002</v>
      </c>
      <c r="AHB219" s="4">
        <v>3873.7411257799999</v>
      </c>
      <c r="AHC219" s="3">
        <v>3084.4415336900001</v>
      </c>
      <c r="AHD219" s="3">
        <v>781.45106762</v>
      </c>
      <c r="AHE219" s="3">
        <v>454.23638288000001</v>
      </c>
      <c r="AHF219" s="3">
        <v>738.64923791000001</v>
      </c>
      <c r="AHG219" s="4">
        <v>737.16167813000004</v>
      </c>
      <c r="AHH219" s="3">
        <v>1875.88247602</v>
      </c>
      <c r="AHI219" s="3">
        <v>2685.6760934499998</v>
      </c>
      <c r="AHJ219" s="3">
        <v>2112.6294169799999</v>
      </c>
      <c r="AHK219" s="3">
        <v>3496.26133626</v>
      </c>
      <c r="AHL219" s="4">
        <v>3273.6393781400002</v>
      </c>
      <c r="AHM219" s="3">
        <v>2981.8552107999999</v>
      </c>
      <c r="AHN219" s="3">
        <v>2045.71905264</v>
      </c>
      <c r="AHO219" s="3">
        <v>1260.5043469300001</v>
      </c>
      <c r="AHP219" s="3">
        <v>360.22061639999998</v>
      </c>
      <c r="AHQ219" s="4">
        <v>664.83421012999997</v>
      </c>
      <c r="AHR219" s="3">
        <v>2612.4637945700001</v>
      </c>
      <c r="AHS219" s="3">
        <v>3071.01186388</v>
      </c>
      <c r="AHT219" s="3">
        <v>3035.9212358700001</v>
      </c>
      <c r="AHU219" s="3">
        <v>3469.2684020900001</v>
      </c>
      <c r="AHV219" s="4">
        <v>1791.62594676</v>
      </c>
      <c r="AHW219" s="3">
        <v>372.23107713000002</v>
      </c>
      <c r="AHX219" s="3">
        <v>3021.0798134199999</v>
      </c>
      <c r="AHY219" s="3">
        <v>3298.7949212200001</v>
      </c>
      <c r="AHZ219" s="3">
        <v>59.960340889999998</v>
      </c>
      <c r="AIA219" s="4">
        <v>3433.2444763399999</v>
      </c>
      <c r="AIB219" s="3">
        <v>3116.4669434900002</v>
      </c>
      <c r="AIC219" s="3">
        <v>3644.3282149299998</v>
      </c>
      <c r="AID219" s="3">
        <v>843.48181335000004</v>
      </c>
      <c r="AIE219" s="3">
        <v>207.78177840999999</v>
      </c>
      <c r="AIF219" s="4">
        <v>2158.79161565</v>
      </c>
      <c r="AIG219" s="3">
        <v>99.849188040000001</v>
      </c>
      <c r="AIH219" s="3">
        <v>2531.4800211000002</v>
      </c>
      <c r="AII219" s="3">
        <v>399.10657236999998</v>
      </c>
      <c r="AIJ219" s="3">
        <v>715.95432002999996</v>
      </c>
      <c r="AIK219" s="4">
        <v>1952.28737396</v>
      </c>
      <c r="AIL219" s="3">
        <v>3483.19454653</v>
      </c>
      <c r="AIM219" s="3">
        <v>29.172700129999999</v>
      </c>
      <c r="AIN219" s="3">
        <v>3481.7144431900001</v>
      </c>
      <c r="AIO219" s="3">
        <v>397.32696869</v>
      </c>
      <c r="AIP219" s="4">
        <v>3596.1328936199998</v>
      </c>
      <c r="AIQ219" s="3">
        <v>91.515373600000004</v>
      </c>
      <c r="AIR219" s="3">
        <v>2820.3512058800002</v>
      </c>
      <c r="AIS219" s="3">
        <v>312.03275152999998</v>
      </c>
      <c r="AIT219" s="3">
        <v>74.334493100000003</v>
      </c>
      <c r="AIU219" s="4">
        <v>680.61887223999997</v>
      </c>
      <c r="AIV219" s="3">
        <v>325.69232823999999</v>
      </c>
      <c r="AIW219" s="3">
        <v>1829.40710687</v>
      </c>
      <c r="AIX219" s="3">
        <v>401.64549018999998</v>
      </c>
      <c r="AIY219" s="3">
        <v>3400.3727606000002</v>
      </c>
      <c r="AIZ219" s="4">
        <v>3348.2522450000001</v>
      </c>
      <c r="AJA219" s="3">
        <v>204.21200776000001</v>
      </c>
      <c r="AJB219" s="3">
        <v>456.67960971999997</v>
      </c>
      <c r="AJC219" s="3">
        <v>1857.0350811799999</v>
      </c>
      <c r="AJD219" s="3">
        <v>3500.81970658</v>
      </c>
      <c r="AJE219" s="4">
        <v>3275.9881567399998</v>
      </c>
      <c r="AJF219" s="3">
        <v>54.140589470000002</v>
      </c>
      <c r="AJG219" s="3">
        <v>3898.2392593999998</v>
      </c>
      <c r="AJH219" s="3">
        <v>2766.5324860699998</v>
      </c>
      <c r="AJI219" s="3">
        <v>3111.6103155699998</v>
      </c>
      <c r="AJJ219" s="4">
        <v>3861.5274770599999</v>
      </c>
      <c r="AJK219" s="3">
        <v>3491.2829198200002</v>
      </c>
      <c r="AJL219" s="3">
        <v>3252.4090293499999</v>
      </c>
      <c r="AJM219" s="3">
        <v>3746.4472675799998</v>
      </c>
      <c r="AJN219" s="3">
        <v>3140.2380742099999</v>
      </c>
      <c r="AJO219" s="4">
        <v>2351.5449392400001</v>
      </c>
      <c r="AJP219" s="3">
        <v>45.344475750000001</v>
      </c>
      <c r="AJQ219" s="3">
        <v>2597.4111063199998</v>
      </c>
      <c r="AJR219" s="3">
        <v>2469.0522199400002</v>
      </c>
      <c r="AJS219" s="3">
        <v>2546.7501888500001</v>
      </c>
      <c r="AJT219" s="4">
        <v>3500.7892594499999</v>
      </c>
      <c r="AJU219" s="3">
        <v>3196.5522159400002</v>
      </c>
      <c r="AJV219" s="3">
        <v>3636.0434887199999</v>
      </c>
      <c r="AJW219" s="3">
        <v>2551.2141109300001</v>
      </c>
      <c r="AJX219" s="3">
        <v>3110.9510420000001</v>
      </c>
      <c r="AJY219" s="4">
        <v>2133.3744757999998</v>
      </c>
      <c r="AJZ219" s="3">
        <v>387.29122181999998</v>
      </c>
      <c r="AKA219" s="3">
        <v>2334.6132281099999</v>
      </c>
      <c r="AKB219" s="3">
        <v>2527.6691588899998</v>
      </c>
      <c r="AKC219" s="3">
        <v>3772.9617468500001</v>
      </c>
      <c r="AKD219" s="4">
        <v>3734.7300934899999</v>
      </c>
      <c r="AKE219" s="3">
        <v>784.68219162000003</v>
      </c>
      <c r="AKF219" s="3">
        <v>2821.93259253</v>
      </c>
      <c r="AKG219" s="3">
        <v>3143.56923878</v>
      </c>
      <c r="AKH219" s="3">
        <v>3483.3685301300002</v>
      </c>
      <c r="AKI219" s="4">
        <v>3497.8489366099998</v>
      </c>
      <c r="AKJ219" s="3">
        <v>3188.23207164</v>
      </c>
      <c r="AKK219" s="3">
        <v>134.36007784</v>
      </c>
      <c r="AKL219" s="3">
        <v>776.12716946</v>
      </c>
      <c r="AKM219" s="3">
        <v>3091.9116438299998</v>
      </c>
      <c r="AKN219" s="4">
        <v>1256.44182987</v>
      </c>
      <c r="AKO219" s="3">
        <v>387.33223224</v>
      </c>
      <c r="AKP219" s="3">
        <v>3242.3838457699999</v>
      </c>
      <c r="AKQ219" s="3">
        <v>3899.45900871</v>
      </c>
      <c r="AKR219" s="3">
        <v>2563.27179578</v>
      </c>
      <c r="AKS219" s="4">
        <v>3258.2772476300001</v>
      </c>
      <c r="AKT219" s="3">
        <v>3676.3679162399999</v>
      </c>
      <c r="AKU219" s="3">
        <v>380.94517001000003</v>
      </c>
      <c r="AKV219" s="3">
        <v>1770.4552494899999</v>
      </c>
      <c r="AKW219" s="3">
        <v>1868.7124875899999</v>
      </c>
      <c r="AKX219" s="4">
        <v>3453.3687865299999</v>
      </c>
      <c r="AKY219" s="3">
        <v>3366.4024626999999</v>
      </c>
      <c r="AKZ219" s="3">
        <v>3387.3463599199999</v>
      </c>
      <c r="ALA219" s="3">
        <v>3113.87396648</v>
      </c>
      <c r="ALB219" s="3">
        <v>2162.2010728400001</v>
      </c>
      <c r="ALC219" s="4">
        <v>120.03128563999999</v>
      </c>
      <c r="ALD219" s="3">
        <v>3865.7745410100001</v>
      </c>
      <c r="ALE219" s="3">
        <v>1878.5661730500001</v>
      </c>
      <c r="ALF219" s="3">
        <v>2764.53167467</v>
      </c>
      <c r="ALG219" s="3">
        <v>757.81166733999999</v>
      </c>
      <c r="ALH219" s="4">
        <v>3498.4311603000001</v>
      </c>
      <c r="ALI219" s="3">
        <v>388.77753885999999</v>
      </c>
      <c r="ALJ219" s="3">
        <v>3184.8847514499998</v>
      </c>
      <c r="ALK219" s="3">
        <v>156.08690125999999</v>
      </c>
      <c r="ALL219" s="3">
        <v>435.87427801000001</v>
      </c>
      <c r="ALM219" s="4">
        <v>626.47082633000002</v>
      </c>
    </row>
    <row r="220" spans="1:1001" x14ac:dyDescent="0.45">
      <c r="A220" s="1" t="s">
        <v>219</v>
      </c>
      <c r="B220" s="3">
        <v>1503.2990821000001</v>
      </c>
      <c r="C220" s="3">
        <v>2421.3477809300002</v>
      </c>
      <c r="D220" s="3">
        <v>4.95604712</v>
      </c>
      <c r="E220" s="3">
        <v>1053.0512732499999</v>
      </c>
      <c r="F220" s="4">
        <v>3179.93305392</v>
      </c>
      <c r="G220" s="3">
        <v>532.96209777000001</v>
      </c>
      <c r="H220" s="3">
        <v>1082.4656863099999</v>
      </c>
      <c r="I220" s="3">
        <v>2906.11580013</v>
      </c>
      <c r="J220" s="3">
        <v>2002.5941105300001</v>
      </c>
      <c r="K220" s="4">
        <v>382.58620818000003</v>
      </c>
      <c r="L220" s="3">
        <v>1334.7294789099999</v>
      </c>
      <c r="M220" s="3">
        <v>2438.5429529399999</v>
      </c>
      <c r="N220" s="3">
        <v>2800.2784694000002</v>
      </c>
      <c r="O220" s="3">
        <v>1562.74679274</v>
      </c>
      <c r="P220" s="4">
        <v>2815.8972257199998</v>
      </c>
      <c r="Q220" s="3">
        <v>1249.78509306</v>
      </c>
      <c r="R220" s="3">
        <v>1326.1346890699999</v>
      </c>
      <c r="S220" s="3">
        <v>529.88072394000005</v>
      </c>
      <c r="T220" s="3">
        <v>2849.7556770199999</v>
      </c>
      <c r="U220" s="4">
        <v>798.16592061999995</v>
      </c>
      <c r="V220" s="3">
        <v>1799.9796450399999</v>
      </c>
      <c r="W220" s="3">
        <v>737.36486611999999</v>
      </c>
      <c r="X220" s="3">
        <v>259.42632458999998</v>
      </c>
      <c r="Y220" s="3">
        <v>2793.3725632199998</v>
      </c>
      <c r="Z220" s="4">
        <v>4094.2839798800001</v>
      </c>
      <c r="AA220" s="3">
        <v>312.94243720999998</v>
      </c>
      <c r="AB220" s="3">
        <v>707.88893742999994</v>
      </c>
      <c r="AC220" s="3">
        <v>192.70982769</v>
      </c>
      <c r="AD220" s="3">
        <v>2478.3970033700002</v>
      </c>
      <c r="AE220" s="4">
        <v>3164.7076248100002</v>
      </c>
      <c r="AF220" s="3">
        <v>547.26665653999999</v>
      </c>
      <c r="AG220" s="3">
        <v>1052.09312071</v>
      </c>
      <c r="AH220" s="3">
        <v>2777.5108512299998</v>
      </c>
      <c r="AI220" s="3">
        <v>854.07617185000004</v>
      </c>
      <c r="AJ220" s="4">
        <v>742.56511164999995</v>
      </c>
      <c r="AK220" s="3">
        <v>2798.7784822200001</v>
      </c>
      <c r="AL220" s="3">
        <v>2489.7860940999999</v>
      </c>
      <c r="AM220" s="3">
        <v>1343.4093964399999</v>
      </c>
      <c r="AN220" s="3">
        <v>375.70888502000003</v>
      </c>
      <c r="AO220" s="4">
        <v>426.03861228</v>
      </c>
      <c r="AP220" s="3">
        <v>1371.9917950700001</v>
      </c>
      <c r="AQ220" s="3">
        <v>690.97027506999996</v>
      </c>
      <c r="AR220" s="3">
        <v>363.11247237999999</v>
      </c>
      <c r="AS220" s="3">
        <v>581.04681521999998</v>
      </c>
      <c r="AT220" s="4">
        <v>1554.0041168400001</v>
      </c>
      <c r="AU220" s="3">
        <v>800.30156930999999</v>
      </c>
      <c r="AV220" s="3">
        <v>803.34938915999999</v>
      </c>
      <c r="AW220" s="3">
        <v>2521.3249711899998</v>
      </c>
      <c r="AX220" s="3">
        <v>969.99523082999997</v>
      </c>
      <c r="AY220" s="4">
        <v>1373.27368138</v>
      </c>
      <c r="AZ220" s="3">
        <v>425.49429215999999</v>
      </c>
      <c r="BA220" s="3">
        <v>1510.62938399</v>
      </c>
      <c r="BB220" s="3">
        <v>2447.99399064</v>
      </c>
      <c r="BC220" s="3">
        <v>2790.07122441</v>
      </c>
      <c r="BD220" s="4">
        <v>2923.4806061499999</v>
      </c>
      <c r="BE220" s="3">
        <v>2789.2988614999999</v>
      </c>
      <c r="BF220" s="3">
        <v>378.52058426999997</v>
      </c>
      <c r="BG220" s="3">
        <v>832.80108441999994</v>
      </c>
      <c r="BH220" s="3">
        <v>865.13842195999996</v>
      </c>
      <c r="BI220" s="4">
        <v>1472.5835202599999</v>
      </c>
      <c r="BJ220" s="3">
        <v>257.48702881999998</v>
      </c>
      <c r="BK220" s="3">
        <v>594.39881377999995</v>
      </c>
      <c r="BL220" s="3">
        <v>585.40821125000002</v>
      </c>
      <c r="BM220" s="3">
        <v>1578.2884991799999</v>
      </c>
      <c r="BN220" s="4">
        <v>1480.5463768100001</v>
      </c>
      <c r="BO220" s="3">
        <v>224.55690430000001</v>
      </c>
      <c r="BP220" s="3">
        <v>2846.8569859700001</v>
      </c>
      <c r="BQ220" s="3">
        <v>1339.4699106400001</v>
      </c>
      <c r="BR220" s="3">
        <v>407.14026510000002</v>
      </c>
      <c r="BS220" s="4">
        <v>2516.15952238</v>
      </c>
      <c r="BT220" s="3">
        <v>836.78095927000004</v>
      </c>
      <c r="BU220" s="3">
        <v>2804.0458357100001</v>
      </c>
      <c r="BV220" s="3">
        <v>2604.43258732</v>
      </c>
      <c r="BW220" s="3">
        <v>2768.7420777900002</v>
      </c>
      <c r="BX220" s="4">
        <v>612.80006495999999</v>
      </c>
      <c r="BY220" s="3">
        <v>3187.4236692700001</v>
      </c>
      <c r="BZ220" s="3">
        <v>396.58567427999998</v>
      </c>
      <c r="CA220" s="3">
        <v>366.76239975999999</v>
      </c>
      <c r="CB220" s="3">
        <v>520.37003472000004</v>
      </c>
      <c r="CC220" s="4">
        <v>1703.1875974</v>
      </c>
      <c r="CD220" s="3">
        <v>1133.4155408300001</v>
      </c>
      <c r="CE220" s="3">
        <v>396.42536081999998</v>
      </c>
      <c r="CF220" s="3">
        <v>843.60111639000002</v>
      </c>
      <c r="CG220" s="3">
        <v>1291.21120959</v>
      </c>
      <c r="CH220" s="4">
        <v>860.43092283999999</v>
      </c>
      <c r="CI220" s="3">
        <v>569.63721927999995</v>
      </c>
      <c r="CJ220" s="3">
        <v>866.98326949</v>
      </c>
      <c r="CK220" s="3">
        <v>422.56328987000001</v>
      </c>
      <c r="CL220" s="3">
        <v>516.15776748999997</v>
      </c>
      <c r="CM220" s="4">
        <v>817.33456375000003</v>
      </c>
      <c r="CN220" s="3">
        <v>1215.3872925999999</v>
      </c>
      <c r="CO220" s="3">
        <v>2411.4785612199998</v>
      </c>
      <c r="CP220" s="3">
        <v>412.52381478000001</v>
      </c>
      <c r="CQ220" s="3">
        <v>1221.98313515</v>
      </c>
      <c r="CR220" s="4">
        <v>593.27289134</v>
      </c>
      <c r="CS220" s="3">
        <v>1219.6188222999999</v>
      </c>
      <c r="CT220" s="3">
        <v>796.72869180999999</v>
      </c>
      <c r="CU220" s="3">
        <v>1386.7424974999999</v>
      </c>
      <c r="CV220" s="3">
        <v>392.59958573</v>
      </c>
      <c r="CW220" s="4">
        <v>584.69239301000005</v>
      </c>
      <c r="CX220" s="3">
        <v>1198.7314697500001</v>
      </c>
      <c r="CY220" s="3">
        <v>1141.49583631</v>
      </c>
      <c r="CZ220" s="3">
        <v>1106.96257719</v>
      </c>
      <c r="DA220" s="3">
        <v>624.57999742000004</v>
      </c>
      <c r="DB220" s="4">
        <v>3155.6890606299999</v>
      </c>
      <c r="DC220" s="3">
        <v>591.3143331</v>
      </c>
      <c r="DD220" s="3">
        <v>610.28351645999999</v>
      </c>
      <c r="DE220" s="3">
        <v>651.06713640999999</v>
      </c>
      <c r="DF220" s="3">
        <v>782.53411553000001</v>
      </c>
      <c r="DG220" s="4">
        <v>1248.41621495</v>
      </c>
      <c r="DH220" s="3">
        <v>801.18826430000001</v>
      </c>
      <c r="DI220" s="3">
        <v>792.40644209000004</v>
      </c>
      <c r="DJ220" s="3">
        <v>591.71325263999995</v>
      </c>
      <c r="DK220" s="3">
        <v>867.85691570999995</v>
      </c>
      <c r="DL220" s="4">
        <v>1375.7504621999999</v>
      </c>
      <c r="DM220" s="3">
        <v>1902.72006769</v>
      </c>
      <c r="DN220" s="3">
        <v>606.04639442999996</v>
      </c>
      <c r="DO220" s="3">
        <v>1492.64631482</v>
      </c>
      <c r="DP220" s="3">
        <v>2468.76949659</v>
      </c>
      <c r="DQ220" s="4">
        <v>2795.4081713400001</v>
      </c>
      <c r="DR220" s="3">
        <v>250.11323103000001</v>
      </c>
      <c r="DS220" s="3">
        <v>2832.7537510799998</v>
      </c>
      <c r="DT220" s="3">
        <v>2528.0923118599999</v>
      </c>
      <c r="DU220" s="3">
        <v>520.52661995999995</v>
      </c>
      <c r="DV220" s="4">
        <v>863.89008963000003</v>
      </c>
      <c r="DW220" s="3">
        <v>594.35096828999997</v>
      </c>
      <c r="DX220" s="3">
        <v>2435.7380887600002</v>
      </c>
      <c r="DY220" s="3">
        <v>2868.8404351999998</v>
      </c>
      <c r="DZ220" s="3">
        <v>797.84529369999996</v>
      </c>
      <c r="EA220" s="4">
        <v>584.33821210999997</v>
      </c>
      <c r="EB220" s="3">
        <v>604.80179032000001</v>
      </c>
      <c r="EC220" s="3">
        <v>189.31839023000001</v>
      </c>
      <c r="ED220" s="3">
        <v>26.522557079999999</v>
      </c>
      <c r="EE220" s="3">
        <v>1208.3434422800001</v>
      </c>
      <c r="EF220" s="4">
        <v>2767.0674856400001</v>
      </c>
      <c r="EG220" s="3">
        <v>342.73650734</v>
      </c>
      <c r="EH220" s="3">
        <v>2483.73519304</v>
      </c>
      <c r="EI220" s="3">
        <v>1240.5664477400001</v>
      </c>
      <c r="EJ220" s="3">
        <v>1324.2736859199999</v>
      </c>
      <c r="EK220" s="4">
        <v>2818.6672931799999</v>
      </c>
      <c r="EL220" s="3">
        <v>2358.2662985299999</v>
      </c>
      <c r="EM220" s="3">
        <v>572.99510276000001</v>
      </c>
      <c r="EN220" s="3">
        <v>2387.7496836599998</v>
      </c>
      <c r="EO220" s="3">
        <v>2327.7992846900001</v>
      </c>
      <c r="EP220" s="4">
        <v>1462.5372101</v>
      </c>
      <c r="EQ220" s="3">
        <v>1406.0478420300001</v>
      </c>
      <c r="ER220" s="3">
        <v>3168.3457461600001</v>
      </c>
      <c r="ES220" s="3">
        <v>2324.41716778</v>
      </c>
      <c r="ET220" s="3">
        <v>2694.9326423399998</v>
      </c>
      <c r="EU220" s="4">
        <v>1336.00328741</v>
      </c>
      <c r="EV220" s="3">
        <v>1498.60338901</v>
      </c>
      <c r="EW220" s="3">
        <v>631.22865641999999</v>
      </c>
      <c r="EX220" s="3">
        <v>1420.9998683399999</v>
      </c>
      <c r="EY220" s="3">
        <v>359.48615705999998</v>
      </c>
      <c r="EZ220" s="4">
        <v>3116.51106076</v>
      </c>
      <c r="FA220" s="3">
        <v>2806.8072039899998</v>
      </c>
      <c r="FB220" s="3">
        <v>439.67644103999999</v>
      </c>
      <c r="FC220" s="3">
        <v>2415.8710257500002</v>
      </c>
      <c r="FD220" s="3">
        <v>553.60463054000002</v>
      </c>
      <c r="FE220" s="4">
        <v>716.37747300000001</v>
      </c>
      <c r="FF220" s="3">
        <v>226.85908015000001</v>
      </c>
      <c r="FG220" s="3">
        <v>513.34606824000002</v>
      </c>
      <c r="FH220" s="3">
        <v>414.79181527999998</v>
      </c>
      <c r="FI220" s="3">
        <v>684.76651699000001</v>
      </c>
      <c r="FJ220" s="4">
        <v>257.72004256999998</v>
      </c>
      <c r="FK220" s="3">
        <v>586.46888983999997</v>
      </c>
      <c r="FL220" s="3">
        <v>528.80451110000001</v>
      </c>
      <c r="FM220" s="3">
        <v>641.06121529999996</v>
      </c>
      <c r="FN220" s="3">
        <v>1330.3233442400001</v>
      </c>
      <c r="FO220" s="4">
        <v>389.98734624999997</v>
      </c>
      <c r="FP220" s="3">
        <v>2520.2344668400001</v>
      </c>
      <c r="FQ220" s="3">
        <v>614.9512479</v>
      </c>
      <c r="FR220" s="3">
        <v>2771.3915994700001</v>
      </c>
      <c r="FS220" s="3">
        <v>2777.5052589000002</v>
      </c>
      <c r="FT220" s="4">
        <v>2729.4783288600001</v>
      </c>
      <c r="FU220" s="3">
        <v>394.15611758</v>
      </c>
      <c r="FV220" s="3">
        <v>257.31180247999998</v>
      </c>
      <c r="FW220" s="3">
        <v>2476.0357973700002</v>
      </c>
      <c r="FX220" s="3">
        <v>621.16929748999996</v>
      </c>
      <c r="FY220" s="4">
        <v>2511.16557169</v>
      </c>
      <c r="FZ220" s="3">
        <v>668.51085641999998</v>
      </c>
      <c r="GA220" s="3">
        <v>1121.8151843000001</v>
      </c>
      <c r="GB220" s="3">
        <v>32.998475220000003</v>
      </c>
      <c r="GC220" s="3">
        <v>565.5585466</v>
      </c>
      <c r="GD220" s="4">
        <v>217.01906482999999</v>
      </c>
      <c r="GE220" s="3">
        <v>3037.7020822899999</v>
      </c>
      <c r="GF220" s="3">
        <v>1218.1051649799999</v>
      </c>
      <c r="GG220" s="3">
        <v>2210.7474682000002</v>
      </c>
      <c r="GH220" s="3">
        <v>1498.00935929</v>
      </c>
      <c r="GI220" s="4">
        <v>872.59796881</v>
      </c>
      <c r="GJ220" s="3">
        <v>1412.02480006</v>
      </c>
      <c r="GK220" s="3">
        <v>2750.5570633699999</v>
      </c>
      <c r="GL220" s="3">
        <v>607.68618986000001</v>
      </c>
      <c r="GM220" s="3">
        <v>726.67916622999996</v>
      </c>
      <c r="GN220" s="4">
        <v>370.16253640000002</v>
      </c>
      <c r="GO220" s="3">
        <v>149.39288225000001</v>
      </c>
      <c r="GP220" s="3">
        <v>995.73983266999994</v>
      </c>
      <c r="GQ220" s="3">
        <v>390.59442474000002</v>
      </c>
      <c r="GR220" s="3">
        <v>1365.2294253600001</v>
      </c>
      <c r="GS220" s="4">
        <v>2811.6694242399999</v>
      </c>
      <c r="GT220" s="3">
        <v>3182.5602062799999</v>
      </c>
      <c r="GU220" s="3">
        <v>495.07344065000001</v>
      </c>
      <c r="GV220" s="3">
        <v>611.87608777000003</v>
      </c>
      <c r="GW220" s="3">
        <v>1510.4199822999999</v>
      </c>
      <c r="GX220" s="4">
        <v>1019.81978428</v>
      </c>
      <c r="GY220" s="3">
        <v>874.64351884999996</v>
      </c>
      <c r="GZ220" s="3">
        <v>1257.59384985</v>
      </c>
      <c r="HA220" s="3">
        <v>1221.35493008</v>
      </c>
      <c r="HB220" s="3">
        <v>2772.3920051700002</v>
      </c>
      <c r="HC220" s="4">
        <v>592.11714313999994</v>
      </c>
      <c r="HD220" s="3">
        <v>1757.12189203</v>
      </c>
      <c r="HE220" s="3">
        <v>2917.0581258299999</v>
      </c>
      <c r="HF220" s="3">
        <v>2825.0537340400001</v>
      </c>
      <c r="HG220" s="3">
        <v>831.88332092999997</v>
      </c>
      <c r="HH220" s="4">
        <v>1245.48894088</v>
      </c>
      <c r="HI220" s="3">
        <v>2786.0056005000001</v>
      </c>
      <c r="HJ220" s="3">
        <v>752.51138123999999</v>
      </c>
      <c r="HK220" s="3">
        <v>3159.9168621099998</v>
      </c>
      <c r="HM220" s="4">
        <v>2811.11205535</v>
      </c>
      <c r="HN220" s="3">
        <v>1560.3284206999999</v>
      </c>
      <c r="HO220" s="3">
        <v>603.07438172000002</v>
      </c>
      <c r="HP220" s="3">
        <v>374.07654602999997</v>
      </c>
      <c r="HQ220" s="3">
        <v>1312.73670913</v>
      </c>
      <c r="HR220" s="4">
        <v>3200.6178398500001</v>
      </c>
      <c r="HS220" s="3">
        <v>577.54663801000004</v>
      </c>
      <c r="HT220" s="3">
        <v>535.94902335999996</v>
      </c>
      <c r="HU220" s="3">
        <v>1231.7156534600001</v>
      </c>
      <c r="HV220" s="3">
        <v>2505.38620932</v>
      </c>
      <c r="HW220" s="4">
        <v>227.57427702000001</v>
      </c>
      <c r="HX220" s="3">
        <v>996.33572649999996</v>
      </c>
      <c r="HY220" s="3">
        <v>1331.3517115899999</v>
      </c>
      <c r="HZ220" s="3">
        <v>188.75605038</v>
      </c>
      <c r="IA220" s="3">
        <v>189.02075400000001</v>
      </c>
      <c r="IB220" s="4">
        <v>485.68205447000003</v>
      </c>
      <c r="IC220" s="3">
        <v>766.88491208000005</v>
      </c>
      <c r="ID220" s="3">
        <v>2452.4759324500001</v>
      </c>
      <c r="IE220" s="3">
        <v>1215.9887787600001</v>
      </c>
      <c r="IF220" s="3">
        <v>2953.8028407800002</v>
      </c>
      <c r="IG220" s="4">
        <v>1203.9882599499999</v>
      </c>
      <c r="IH220" s="3">
        <v>1021.30982954</v>
      </c>
      <c r="II220" s="3">
        <v>1346.71073525</v>
      </c>
      <c r="IJ220" s="3">
        <v>1371.9371145099999</v>
      </c>
      <c r="IK220" s="3">
        <v>716.45141603000002</v>
      </c>
      <c r="IL220" s="4">
        <v>410.36766088000002</v>
      </c>
      <c r="IM220" s="3">
        <v>193.28956590000001</v>
      </c>
      <c r="IN220" s="3">
        <v>2777.5077443800001</v>
      </c>
      <c r="IO220" s="3">
        <v>1257.54227614</v>
      </c>
      <c r="IP220" s="3">
        <v>1038.6037993800001</v>
      </c>
      <c r="IQ220" s="4">
        <v>416.79573353000001</v>
      </c>
      <c r="IR220" s="3">
        <v>2802.12704515</v>
      </c>
      <c r="IS220" s="3">
        <v>1875.88558287</v>
      </c>
      <c r="IT220" s="3">
        <v>3159.8000445500002</v>
      </c>
      <c r="IU220" s="3">
        <v>609.02089262000004</v>
      </c>
      <c r="IV220" s="4">
        <v>908.55167974999995</v>
      </c>
      <c r="IW220" s="3">
        <v>385.78191408999999</v>
      </c>
      <c r="IX220" s="3">
        <v>801.62508740999999</v>
      </c>
      <c r="IY220" s="3">
        <v>554.99774207999997</v>
      </c>
      <c r="IZ220" s="3">
        <v>857.88082036000003</v>
      </c>
      <c r="JA220" s="4">
        <v>566.88579291999997</v>
      </c>
      <c r="JB220" s="3">
        <v>688.49287288000005</v>
      </c>
      <c r="JC220" s="3">
        <v>606.02588921999995</v>
      </c>
      <c r="JD220" s="3">
        <v>510.95503647999999</v>
      </c>
      <c r="JE220" s="3">
        <v>579.00561476999997</v>
      </c>
      <c r="JF220" s="4">
        <v>672.40001125000003</v>
      </c>
      <c r="JH220" s="3">
        <v>814.85281196999995</v>
      </c>
      <c r="JI220" s="3">
        <v>252.60057513999999</v>
      </c>
      <c r="JJ220" s="3">
        <v>2800.7799149900002</v>
      </c>
      <c r="JK220" s="4">
        <v>594.81264620000002</v>
      </c>
      <c r="JL220" s="3">
        <v>578.19037733000005</v>
      </c>
      <c r="JM220" s="3">
        <v>1136.6590922299999</v>
      </c>
      <c r="JN220" s="3">
        <v>751.68060954999999</v>
      </c>
      <c r="JO220" s="3">
        <v>2767.4303657199998</v>
      </c>
      <c r="JP220" s="4">
        <v>757.71908321000001</v>
      </c>
      <c r="JQ220" s="3">
        <v>874.70192763</v>
      </c>
      <c r="JR220" s="3">
        <v>868.01474369000005</v>
      </c>
      <c r="JS220" s="3">
        <v>1914.9442796999999</v>
      </c>
      <c r="JT220" s="3">
        <v>560.1277728</v>
      </c>
      <c r="JU220" s="4">
        <v>1342.54879899</v>
      </c>
      <c r="JV220" s="3">
        <v>2712.6218035000002</v>
      </c>
      <c r="JW220" s="3">
        <v>2794.7868013399998</v>
      </c>
      <c r="JX220" s="3">
        <v>2000.46716102</v>
      </c>
      <c r="JY220" s="3">
        <v>431.52468800999998</v>
      </c>
      <c r="JZ220" s="4">
        <v>595.31906274999994</v>
      </c>
      <c r="KA220" s="3">
        <v>3181.60826744</v>
      </c>
      <c r="KB220" s="3">
        <v>278.49616988999998</v>
      </c>
      <c r="KC220" s="3">
        <v>370.22778025000002</v>
      </c>
      <c r="KD220" s="3">
        <v>588.02977127999998</v>
      </c>
      <c r="KE220" s="4">
        <v>415.37093212000002</v>
      </c>
      <c r="KF220" s="3">
        <v>49.587811479999999</v>
      </c>
      <c r="KG220" s="3">
        <v>2017.0173509700001</v>
      </c>
      <c r="KH220" s="3">
        <v>2758.3757620800002</v>
      </c>
      <c r="KI220" s="3">
        <v>1144.45293614</v>
      </c>
      <c r="KJ220" s="4">
        <v>2723.7480547199998</v>
      </c>
      <c r="KK220" s="3">
        <v>138.30639871</v>
      </c>
      <c r="KL220" s="3">
        <v>2759.3991584700002</v>
      </c>
      <c r="KM220" s="3">
        <v>39.47625747</v>
      </c>
      <c r="KN220" s="3">
        <v>2878.1361304000002</v>
      </c>
      <c r="KO220" s="4">
        <v>1335.0842811800001</v>
      </c>
      <c r="KP220" s="3">
        <v>403.79605176000001</v>
      </c>
      <c r="KQ220" s="3">
        <v>672.65850117000002</v>
      </c>
      <c r="KR220" s="3">
        <v>2543.0604937899998</v>
      </c>
      <c r="KS220" s="3">
        <v>800.05177857000001</v>
      </c>
      <c r="KT220" s="4">
        <v>3206.0175451499999</v>
      </c>
      <c r="KU220" s="3">
        <v>604.62780671999997</v>
      </c>
      <c r="KV220" s="3">
        <v>766.35923305999995</v>
      </c>
      <c r="KW220" s="3">
        <v>1095.2081209</v>
      </c>
      <c r="KX220" s="3">
        <v>204.60409222999999</v>
      </c>
      <c r="KY220" s="4">
        <v>644.68069555</v>
      </c>
      <c r="KZ220" s="3">
        <v>1183.0810235599999</v>
      </c>
      <c r="LA220" s="3">
        <v>2526.2456002200001</v>
      </c>
      <c r="LB220" s="3">
        <v>330.07112262999999</v>
      </c>
      <c r="LC220" s="3">
        <v>1261.64145403</v>
      </c>
      <c r="LD220" s="4">
        <v>2353.5420224200002</v>
      </c>
      <c r="LE220" s="3">
        <v>591.06951331999994</v>
      </c>
      <c r="LF220" s="3">
        <v>608.54492319999997</v>
      </c>
      <c r="LG220" s="3">
        <v>248.86800554999999</v>
      </c>
      <c r="LH220" s="3">
        <v>2813.4334936700002</v>
      </c>
      <c r="LI220" s="4">
        <v>3187.2689481399998</v>
      </c>
      <c r="LJ220" s="3">
        <v>622.55743806999999</v>
      </c>
      <c r="LK220" s="3">
        <v>1336.7333971600001</v>
      </c>
      <c r="LL220" s="3">
        <v>2475.5399441099999</v>
      </c>
      <c r="LM220" s="3">
        <v>2761.1539073499998</v>
      </c>
      <c r="LN220" s="4">
        <v>580.12532351000004</v>
      </c>
      <c r="LO220" s="3">
        <v>589.35142527000005</v>
      </c>
      <c r="LP220" s="3">
        <v>1374.3604575100001</v>
      </c>
      <c r="LQ220" s="3">
        <v>1227.0348732499999</v>
      </c>
      <c r="LR220" s="3">
        <v>1201.6960260200001</v>
      </c>
      <c r="LS220" s="4">
        <v>1143.2356723099999</v>
      </c>
      <c r="LT220" s="3">
        <v>229.02455459999999</v>
      </c>
      <c r="LU220" s="3">
        <v>1356.3879516300001</v>
      </c>
      <c r="LV220" s="3">
        <v>2826.8252599100001</v>
      </c>
      <c r="LW220" s="3">
        <v>1262.3013489699999</v>
      </c>
      <c r="LX220" s="4">
        <v>780.16483171999994</v>
      </c>
      <c r="LY220" s="3">
        <v>778.33179022000002</v>
      </c>
      <c r="LZ220" s="3">
        <v>674.40579361000005</v>
      </c>
      <c r="MA220" s="3">
        <v>333.58683409000002</v>
      </c>
      <c r="MB220" s="3">
        <v>3168.9683589000001</v>
      </c>
      <c r="MC220" s="4">
        <v>3034.3584903199999</v>
      </c>
      <c r="MD220" s="3">
        <v>1331.60398781</v>
      </c>
      <c r="ME220" s="3">
        <v>2792.7462222600002</v>
      </c>
      <c r="MF220" s="3">
        <v>975.66647481999996</v>
      </c>
      <c r="MG220" s="3">
        <v>353.54585986000001</v>
      </c>
      <c r="MH220" s="4">
        <v>1599.3131745000001</v>
      </c>
      <c r="MI220" s="3">
        <v>2809.06899079</v>
      </c>
      <c r="MJ220" s="3">
        <v>2815.4802864500002</v>
      </c>
      <c r="MK220" s="3">
        <v>1309.0811894200001</v>
      </c>
      <c r="ML220" s="3">
        <v>357.10941681000003</v>
      </c>
      <c r="MM220" s="4">
        <v>518.28844521999997</v>
      </c>
      <c r="MN220" s="3">
        <v>1484.3901716299999</v>
      </c>
      <c r="MO220" s="3">
        <v>350.79505487</v>
      </c>
      <c r="MP220" s="3">
        <v>2422.1027454800001</v>
      </c>
      <c r="MQ220" s="3">
        <v>3121.1216261599998</v>
      </c>
      <c r="MR220" s="4">
        <v>382.56321749</v>
      </c>
      <c r="MS220" s="3">
        <v>2442.5532749200001</v>
      </c>
      <c r="MT220" s="3">
        <v>2829.8065931699998</v>
      </c>
      <c r="MU220" s="3">
        <v>2788.7284438400002</v>
      </c>
      <c r="MV220" s="3">
        <v>409.40143053000003</v>
      </c>
      <c r="MW220" s="4">
        <v>2448.6532642100001</v>
      </c>
      <c r="MX220" s="3">
        <v>1175.9725507600001</v>
      </c>
      <c r="MY220" s="3">
        <v>980.64924084999996</v>
      </c>
      <c r="MZ220" s="3">
        <v>1610.27662678</v>
      </c>
      <c r="NA220" s="3">
        <v>1336.06790989</v>
      </c>
      <c r="NB220" s="4">
        <v>321.22778478999999</v>
      </c>
      <c r="NC220" s="3">
        <v>1332.6826861300001</v>
      </c>
      <c r="ND220" s="3">
        <v>611.08446239</v>
      </c>
      <c r="NE220" s="3">
        <v>1922.56351864</v>
      </c>
      <c r="NF220" s="3">
        <v>1344.62541753</v>
      </c>
      <c r="NG220" s="4">
        <v>728.85831082000004</v>
      </c>
      <c r="NH220" s="3">
        <v>571.78840221999997</v>
      </c>
      <c r="NI220" s="3">
        <v>469.72900109</v>
      </c>
      <c r="NJ220" s="3">
        <v>743.85134755000001</v>
      </c>
      <c r="NK220" s="3">
        <v>752.36411654999995</v>
      </c>
      <c r="NL220" s="4">
        <v>352.91019834999997</v>
      </c>
      <c r="NM220" s="3">
        <v>2827.1589355999999</v>
      </c>
      <c r="NN220" s="3">
        <v>1148.1003780399999</v>
      </c>
      <c r="NO220" s="3">
        <v>2787.98342121</v>
      </c>
      <c r="NP220" s="3">
        <v>636.65508063000004</v>
      </c>
      <c r="NQ220" s="4">
        <v>262.94700700999999</v>
      </c>
      <c r="NR220" s="3">
        <v>364.90574620000001</v>
      </c>
      <c r="NS220" s="3">
        <v>510.34174429000001</v>
      </c>
      <c r="NT220" s="3">
        <v>3003.6137240899998</v>
      </c>
      <c r="NU220" s="3">
        <v>585.67974993999997</v>
      </c>
      <c r="NV220" s="4">
        <v>1878.28717792</v>
      </c>
      <c r="NW220" s="3">
        <v>322.96016435000001</v>
      </c>
      <c r="NX220" s="3">
        <v>369.75367494</v>
      </c>
      <c r="NY220" s="3">
        <v>666.69086369000001</v>
      </c>
      <c r="NZ220" s="3">
        <v>1080.3312803599999</v>
      </c>
      <c r="OA220" s="4">
        <v>818.18149105999998</v>
      </c>
      <c r="OB220" s="3">
        <v>2816.3763019899998</v>
      </c>
      <c r="OC220" s="3">
        <v>3169.32440391</v>
      </c>
      <c r="OD220" s="3">
        <v>2741.77089157</v>
      </c>
      <c r="OE220" s="3">
        <v>601.38425531999997</v>
      </c>
      <c r="OF220" s="4">
        <v>2707.5396182700001</v>
      </c>
      <c r="OG220" s="3">
        <v>645.41329078000001</v>
      </c>
      <c r="OH220" s="3">
        <v>2786.4579578600001</v>
      </c>
      <c r="OI220" s="3">
        <v>1257.31920431</v>
      </c>
      <c r="OJ220" s="3">
        <v>482.09985641999998</v>
      </c>
      <c r="OK220" s="4">
        <v>2747.8715022299998</v>
      </c>
      <c r="OL220" s="3">
        <v>1423.41513353</v>
      </c>
      <c r="OM220" s="3">
        <v>2855.7425769699998</v>
      </c>
      <c r="ON220" s="3">
        <v>592.52973282000005</v>
      </c>
      <c r="OO220" s="3">
        <v>421.70579927</v>
      </c>
      <c r="OP220" s="4">
        <v>1238.1598817300001</v>
      </c>
      <c r="OQ220" s="3">
        <v>1287.64516716</v>
      </c>
      <c r="OS220" s="3">
        <v>852.50037753000004</v>
      </c>
      <c r="OT220" s="3">
        <v>1549.71231425</v>
      </c>
      <c r="OU220" s="4">
        <v>479.68583396999998</v>
      </c>
      <c r="OV220" s="3">
        <v>252.89448315000001</v>
      </c>
      <c r="OW220" s="3">
        <v>2831.7514812700001</v>
      </c>
      <c r="OX220" s="3">
        <v>2811.4270899399999</v>
      </c>
      <c r="OY220" s="3">
        <v>768.33643240000004</v>
      </c>
      <c r="OZ220" s="4">
        <v>2137.73462909</v>
      </c>
      <c r="PA220" s="3">
        <v>816.32048791</v>
      </c>
      <c r="PB220" s="3">
        <v>349.01607256</v>
      </c>
      <c r="PC220" s="3">
        <v>2679.2380788800001</v>
      </c>
      <c r="PD220" s="3">
        <v>2817.8172590200002</v>
      </c>
      <c r="PE220" s="4">
        <v>590.41583207999997</v>
      </c>
      <c r="PF220" s="3">
        <v>348.92597390999998</v>
      </c>
      <c r="PG220" s="3">
        <v>300.96304498000001</v>
      </c>
      <c r="PH220" s="3">
        <v>2808.4078531099999</v>
      </c>
      <c r="PI220" s="3">
        <v>1328.93147544</v>
      </c>
      <c r="PJ220" s="4">
        <v>580.60129293</v>
      </c>
      <c r="PK220" s="3">
        <v>1083.82897209</v>
      </c>
      <c r="PL220" s="3">
        <v>807.28825358999995</v>
      </c>
      <c r="PM220" s="3">
        <v>602.14481220000005</v>
      </c>
      <c r="PN220" s="3">
        <v>582.51946211999996</v>
      </c>
      <c r="PO220" s="4">
        <v>907.48727294000003</v>
      </c>
      <c r="PP220" s="3">
        <v>752.06958716999998</v>
      </c>
      <c r="PQ220" s="3">
        <v>592.74907642999995</v>
      </c>
      <c r="PR220" s="3">
        <v>545.31555474000004</v>
      </c>
      <c r="PS220" s="3">
        <v>456.82749577999999</v>
      </c>
      <c r="PT220" s="4">
        <v>597.83126166</v>
      </c>
      <c r="PU220" s="3">
        <v>813.71135528000002</v>
      </c>
      <c r="PV220" s="3">
        <v>632.24273226000003</v>
      </c>
      <c r="PW220" s="3">
        <v>396.89325243000002</v>
      </c>
      <c r="PX220" s="3">
        <v>863.72604794999995</v>
      </c>
      <c r="PY220" s="4">
        <v>907.44688388999998</v>
      </c>
      <c r="PZ220" s="3">
        <v>1172.2548940500001</v>
      </c>
      <c r="QA220" s="3">
        <v>280.42365962999997</v>
      </c>
      <c r="QB220" s="3">
        <v>489.96826472999999</v>
      </c>
      <c r="QC220" s="3">
        <v>833.31309329999999</v>
      </c>
      <c r="QD220" s="4">
        <v>837.12892647000001</v>
      </c>
      <c r="QE220" s="3">
        <v>1342.50778857</v>
      </c>
      <c r="QF220" s="3">
        <v>1267.0716064600001</v>
      </c>
      <c r="QG220" s="3">
        <v>1267.0511012500001</v>
      </c>
      <c r="QH220" s="3">
        <v>1541.34059624</v>
      </c>
      <c r="QI220" s="4">
        <v>2689.8249809399999</v>
      </c>
      <c r="QJ220" s="3">
        <v>448.93609678000001</v>
      </c>
      <c r="QK220" s="3">
        <v>2519.7553905700001</v>
      </c>
      <c r="QL220" s="3">
        <v>318.10850739</v>
      </c>
      <c r="QM220" s="3">
        <v>232.43774001</v>
      </c>
      <c r="QN220" s="4">
        <v>1471.4352285</v>
      </c>
      <c r="QO220" s="3">
        <v>578.99940106999998</v>
      </c>
      <c r="QP220" s="3">
        <v>610.88748810000004</v>
      </c>
      <c r="QQ220" s="3">
        <v>1550.3740733</v>
      </c>
      <c r="QR220" s="3">
        <v>2521.3908364099998</v>
      </c>
      <c r="QS220" s="4">
        <v>1066.24171561</v>
      </c>
      <c r="QT220" s="3">
        <v>593.08958718999997</v>
      </c>
      <c r="QU220" s="3">
        <v>307.29294117000001</v>
      </c>
      <c r="QV220" s="3">
        <v>721.88778216000003</v>
      </c>
      <c r="QW220" s="3">
        <v>2789.1192855700001</v>
      </c>
      <c r="QX220" s="4">
        <v>2719.7700439800001</v>
      </c>
      <c r="QY220" s="3">
        <v>2793.4893807799999</v>
      </c>
      <c r="QZ220" s="3">
        <v>2946.5085783499999</v>
      </c>
      <c r="RA220" s="3">
        <v>1422.6328286999999</v>
      </c>
      <c r="RB220" s="3">
        <v>341.99707704000002</v>
      </c>
      <c r="RC220" s="4">
        <v>2820.4388190499999</v>
      </c>
      <c r="RD220" s="3">
        <v>1431.7209863200001</v>
      </c>
      <c r="RE220" s="3">
        <v>2767.4024040700001</v>
      </c>
      <c r="RF220" s="3">
        <v>2809.9904824999999</v>
      </c>
      <c r="RG220" s="3">
        <v>2625.67474214</v>
      </c>
      <c r="RH220" s="4">
        <v>1101.21366195</v>
      </c>
      <c r="RI220" s="3">
        <v>845.24215456000002</v>
      </c>
      <c r="RJ220" s="3">
        <v>1377.5866105499999</v>
      </c>
      <c r="RK220" s="3">
        <v>2808.52032108</v>
      </c>
      <c r="RL220" s="3">
        <v>2541.60027429</v>
      </c>
      <c r="RM220" s="4">
        <v>599.71214865000002</v>
      </c>
      <c r="RN220" s="3">
        <v>39.761466300000002</v>
      </c>
      <c r="RO220" s="3">
        <v>2882.74855991</v>
      </c>
      <c r="RP220" s="3">
        <v>358.54167466000001</v>
      </c>
      <c r="RQ220" s="3">
        <v>253.48789149999999</v>
      </c>
      <c r="RR220" s="4">
        <v>1866.97327296</v>
      </c>
      <c r="RS220" s="3">
        <v>1126.8613300699999</v>
      </c>
      <c r="RT220" s="3">
        <v>2047.7664667900001</v>
      </c>
      <c r="RU220" s="3">
        <v>2720.67040911</v>
      </c>
      <c r="RV220" s="3">
        <v>1226.4228238000001</v>
      </c>
      <c r="RW220" s="4">
        <v>872.27423504000001</v>
      </c>
      <c r="RX220" s="3">
        <v>810.97670590999996</v>
      </c>
      <c r="RY220" s="3">
        <v>334.45053839000002</v>
      </c>
      <c r="RZ220" s="3">
        <v>1509.0268707600001</v>
      </c>
      <c r="SA220" s="3">
        <v>1759.3700086900001</v>
      </c>
      <c r="SB220" s="4">
        <v>1574.6006682300001</v>
      </c>
      <c r="SC220" s="3">
        <v>831.20105666999996</v>
      </c>
      <c r="SD220" s="3">
        <v>338.97349062000001</v>
      </c>
      <c r="SE220" s="3">
        <v>1863.8707725500001</v>
      </c>
      <c r="SF220" s="3">
        <v>1206.9994189700001</v>
      </c>
      <c r="SG220" s="4">
        <v>848.29370262999998</v>
      </c>
      <c r="SH220" s="3">
        <v>571.98040555</v>
      </c>
      <c r="SI220" s="3">
        <v>610.30029345000003</v>
      </c>
      <c r="SJ220" s="3">
        <v>1331.7773500400001</v>
      </c>
      <c r="SK220" s="3">
        <v>413.34402318000002</v>
      </c>
      <c r="SL220" s="4">
        <v>410.66902533000001</v>
      </c>
      <c r="SM220" s="3">
        <v>890.48534700000005</v>
      </c>
      <c r="SN220" s="3">
        <v>2470.5577994499999</v>
      </c>
      <c r="SO220" s="3">
        <v>996.88439620999998</v>
      </c>
      <c r="SP220" s="3">
        <v>1382.2928669299999</v>
      </c>
      <c r="SQ220" s="4">
        <v>3152.1702423199999</v>
      </c>
      <c r="SR220" s="3">
        <v>194.55591795999999</v>
      </c>
      <c r="SS220" s="3">
        <v>3160.7283713299998</v>
      </c>
      <c r="ST220" s="3">
        <v>1761.50565738</v>
      </c>
      <c r="SU220" s="3">
        <v>2830.7106865199999</v>
      </c>
      <c r="SV220" s="4">
        <v>1370.8944556500001</v>
      </c>
      <c r="SW220" s="3">
        <v>1269.6179807200001</v>
      </c>
      <c r="SX220" s="3">
        <v>52.434307449999999</v>
      </c>
      <c r="SY220" s="3">
        <v>2805.9111884499998</v>
      </c>
      <c r="SZ220" s="3">
        <v>458.59094384000002</v>
      </c>
      <c r="TA220" s="4">
        <v>1386.6996229700001</v>
      </c>
      <c r="TB220" s="3">
        <v>800.07974021999996</v>
      </c>
      <c r="TC220" s="3">
        <v>1680.6169535199999</v>
      </c>
      <c r="TD220" s="3">
        <v>454.72664380999998</v>
      </c>
      <c r="TE220" s="3">
        <v>809.83400647999997</v>
      </c>
      <c r="TF220" s="4">
        <v>2807.7268315900001</v>
      </c>
      <c r="TG220" s="3">
        <v>885.68650648999994</v>
      </c>
      <c r="TH220" s="3">
        <v>3054.9544203400001</v>
      </c>
      <c r="TI220" s="3">
        <v>582.16403848000004</v>
      </c>
      <c r="TJ220" s="3">
        <v>767.2987445</v>
      </c>
      <c r="TK220" s="4">
        <v>801.20504128999994</v>
      </c>
      <c r="TL220" s="3">
        <v>835.50839351000002</v>
      </c>
      <c r="TM220" s="3">
        <v>588.2696201</v>
      </c>
      <c r="TN220" s="3">
        <v>946.04141732999994</v>
      </c>
      <c r="TO220" s="3">
        <v>1353.9012288900001</v>
      </c>
      <c r="TP220" s="4">
        <v>92.564867530000001</v>
      </c>
      <c r="TQ220" s="3">
        <v>3137.4071124900001</v>
      </c>
      <c r="TR220" s="3">
        <v>875.44197929999996</v>
      </c>
      <c r="TS220" s="3">
        <v>1219.2994381200001</v>
      </c>
      <c r="TT220" s="3">
        <v>2424.3303569300001</v>
      </c>
      <c r="TU220" s="4">
        <v>785.61362525000004</v>
      </c>
      <c r="TV220" s="3">
        <v>2548.7628062799999</v>
      </c>
      <c r="TW220" s="3">
        <v>2442.4364573600001</v>
      </c>
      <c r="TX220" s="3">
        <v>586.5484252</v>
      </c>
      <c r="TY220" s="3">
        <v>1910.1125065799999</v>
      </c>
      <c r="TZ220" s="4">
        <v>1296.70039217</v>
      </c>
      <c r="UA220" s="3">
        <v>370.11531228000001</v>
      </c>
      <c r="UB220" s="3">
        <v>302.98933254999997</v>
      </c>
      <c r="UC220" s="3">
        <v>2909.7825045</v>
      </c>
      <c r="UD220" s="3">
        <v>799.74233631000004</v>
      </c>
      <c r="UE220" s="4">
        <v>1083.37972158</v>
      </c>
      <c r="UF220" s="3">
        <v>848.59382433999997</v>
      </c>
      <c r="UG220" s="3">
        <v>2749.16519457</v>
      </c>
      <c r="UH220" s="3">
        <v>42.560116780000001</v>
      </c>
      <c r="UI220" s="3">
        <v>3088.5313910300001</v>
      </c>
      <c r="UJ220" s="4">
        <v>648.37784705000001</v>
      </c>
      <c r="UK220" s="3">
        <v>2419.6992863199998</v>
      </c>
      <c r="UL220" s="3">
        <v>2424.9175515799998</v>
      </c>
      <c r="UM220" s="3">
        <v>1304.3090678200001</v>
      </c>
      <c r="UN220" s="3">
        <v>1546.53089985</v>
      </c>
      <c r="UO220" s="4">
        <v>1547.1373569699999</v>
      </c>
      <c r="UP220" s="3">
        <v>810.50322197000003</v>
      </c>
      <c r="UQ220" s="3">
        <v>1251.80143871</v>
      </c>
      <c r="UR220" s="3">
        <v>1255.5103962400001</v>
      </c>
      <c r="US220" s="3">
        <v>1240.3483468699999</v>
      </c>
      <c r="UT220" s="4">
        <v>249.51795856999999</v>
      </c>
      <c r="UU220" s="3">
        <v>654.93143643999997</v>
      </c>
      <c r="UV220" s="3">
        <v>1651.6387422</v>
      </c>
      <c r="UW220" s="3">
        <v>1321.6359702699999</v>
      </c>
      <c r="UX220" s="3">
        <v>621.38988384000004</v>
      </c>
      <c r="UY220" s="4">
        <v>1764.55534134</v>
      </c>
      <c r="UZ220" s="3">
        <v>3159.0171183500001</v>
      </c>
      <c r="VA220" s="3">
        <v>604.70982756000001</v>
      </c>
      <c r="VB220" s="3">
        <v>849.13006665</v>
      </c>
      <c r="VC220" s="3">
        <v>877.19424270000002</v>
      </c>
      <c r="VD220" s="4">
        <v>876.27399373000003</v>
      </c>
      <c r="VE220" s="3">
        <v>1371.82775339</v>
      </c>
      <c r="VF220" s="3">
        <v>1238.64206485</v>
      </c>
      <c r="VG220" s="3">
        <v>288.30511670999999</v>
      </c>
      <c r="VH220" s="3">
        <v>1917.5602474</v>
      </c>
      <c r="VI220" s="4">
        <v>2814.9558501699998</v>
      </c>
      <c r="VJ220" s="3">
        <v>2046.4292785499999</v>
      </c>
      <c r="VK220" s="3">
        <v>1568.8759864199999</v>
      </c>
      <c r="VL220" s="3">
        <v>1076.3731534599999</v>
      </c>
      <c r="VM220" s="3">
        <v>3120.4002155899998</v>
      </c>
      <c r="VN220" s="4">
        <v>1169.2890950399999</v>
      </c>
      <c r="VO220" s="3">
        <v>2797.2983788800002</v>
      </c>
      <c r="VP220" s="3">
        <v>2797.7681345999999</v>
      </c>
      <c r="VQ220" s="3">
        <v>934.16827936999994</v>
      </c>
      <c r="VR220" s="3">
        <v>1326.99652926</v>
      </c>
      <c r="VS220" s="4">
        <v>2741.9138066700002</v>
      </c>
      <c r="VT220" s="3">
        <v>578.01825784000005</v>
      </c>
      <c r="VU220" s="3">
        <v>719.45636134999995</v>
      </c>
      <c r="VV220" s="3">
        <v>428.69061943999998</v>
      </c>
      <c r="VW220" s="3">
        <v>579.53191516000004</v>
      </c>
      <c r="VX220" s="4">
        <v>3164.70016837</v>
      </c>
      <c r="VY220" s="3">
        <v>295.57949530000002</v>
      </c>
      <c r="VZ220" s="3">
        <v>688.50964986999998</v>
      </c>
      <c r="WA220" s="3">
        <v>1766.60648371</v>
      </c>
      <c r="WB220" s="3">
        <v>2756.9130571000001</v>
      </c>
      <c r="WC220" s="4">
        <v>2431.2735453099999</v>
      </c>
      <c r="WD220" s="3">
        <v>3210.6293532899999</v>
      </c>
      <c r="WE220" s="3">
        <v>426.14921614000002</v>
      </c>
      <c r="WF220" s="3">
        <v>808.60555798999997</v>
      </c>
      <c r="WG220" s="3">
        <v>645.53570066999998</v>
      </c>
      <c r="WH220" s="4">
        <v>2729.6964297300001</v>
      </c>
      <c r="WI220" s="3">
        <v>779.82742781000002</v>
      </c>
      <c r="WJ220" s="3">
        <v>1558.1306350100001</v>
      </c>
      <c r="WK220" s="3">
        <v>658.38625363999995</v>
      </c>
      <c r="WL220" s="3">
        <v>561.09711000000004</v>
      </c>
      <c r="WM220" s="4">
        <v>630.21333784000001</v>
      </c>
      <c r="WN220" s="3">
        <v>1552.55756748</v>
      </c>
      <c r="WO220" s="3">
        <v>584.14745152</v>
      </c>
      <c r="WP220" s="3">
        <v>586.58446465999998</v>
      </c>
      <c r="WQ220" s="3">
        <v>577.20861273000003</v>
      </c>
      <c r="WR220" s="4">
        <v>137.22956450000001</v>
      </c>
      <c r="WS220" s="3">
        <v>2826.8805618400002</v>
      </c>
      <c r="WT220" s="3">
        <v>502.85175031</v>
      </c>
      <c r="WU220" s="3">
        <v>791.58188410000002</v>
      </c>
      <c r="WV220" s="3">
        <v>270.51715772</v>
      </c>
      <c r="WW220" s="4">
        <v>331.28403687000002</v>
      </c>
      <c r="WX220" s="3">
        <v>525.91203374999998</v>
      </c>
      <c r="WY220" s="3">
        <v>511.38813137</v>
      </c>
      <c r="WZ220" s="3">
        <v>1331.9581687100001</v>
      </c>
      <c r="XA220" s="3">
        <v>576.43811392999999</v>
      </c>
      <c r="XB220" s="4">
        <v>710.15631656000005</v>
      </c>
      <c r="XC220" s="3">
        <v>615.48811158000001</v>
      </c>
      <c r="XD220" s="3">
        <v>719.29356241000005</v>
      </c>
      <c r="XE220" s="3">
        <v>2721.6503096000001</v>
      </c>
      <c r="XF220" s="3">
        <v>993.26243048000003</v>
      </c>
      <c r="XG220" s="4">
        <v>1244.7905209999999</v>
      </c>
      <c r="XH220" s="3">
        <v>525.70138931999998</v>
      </c>
      <c r="XI220" s="3">
        <v>1179.9903291799999</v>
      </c>
      <c r="XJ220" s="3">
        <v>1344.2389253900001</v>
      </c>
      <c r="XK220" s="3">
        <v>590.42950222000002</v>
      </c>
      <c r="XL220" s="4">
        <v>2803.3380952799998</v>
      </c>
      <c r="XM220" s="3">
        <v>596.72087347000002</v>
      </c>
      <c r="XN220" s="3">
        <v>3214.73101666</v>
      </c>
      <c r="XO220" s="3">
        <v>202.0881651</v>
      </c>
      <c r="XP220" s="3">
        <v>644.05000499999994</v>
      </c>
      <c r="XQ220" s="4">
        <v>384.07625344000002</v>
      </c>
      <c r="XR220" s="3">
        <v>398.42803633</v>
      </c>
      <c r="XS220" s="3">
        <v>3182.35391144</v>
      </c>
      <c r="XT220" s="3">
        <v>1006.10117742</v>
      </c>
      <c r="XU220" s="3">
        <v>2770.2644342899998</v>
      </c>
      <c r="XV220" s="4">
        <v>1677.17518509</v>
      </c>
      <c r="XW220" s="3">
        <v>1758.3801662799999</v>
      </c>
      <c r="XX220" s="3">
        <v>1329.13404206</v>
      </c>
      <c r="XY220" s="3">
        <v>855.30337759999998</v>
      </c>
      <c r="XZ220" s="3">
        <v>2943.2165600899998</v>
      </c>
      <c r="YA220" s="4">
        <v>836.53551812000001</v>
      </c>
      <c r="YB220" s="3">
        <v>2772.14407854</v>
      </c>
      <c r="YC220" s="3">
        <v>2803.0653138500002</v>
      </c>
      <c r="YD220" s="3">
        <v>1853.40503764</v>
      </c>
      <c r="YE220" s="3">
        <v>387.80633755000002</v>
      </c>
      <c r="YF220" s="4">
        <v>1048.06291489</v>
      </c>
      <c r="YG220" s="3">
        <v>665.46303656999999</v>
      </c>
      <c r="YH220" s="3">
        <v>845.04828711999994</v>
      </c>
      <c r="YI220" s="3">
        <v>687.28679370999998</v>
      </c>
      <c r="YJ220" s="3">
        <v>2878.32813373</v>
      </c>
      <c r="YK220" s="4">
        <v>600.78339053000002</v>
      </c>
      <c r="YL220" s="3">
        <v>425.16061646999998</v>
      </c>
      <c r="YM220" s="3">
        <v>1086.9091031800001</v>
      </c>
      <c r="YN220" s="3">
        <v>1177.4079154599999</v>
      </c>
      <c r="YO220" s="3">
        <v>969.10170076999998</v>
      </c>
      <c r="YP220" s="4">
        <v>2688.42503433</v>
      </c>
      <c r="YQ220" s="3">
        <v>1114.54826215</v>
      </c>
      <c r="YR220" s="3">
        <v>2700.38205724</v>
      </c>
      <c r="YS220" s="3">
        <v>2873.8325217800002</v>
      </c>
      <c r="YT220" s="3">
        <v>3169.8283349799999</v>
      </c>
      <c r="YU220" s="4">
        <v>2721.6540378200002</v>
      </c>
      <c r="YV220" s="3">
        <v>2805.9695972300001</v>
      </c>
      <c r="YW220" s="3">
        <v>578.42649792999998</v>
      </c>
      <c r="YX220" s="3">
        <v>1408.29658006</v>
      </c>
      <c r="YY220" s="3">
        <v>30.94174052</v>
      </c>
      <c r="YZ220" s="4">
        <v>547.96196956999995</v>
      </c>
      <c r="ZA220" s="3">
        <v>1562.6908694399999</v>
      </c>
      <c r="ZB220" s="3">
        <v>2804.8281405399998</v>
      </c>
      <c r="ZC220" s="3">
        <v>2693.2126901800002</v>
      </c>
      <c r="ZD220" s="3">
        <v>568.32302173000005</v>
      </c>
      <c r="ZE220" s="4">
        <v>562.81146982999996</v>
      </c>
      <c r="ZF220" s="3">
        <v>760.47548053000003</v>
      </c>
      <c r="ZG220" s="3">
        <v>815.00629035999998</v>
      </c>
      <c r="ZI220" s="3">
        <v>1584.54196686</v>
      </c>
      <c r="ZJ220" s="4">
        <v>1235.29225918</v>
      </c>
      <c r="ZK220" s="3">
        <v>1134.47311257</v>
      </c>
      <c r="ZL220" s="3">
        <v>2446.7717558499999</v>
      </c>
      <c r="ZM220" s="3">
        <v>527.24052281000002</v>
      </c>
      <c r="ZN220" s="3">
        <v>2750.8211456200002</v>
      </c>
      <c r="ZO220" s="4">
        <v>567.10327241999994</v>
      </c>
      <c r="ZP220" s="3">
        <v>3225.6658859200002</v>
      </c>
      <c r="ZQ220" s="3">
        <v>1498.91780223</v>
      </c>
      <c r="ZR220" s="3">
        <v>1907.2386703300001</v>
      </c>
      <c r="ZS220" s="3">
        <v>579.98737936999999</v>
      </c>
      <c r="ZT220" s="4">
        <v>2432.8766799099999</v>
      </c>
      <c r="ZU220" s="3">
        <v>2797.59912196</v>
      </c>
      <c r="ZV220" s="3">
        <v>1049.7406138900001</v>
      </c>
      <c r="ZW220" s="3">
        <v>1125.5396760799999</v>
      </c>
      <c r="ZX220" s="3">
        <v>564.82719411000005</v>
      </c>
      <c r="ZY220" s="4">
        <v>3169.7835963399998</v>
      </c>
      <c r="ZZ220" s="3">
        <v>127.13105926</v>
      </c>
      <c r="AAA220" s="3">
        <v>2789.69094597</v>
      </c>
      <c r="AAB220" s="3">
        <v>564.69608503999996</v>
      </c>
      <c r="AAC220" s="3">
        <v>1320.2242176300001</v>
      </c>
      <c r="AAD220" s="4">
        <v>1227.51767774</v>
      </c>
      <c r="AAE220" s="3">
        <v>3158.1900748799999</v>
      </c>
      <c r="AAF220" s="3">
        <v>860.04815891999999</v>
      </c>
      <c r="AAG220" s="3">
        <v>2186.5805247899998</v>
      </c>
      <c r="AAH220" s="3">
        <v>1098.4957895699999</v>
      </c>
      <c r="AAI220" s="4">
        <v>2775.7952486600002</v>
      </c>
      <c r="AAJ220" s="3">
        <v>1220.09417035</v>
      </c>
      <c r="AAK220" s="3">
        <v>215.01825342999999</v>
      </c>
      <c r="AAL220" s="3">
        <v>1488.94605647</v>
      </c>
      <c r="AAM220" s="3">
        <v>1193.56539957</v>
      </c>
      <c r="AAN220" s="4">
        <v>1006.1409451</v>
      </c>
      <c r="AAO220" s="3">
        <v>1143.4978904500001</v>
      </c>
      <c r="AAP220" s="3">
        <v>282.84016756</v>
      </c>
      <c r="AAQ220" s="3">
        <v>2972.62724493</v>
      </c>
      <c r="AAR220" s="3">
        <v>2837.7010990200001</v>
      </c>
      <c r="AAS220" s="4">
        <v>897.38379673999998</v>
      </c>
      <c r="AAT220" s="3">
        <v>528.34159045000001</v>
      </c>
      <c r="AAU220" s="3">
        <v>531.93373041999996</v>
      </c>
      <c r="AAV220" s="3">
        <v>2722.9769345499999</v>
      </c>
      <c r="AAW220" s="3">
        <v>749.04662211999994</v>
      </c>
      <c r="AAX220" s="4">
        <v>1848.29178391</v>
      </c>
      <c r="AAY220" s="3">
        <v>2164.21741849</v>
      </c>
      <c r="AAZ220" s="3">
        <v>601.47497534000001</v>
      </c>
      <c r="ABA220" s="3">
        <v>589.41107679000004</v>
      </c>
      <c r="ABB220" s="3">
        <v>790.90086257999997</v>
      </c>
      <c r="ABC220" s="4">
        <v>459.67150627000001</v>
      </c>
      <c r="ABD220" s="3">
        <v>583.17065788000002</v>
      </c>
      <c r="ABE220" s="3">
        <v>2486.1846335800001</v>
      </c>
      <c r="ABF220" s="3">
        <v>2769.8574369399998</v>
      </c>
      <c r="ABG220" s="3">
        <v>2811.4382746000001</v>
      </c>
      <c r="ABH220" s="4">
        <v>1335.30424616</v>
      </c>
      <c r="ABI220" s="3">
        <v>528.74423821000005</v>
      </c>
      <c r="ABJ220" s="3">
        <v>2553.8083306799999</v>
      </c>
      <c r="ABK220" s="3">
        <v>199.27273762999999</v>
      </c>
      <c r="ABL220" s="3">
        <v>2742.0020412099998</v>
      </c>
      <c r="ABM220" s="4">
        <v>2518.7090034900002</v>
      </c>
      <c r="ABN220" s="3">
        <v>2824.3832758100002</v>
      </c>
      <c r="ABO220" s="3">
        <v>3174.7557990800001</v>
      </c>
      <c r="ABP220" s="3">
        <v>2359.1952466799999</v>
      </c>
      <c r="ABQ220" s="3">
        <v>2521.1335892299999</v>
      </c>
      <c r="ABR220" s="4">
        <v>359.49672034999998</v>
      </c>
      <c r="ABS220" s="3">
        <v>803.27296064999996</v>
      </c>
      <c r="ABT220" s="3">
        <v>2755.7548234199999</v>
      </c>
      <c r="ABU220" s="3">
        <v>1313.18161005</v>
      </c>
      <c r="ABV220" s="3">
        <v>2697.4088017899999</v>
      </c>
      <c r="ABW220" s="4">
        <v>486.01697289999998</v>
      </c>
      <c r="ABX220" s="3">
        <v>3194.15683459</v>
      </c>
      <c r="ABY220" s="3">
        <v>592.98271154999998</v>
      </c>
      <c r="ABZ220" s="3">
        <v>2011.6344226599999</v>
      </c>
      <c r="ACA220" s="3">
        <v>2753.1835943599999</v>
      </c>
      <c r="ACB220" s="4">
        <v>1110.4055883599999</v>
      </c>
      <c r="ACC220" s="3">
        <v>414.35312806000002</v>
      </c>
      <c r="ACD220" s="3">
        <v>344.09668627000002</v>
      </c>
      <c r="ACE220" s="3">
        <v>787.78034244000003</v>
      </c>
      <c r="ACF220" s="3">
        <v>217.92812914000001</v>
      </c>
      <c r="ACG220" s="4">
        <v>540.05627905999995</v>
      </c>
      <c r="ACH220" s="3">
        <v>517.66707522000002</v>
      </c>
      <c r="ACI220" s="3">
        <v>2469.3486134300001</v>
      </c>
      <c r="ACJ220" s="3">
        <v>358.63115194</v>
      </c>
      <c r="ACK220" s="3">
        <v>727.48881133999998</v>
      </c>
      <c r="ACL220" s="4">
        <v>1089.83699862</v>
      </c>
      <c r="ACM220" s="3">
        <v>2796.0811150499999</v>
      </c>
      <c r="ACN220" s="3">
        <v>2473.3452652699998</v>
      </c>
      <c r="ACO220" s="3">
        <v>209.31159134999999</v>
      </c>
      <c r="ACP220" s="3">
        <v>793.11169703999997</v>
      </c>
      <c r="ACQ220" s="4">
        <v>1861.0603160400001</v>
      </c>
      <c r="ACR220" s="3">
        <v>1492.5872846699999</v>
      </c>
      <c r="ACS220" s="3">
        <v>2784.98282548</v>
      </c>
      <c r="ACT220" s="3">
        <v>1299.8873989000001</v>
      </c>
      <c r="ACU220" s="3">
        <v>206.23332436999999</v>
      </c>
      <c r="ACV220" s="4">
        <v>2490.0974004700001</v>
      </c>
      <c r="ACW220" s="3">
        <v>285.51019444999997</v>
      </c>
      <c r="ACX220" s="3">
        <v>633.32267332000004</v>
      </c>
      <c r="ACY220" s="3">
        <v>209.39423356</v>
      </c>
      <c r="ACZ220" s="3">
        <v>916.33247488999996</v>
      </c>
      <c r="ADA220" s="4">
        <v>1997.5846255900001</v>
      </c>
      <c r="ADB220" s="3">
        <v>817.24819332000004</v>
      </c>
      <c r="ADC220" s="3">
        <v>852.43948326999998</v>
      </c>
      <c r="ADD220" s="3">
        <v>639.54631524000001</v>
      </c>
      <c r="ADE220" s="3">
        <v>2882.8243670500001</v>
      </c>
      <c r="ADF220" s="4">
        <v>1000.36966054</v>
      </c>
      <c r="ADG220" s="3">
        <v>3116.3619319600002</v>
      </c>
      <c r="ADH220" s="3">
        <v>1766.06899866</v>
      </c>
      <c r="ADI220" s="3">
        <v>2514.1052731599998</v>
      </c>
      <c r="ADJ220" s="3">
        <v>1618.3774274699999</v>
      </c>
      <c r="ADK220" s="4">
        <v>1588.8461968500001</v>
      </c>
      <c r="ADL220" s="3">
        <v>2751.6040718200002</v>
      </c>
      <c r="ADM220" s="3">
        <v>2791.2083315099999</v>
      </c>
      <c r="ADN220" s="3">
        <v>2728.4648743900002</v>
      </c>
      <c r="ADO220" s="3">
        <v>3194.6924555300002</v>
      </c>
      <c r="ADP220" s="4">
        <v>2738.4801160500001</v>
      </c>
      <c r="ADQ220" s="3">
        <v>3152.14725163</v>
      </c>
      <c r="ADR220" s="3">
        <v>3173.1010907700002</v>
      </c>
      <c r="ADS220" s="3">
        <v>3017.7405710399998</v>
      </c>
      <c r="ADT220" s="3">
        <v>2763.4927440299998</v>
      </c>
      <c r="ADU220" s="4">
        <v>1540.36442397</v>
      </c>
      <c r="ADV220" s="3">
        <v>3186.5860625099999</v>
      </c>
      <c r="ADW220" s="3">
        <v>3204.4833826200002</v>
      </c>
      <c r="ADX220" s="3">
        <v>3165.4234430500001</v>
      </c>
      <c r="ADY220" s="3">
        <v>2407.7957012299998</v>
      </c>
      <c r="ADZ220" s="4">
        <v>1880.44892415</v>
      </c>
      <c r="AEA220" s="3">
        <v>797.92234357999996</v>
      </c>
      <c r="AEB220" s="3">
        <v>1030.4992704700001</v>
      </c>
      <c r="AEC220" s="3">
        <v>2809.0602916100001</v>
      </c>
      <c r="AED220" s="3">
        <v>2912.49727003</v>
      </c>
      <c r="AEE220" s="4">
        <v>3156.2389730800001</v>
      </c>
      <c r="AEF220" s="3">
        <v>2844.8549318300002</v>
      </c>
      <c r="AEG220" s="3">
        <v>3155.2534802599998</v>
      </c>
      <c r="AEH220" s="3">
        <v>1994.9438030900001</v>
      </c>
      <c r="AEI220" s="3">
        <v>2987.5525523299998</v>
      </c>
      <c r="AEJ220" s="4">
        <v>2819.0028329800002</v>
      </c>
      <c r="AEK220" s="3">
        <v>3240.8322848799999</v>
      </c>
      <c r="AEL220" s="3">
        <v>2726.0390459099999</v>
      </c>
      <c r="AEM220" s="3">
        <v>1156.22292668</v>
      </c>
      <c r="AEN220" s="3">
        <v>775.92087461999995</v>
      </c>
      <c r="AEO220" s="4">
        <v>422.48996820999997</v>
      </c>
      <c r="AEP220" s="3">
        <v>519.89841489000003</v>
      </c>
      <c r="AEQ220" s="3">
        <v>2433.3607271400001</v>
      </c>
      <c r="AER220" s="3">
        <v>453.96608693000002</v>
      </c>
      <c r="AES220" s="3">
        <v>2521.3479618800002</v>
      </c>
      <c r="AET220" s="4">
        <v>845.37388499999997</v>
      </c>
      <c r="AEU220" s="3">
        <v>665.76067279999995</v>
      </c>
      <c r="AEV220" s="3">
        <v>609.39433598999995</v>
      </c>
      <c r="AEW220" s="3">
        <v>223.01404259</v>
      </c>
      <c r="AEX220" s="3">
        <v>2532.5009320099998</v>
      </c>
      <c r="AEY220" s="4">
        <v>1219.76422288</v>
      </c>
      <c r="AEZ220" s="3">
        <v>369.60578887999998</v>
      </c>
      <c r="AFA220" s="3">
        <v>2852.2933521</v>
      </c>
      <c r="AFB220" s="3">
        <v>910.25112669999999</v>
      </c>
      <c r="AFC220" s="3">
        <v>981.35511716999997</v>
      </c>
      <c r="AFD220" s="4">
        <v>405.40477869</v>
      </c>
      <c r="AFE220" s="3">
        <v>793.45345053999995</v>
      </c>
      <c r="AFF220" s="3">
        <v>676.46687789999999</v>
      </c>
      <c r="AFG220" s="3">
        <v>798.74876568000002</v>
      </c>
      <c r="AFH220" s="3">
        <v>293.05859721000002</v>
      </c>
      <c r="AFI220" s="4">
        <v>2810.0302501800002</v>
      </c>
      <c r="AFJ220" s="3">
        <v>2537.2040815400001</v>
      </c>
      <c r="AFK220" s="3">
        <v>1878.31389683</v>
      </c>
      <c r="AFL220" s="3">
        <v>812.59972434999997</v>
      </c>
      <c r="AFM220" s="3">
        <v>3189.8407985700001</v>
      </c>
      <c r="AFN220" s="4">
        <v>574.26394029999994</v>
      </c>
      <c r="AFO220" s="3">
        <v>620.10924026999999</v>
      </c>
      <c r="AFP220" s="3">
        <v>2793.6956756200002</v>
      </c>
      <c r="AFQ220" s="3">
        <v>885.71695362000003</v>
      </c>
      <c r="AFR220" s="3">
        <v>199.99911915999999</v>
      </c>
      <c r="AFS220" s="4">
        <v>2355.48504641</v>
      </c>
      <c r="AFT220" s="3">
        <v>2243.4744047300001</v>
      </c>
      <c r="AFU220" s="3">
        <v>2233.9699292099999</v>
      </c>
      <c r="AFV220" s="3">
        <v>1527.5822217</v>
      </c>
      <c r="AFW220" s="3">
        <v>1073.6695725899999</v>
      </c>
      <c r="AFX220" s="4">
        <v>2727.3973607299999</v>
      </c>
      <c r="AFY220" s="3">
        <v>1086.4188422499999</v>
      </c>
      <c r="AFZ220" s="3">
        <v>835.33875950000004</v>
      </c>
      <c r="AGA220" s="3">
        <v>616.34746628999994</v>
      </c>
      <c r="AGB220" s="3">
        <v>523.68380092999996</v>
      </c>
      <c r="AGC220" s="4">
        <v>2875.42819994</v>
      </c>
      <c r="AGD220" s="3">
        <v>198.89556604000001</v>
      </c>
      <c r="AGE220" s="3">
        <v>621.20471557999997</v>
      </c>
      <c r="AGF220" s="3">
        <v>1130.0222392600001</v>
      </c>
      <c r="AGG220" s="3">
        <v>585.12300242000003</v>
      </c>
      <c r="AGH220" s="4">
        <v>604.43580339000005</v>
      </c>
      <c r="AGI220" s="3">
        <v>214.88403751000001</v>
      </c>
      <c r="AGJ220" s="3">
        <v>1330.97640411</v>
      </c>
      <c r="AGK220" s="3">
        <v>3149.16964659</v>
      </c>
      <c r="AGL220" s="3">
        <v>820.72848668999995</v>
      </c>
      <c r="AGM220" s="4">
        <v>614.60390207</v>
      </c>
      <c r="AGN220" s="3">
        <v>572.97335481000005</v>
      </c>
      <c r="AGO220" s="3">
        <v>1570.2274661700001</v>
      </c>
      <c r="AGP220" s="3">
        <v>701.61682865</v>
      </c>
      <c r="AGQ220" s="3">
        <v>583.49749850000001</v>
      </c>
      <c r="AGR220" s="4">
        <v>3161.8020986900001</v>
      </c>
      <c r="AGS220" s="3">
        <v>1228.1241348599999</v>
      </c>
      <c r="AGT220" s="3">
        <v>2722.03307352</v>
      </c>
      <c r="AGU220" s="3">
        <v>2453.5906702299999</v>
      </c>
      <c r="AGV220" s="3">
        <v>421.05211802999997</v>
      </c>
      <c r="AGW220" s="4">
        <v>2534.5147921799999</v>
      </c>
      <c r="AGX220" s="3">
        <v>1135.00935488</v>
      </c>
      <c r="AGY220" s="3">
        <v>1226.0052631599999</v>
      </c>
      <c r="AGZ220" s="3">
        <v>1262.95068062</v>
      </c>
      <c r="AHA220" s="3">
        <v>1104.1633053400001</v>
      </c>
      <c r="AHB220" s="4">
        <v>767.60818675999997</v>
      </c>
      <c r="AHC220" s="3">
        <v>182.23477223</v>
      </c>
      <c r="AHD220" s="3">
        <v>1768.81483269</v>
      </c>
      <c r="AHE220" s="3">
        <v>2750.2233876800001</v>
      </c>
      <c r="AHF220" s="3">
        <v>2427.1892803000001</v>
      </c>
      <c r="AHG220" s="4">
        <v>2427.0768123299999</v>
      </c>
      <c r="AHH220" s="3">
        <v>1445.10840297</v>
      </c>
      <c r="AHI220" s="3">
        <v>420.89491142000003</v>
      </c>
      <c r="AHJ220" s="3">
        <v>1590.2796974400001</v>
      </c>
      <c r="AHK220" s="3">
        <v>579.00312928999995</v>
      </c>
      <c r="AHL220" s="4">
        <v>1271.8300579199999</v>
      </c>
      <c r="AHM220" s="3">
        <v>1029.3839113199999</v>
      </c>
      <c r="AHN220" s="3">
        <v>1523.3693330999999</v>
      </c>
      <c r="AHO220" s="3">
        <v>1365.4040303300001</v>
      </c>
      <c r="AHP220" s="3">
        <v>2848.2165435299999</v>
      </c>
      <c r="AHQ220" s="4">
        <v>2846.4909990400001</v>
      </c>
      <c r="AHR220" s="3">
        <v>381.32296296999999</v>
      </c>
      <c r="AHS220" s="3">
        <v>1041.8908466800001</v>
      </c>
      <c r="AHT220" s="3">
        <v>140.51971864999999</v>
      </c>
      <c r="AHU220" s="3">
        <v>622.26725827999996</v>
      </c>
      <c r="AHV220" s="4">
        <v>890.44122973000003</v>
      </c>
      <c r="AHW220" s="3">
        <v>2821.1465594800002</v>
      </c>
      <c r="AHX220" s="3">
        <v>1107.4553235999999</v>
      </c>
      <c r="AHY220" s="3">
        <v>384.20239155000002</v>
      </c>
      <c r="AHZ220" s="3">
        <v>3138.0968331899999</v>
      </c>
      <c r="AIA220" s="4">
        <v>569.75217272999998</v>
      </c>
      <c r="AIB220" s="3">
        <v>214.26018203000001</v>
      </c>
      <c r="AIC220" s="3">
        <v>538.19465453999999</v>
      </c>
      <c r="AID220" s="3">
        <v>2318.6185429400002</v>
      </c>
      <c r="AIE220" s="3">
        <v>2985.8301146899998</v>
      </c>
      <c r="AIF220" s="4">
        <v>1261.1567854299999</v>
      </c>
      <c r="AIG220" s="3">
        <v>3107.5490412499998</v>
      </c>
      <c r="AIH220" s="3">
        <v>900.52295798</v>
      </c>
      <c r="AII220" s="3">
        <v>2804.9965318099999</v>
      </c>
      <c r="AIJ220" s="3">
        <v>2291.3950804999999</v>
      </c>
      <c r="AIK220" s="4">
        <v>1303.57274437</v>
      </c>
      <c r="AIL220" s="3">
        <v>562.48649332000002</v>
      </c>
      <c r="AIM220" s="3">
        <v>3173.6845572000002</v>
      </c>
      <c r="AIN220" s="3">
        <v>593.26294942000004</v>
      </c>
      <c r="AIO220" s="3">
        <v>2772.5684742499998</v>
      </c>
      <c r="AIP220" s="4">
        <v>489.99995460000002</v>
      </c>
      <c r="AIQ220" s="3">
        <v>3213.3018656600002</v>
      </c>
      <c r="AIR220" s="3">
        <v>1030.52412527</v>
      </c>
      <c r="AIS220" s="3">
        <v>2848.64963842</v>
      </c>
      <c r="AIT220" s="3">
        <v>3196.14646133</v>
      </c>
      <c r="AIU220" s="4">
        <v>2842.4452589699999</v>
      </c>
      <c r="AIV220" s="3">
        <v>2884.7878962499999</v>
      </c>
      <c r="AIW220" s="3">
        <v>1677.77542851</v>
      </c>
      <c r="AIX220" s="3">
        <v>2791.90053769</v>
      </c>
      <c r="AIY220" s="3">
        <v>617.52371970000002</v>
      </c>
      <c r="AIZ220" s="4">
        <v>543.92368594000004</v>
      </c>
      <c r="AJA220" s="3">
        <v>3000.77654867</v>
      </c>
      <c r="AJB220" s="3">
        <v>2770.0034588899998</v>
      </c>
      <c r="AJC220" s="3">
        <v>1410.2184774699999</v>
      </c>
      <c r="AJD220" s="3">
        <v>578.31030174</v>
      </c>
      <c r="AJE220" s="4">
        <v>401.73123924999999</v>
      </c>
      <c r="AJF220" s="3">
        <v>3175.9277029</v>
      </c>
      <c r="AJG220" s="3">
        <v>792.10569900999997</v>
      </c>
      <c r="AJH220" s="3">
        <v>904.05047547000004</v>
      </c>
      <c r="AJI220" s="3">
        <v>209.40417547999999</v>
      </c>
      <c r="AJJ220" s="4">
        <v>755.39453804000004</v>
      </c>
      <c r="AJK220" s="3">
        <v>573.88055500999997</v>
      </c>
      <c r="AJL220" s="3">
        <v>375.61567952000001</v>
      </c>
      <c r="AJM220" s="3">
        <v>640.31370718999995</v>
      </c>
      <c r="AJN220" s="3">
        <v>215.95465802000001</v>
      </c>
      <c r="AJO220" s="4">
        <v>681.76840674000005</v>
      </c>
      <c r="AJP220" s="3">
        <v>3137.88059643</v>
      </c>
      <c r="AJQ220" s="3">
        <v>431.67878776999999</v>
      </c>
      <c r="AJR220" s="3">
        <v>591.81826417000002</v>
      </c>
      <c r="AJS220" s="3">
        <v>603.31982286999994</v>
      </c>
      <c r="AJT220" s="4">
        <v>562.13914749000003</v>
      </c>
      <c r="AJU220" s="3">
        <v>1194.74289572</v>
      </c>
      <c r="AJV220" s="3">
        <v>529.90992832999996</v>
      </c>
      <c r="AJW220" s="3">
        <v>597.53797501999998</v>
      </c>
      <c r="AJX220" s="3">
        <v>208.74490191000001</v>
      </c>
      <c r="AJY220" s="4">
        <v>867.05037745000004</v>
      </c>
      <c r="AJZ220" s="3">
        <v>2787.98528532</v>
      </c>
      <c r="AKA220" s="3">
        <v>719.95780693999995</v>
      </c>
      <c r="AKB220" s="3">
        <v>1147.0831953500001</v>
      </c>
      <c r="AKC220" s="3">
        <v>666.82880782999996</v>
      </c>
      <c r="AKD220" s="4">
        <v>628.59653309999999</v>
      </c>
      <c r="AKE220" s="3">
        <v>1882.2161004300001</v>
      </c>
      <c r="AKF220" s="3">
        <v>340.71829758000001</v>
      </c>
      <c r="AKG220" s="3">
        <v>451.15190219999999</v>
      </c>
      <c r="AKH220" s="3">
        <v>593.33067874999995</v>
      </c>
      <c r="AKI220" s="4">
        <v>560.38377723999997</v>
      </c>
      <c r="AKJ220" s="3">
        <v>1186.4227514199999</v>
      </c>
      <c r="AKK220" s="3">
        <v>2493.6056554900001</v>
      </c>
      <c r="AKL220" s="3">
        <v>1770.61121336</v>
      </c>
      <c r="AKM220" s="3">
        <v>189.70550374000001</v>
      </c>
      <c r="AKN220" s="4">
        <v>1369.51377151</v>
      </c>
      <c r="AKO220" s="3">
        <v>2814.1070587499999</v>
      </c>
      <c r="AKP220" s="3">
        <v>1240.5745255500001</v>
      </c>
      <c r="AKQ220" s="3">
        <v>793.32606968999994</v>
      </c>
      <c r="AKR220" s="3">
        <v>420.31828006000001</v>
      </c>
      <c r="AKS220" s="4">
        <v>365.71166309</v>
      </c>
      <c r="AKT220" s="3">
        <v>570.23435585000004</v>
      </c>
      <c r="AKU220" s="3">
        <v>2792.6151131900001</v>
      </c>
      <c r="AKV220" s="3">
        <v>1032.1266384999999</v>
      </c>
      <c r="AKW220" s="3">
        <v>1456.93618092</v>
      </c>
      <c r="AKX220" s="4">
        <v>776.64166381999996</v>
      </c>
      <c r="AKY220" s="3">
        <v>582.20939849000001</v>
      </c>
      <c r="AKZ220" s="3">
        <v>710.61923721000005</v>
      </c>
      <c r="ALA220" s="3">
        <v>437.14684376999998</v>
      </c>
      <c r="ALB220" s="3">
        <v>834.69688428999996</v>
      </c>
      <c r="ALC220" s="4">
        <v>2508.1183732099998</v>
      </c>
      <c r="ALD220" s="3">
        <v>759.64098062000005</v>
      </c>
      <c r="ALE220" s="3">
        <v>1302.56985319</v>
      </c>
      <c r="ALF220" s="3">
        <v>325.46117859999998</v>
      </c>
      <c r="ALG220" s="3">
        <v>2765.1909482400001</v>
      </c>
      <c r="ALH220" s="4">
        <v>575.66699375999997</v>
      </c>
      <c r="ALI220" s="3">
        <v>2792.30939915</v>
      </c>
      <c r="ALJ220" s="3">
        <v>46.771141270000001</v>
      </c>
      <c r="ALK220" s="3">
        <v>2481.0937491700001</v>
      </c>
      <c r="ALL220" s="3">
        <v>2736.8341069200001</v>
      </c>
      <c r="ALM220" s="4">
        <v>2558.5363350100001</v>
      </c>
    </row>
    <row r="221" spans="1:1001" x14ac:dyDescent="0.45">
      <c r="A221" s="2" t="s">
        <v>220</v>
      </c>
      <c r="B221" s="4">
        <v>1314.8189199999999</v>
      </c>
      <c r="C221" s="4">
        <v>391.00452894</v>
      </c>
      <c r="D221" s="4">
        <v>2805.6073385200002</v>
      </c>
      <c r="E221" s="4">
        <v>2692.8119065300002</v>
      </c>
      <c r="F221" s="4">
        <v>403.99986111999999</v>
      </c>
      <c r="G221" s="4">
        <v>3289.6092085099999</v>
      </c>
      <c r="H221" s="4">
        <v>2396.92110486</v>
      </c>
      <c r="I221" s="4">
        <v>933.70349461000001</v>
      </c>
      <c r="J221" s="4">
        <v>828.86470546999999</v>
      </c>
      <c r="K221" s="4">
        <v>2902.82129639</v>
      </c>
      <c r="L221" s="4">
        <v>1899.1422192299999</v>
      </c>
      <c r="M221" s="4">
        <v>376.15440731000001</v>
      </c>
      <c r="N221" s="4">
        <v>29.2106037</v>
      </c>
      <c r="O221" s="4">
        <v>1735.610684</v>
      </c>
      <c r="P221" s="4">
        <v>31.599771350000001</v>
      </c>
      <c r="Q221" s="4">
        <v>2902.1085849999999</v>
      </c>
      <c r="R221" s="4">
        <v>1518.9271589699999</v>
      </c>
      <c r="S221" s="4">
        <v>3035.8733903799998</v>
      </c>
      <c r="T221" s="4">
        <v>998.69817523999996</v>
      </c>
      <c r="U221" s="4">
        <v>2413.34391396</v>
      </c>
      <c r="V221" s="4">
        <v>1114.9391038799999</v>
      </c>
      <c r="W221" s="4">
        <v>1731.6910820400001</v>
      </c>
      <c r="X221" s="4">
        <v>3016.0734353299999</v>
      </c>
      <c r="Y221" s="4">
        <v>9.9506191800000003</v>
      </c>
      <c r="Z221" s="4">
        <v>3742.8638267900001</v>
      </c>
      <c r="AA221" s="4">
        <v>2508.64778045</v>
      </c>
      <c r="AB221" s="4">
        <v>1712.54232275</v>
      </c>
      <c r="AC221" s="4">
        <v>2731.0124913899999</v>
      </c>
      <c r="AD221" s="4">
        <v>431.50604691000001</v>
      </c>
      <c r="AE221" s="4">
        <v>388.77443201</v>
      </c>
      <c r="AF221" s="4">
        <v>2874.5079509699999</v>
      </c>
      <c r="AG221" s="4">
        <v>2680.3900988599999</v>
      </c>
      <c r="AH221" s="4">
        <v>104.45664659000001</v>
      </c>
      <c r="AI221" s="4">
        <v>2206.45504424</v>
      </c>
      <c r="AJ221" s="4">
        <v>2782.9074496799999</v>
      </c>
      <c r="AK221" s="4">
        <v>31.126908780000001</v>
      </c>
      <c r="AL221" s="4">
        <v>426.98930838000001</v>
      </c>
      <c r="AM221" s="4">
        <v>1478.15161683</v>
      </c>
      <c r="AN221" s="4">
        <v>2897.9764745000002</v>
      </c>
      <c r="AO221" s="4">
        <v>2510.1204273499998</v>
      </c>
      <c r="AP221" s="4">
        <v>1029.10802304</v>
      </c>
      <c r="AQ221" s="4">
        <v>2582.5342657800002</v>
      </c>
      <c r="AR221" s="4">
        <v>2911.4664171999998</v>
      </c>
      <c r="AS221" s="4">
        <v>3148.8142229499999</v>
      </c>
      <c r="AT221" s="4">
        <v>1726.8680081</v>
      </c>
      <c r="AU221" s="4">
        <v>2459.1916994100002</v>
      </c>
      <c r="AV221" s="4">
        <v>2390.3327187499999</v>
      </c>
      <c r="AW221" s="4">
        <v>1151.90316244</v>
      </c>
      <c r="AX221" s="4">
        <v>2297.1346751900001</v>
      </c>
      <c r="AY221" s="4">
        <v>1044.67706976</v>
      </c>
      <c r="AZ221" s="4">
        <v>2485.0263998999999</v>
      </c>
      <c r="BA221" s="4">
        <v>1402.55449989</v>
      </c>
      <c r="BB221" s="4">
        <v>362.76450518000001</v>
      </c>
      <c r="BC221" s="4">
        <v>32.226733680000002</v>
      </c>
      <c r="BD221" s="4">
        <v>147.54741335</v>
      </c>
      <c r="BE221" s="4">
        <v>25.762000199999999</v>
      </c>
      <c r="BF221" s="4">
        <v>2943.6279070300002</v>
      </c>
      <c r="BG221" s="4">
        <v>3589.4488165299999</v>
      </c>
      <c r="BH221" s="4">
        <v>2044.46637072</v>
      </c>
      <c r="BI221" s="4">
        <v>2036.99563921</v>
      </c>
      <c r="BJ221" s="4">
        <v>2682.54314591</v>
      </c>
      <c r="BK221" s="4">
        <v>3126.9270860699999</v>
      </c>
      <c r="BL221" s="4">
        <v>3153.1799685699998</v>
      </c>
      <c r="BM221" s="4">
        <v>1751.1523904400001</v>
      </c>
      <c r="BN221" s="4">
        <v>1801.0769844599999</v>
      </c>
      <c r="BO221" s="4">
        <v>2565.9368517100002</v>
      </c>
      <c r="BP221" s="4">
        <v>995.50433343999998</v>
      </c>
      <c r="BQ221" s="4">
        <v>1475.84757687</v>
      </c>
      <c r="BR221" s="4">
        <v>2972.2475878599998</v>
      </c>
      <c r="BS221" s="4">
        <v>1386.4895999099999</v>
      </c>
      <c r="BT221" s="4">
        <v>1571.99091423</v>
      </c>
      <c r="BU221" s="4">
        <v>9.5995451299999992</v>
      </c>
      <c r="BV221" s="4">
        <v>1474.76266485</v>
      </c>
      <c r="BW221" s="4">
        <v>856.75489791999996</v>
      </c>
      <c r="BX221" s="4">
        <v>3180.5718222800001</v>
      </c>
      <c r="BY221" s="4">
        <v>411.49047646999998</v>
      </c>
      <c r="BZ221" s="4">
        <v>2483.44936284</v>
      </c>
      <c r="CA221" s="4">
        <v>2903.3376548599999</v>
      </c>
      <c r="CB221" s="4">
        <v>3041.8354355299998</v>
      </c>
      <c r="CC221" s="4">
        <v>1345.0864740699999</v>
      </c>
      <c r="CD221" s="4">
        <v>2192.2138652100002</v>
      </c>
      <c r="CE221" s="4">
        <v>3153.0730929299998</v>
      </c>
      <c r="CF221" s="4">
        <v>2238.5991357100002</v>
      </c>
      <c r="CG221" s="4">
        <v>1759.42282514</v>
      </c>
      <c r="CH221" s="4">
        <v>2178.8923137800002</v>
      </c>
      <c r="CI221" s="4">
        <v>3158.8015029600001</v>
      </c>
      <c r="CJ221" s="4">
        <v>2195.7239843399998</v>
      </c>
      <c r="CK221" s="4">
        <v>2463.5512313300001</v>
      </c>
      <c r="CL221" s="4">
        <v>2423.8960192999998</v>
      </c>
      <c r="CM221" s="4">
        <v>1651.3230862400001</v>
      </c>
      <c r="CN221" s="4">
        <v>2867.7114059099999</v>
      </c>
      <c r="CO221" s="4">
        <v>902.90280508000001</v>
      </c>
      <c r="CP221" s="4">
        <v>2492.7817188700001</v>
      </c>
      <c r="CQ221" s="4">
        <v>2842.4179186900001</v>
      </c>
      <c r="CR221" s="4">
        <v>3139.8950779699999</v>
      </c>
      <c r="CS221" s="4">
        <v>1784.0309412500001</v>
      </c>
      <c r="CT221" s="4">
        <v>3553.37642392</v>
      </c>
      <c r="CU221" s="4">
        <v>1038.5683812899999</v>
      </c>
      <c r="CV221" s="4">
        <v>2921.7917224900002</v>
      </c>
      <c r="CW221" s="4">
        <v>2291.37208981</v>
      </c>
      <c r="CX221" s="4">
        <v>2851.0549616899998</v>
      </c>
      <c r="CY221" s="4">
        <v>2716.9098778699999</v>
      </c>
      <c r="CZ221" s="4">
        <v>2701.48561036</v>
      </c>
      <c r="DA221" s="4">
        <v>3192.3517547400002</v>
      </c>
      <c r="DB221" s="4">
        <v>379.75524646000002</v>
      </c>
      <c r="DC221" s="4">
        <v>3159.0860904199999</v>
      </c>
      <c r="DD221" s="4">
        <v>3366.9306271999999</v>
      </c>
      <c r="DE221" s="4">
        <v>3407.71486852</v>
      </c>
      <c r="DF221" s="4">
        <v>3539.1818476399999</v>
      </c>
      <c r="DG221" s="4">
        <v>1812.8842572000001</v>
      </c>
      <c r="DH221" s="4">
        <v>2399.1586582300001</v>
      </c>
      <c r="DI221" s="4">
        <v>3549.0541742</v>
      </c>
      <c r="DJ221" s="4">
        <v>3138.5386272599999</v>
      </c>
      <c r="DK221" s="4">
        <v>2172.4201238599999</v>
      </c>
      <c r="DL221" s="4">
        <v>1037.6294912200001</v>
      </c>
      <c r="DM221" s="4">
        <v>1649.32041073</v>
      </c>
      <c r="DN221" s="4">
        <v>3173.8181517500002</v>
      </c>
      <c r="DO221" s="4">
        <v>1665.51020608</v>
      </c>
      <c r="DP221" s="4">
        <v>351.15047851000003</v>
      </c>
      <c r="DQ221" s="4">
        <v>5.7514007200000004</v>
      </c>
      <c r="DR221" s="4">
        <v>3006.7609631400001</v>
      </c>
      <c r="DS221" s="4">
        <v>41.939989519999997</v>
      </c>
      <c r="DT221" s="4">
        <v>1164.3168923000001</v>
      </c>
      <c r="DU221" s="4">
        <v>2815.8773418800001</v>
      </c>
      <c r="DV221" s="4">
        <v>2201.7723999200002</v>
      </c>
      <c r="DW221" s="4">
        <v>3162.1177546499998</v>
      </c>
      <c r="DX221" s="4">
        <v>927.16233262000003</v>
      </c>
      <c r="DY221" s="4">
        <v>92.906621029999997</v>
      </c>
      <c r="DZ221" s="4">
        <v>3554.4930258099998</v>
      </c>
      <c r="EA221" s="4">
        <v>3066.2571406400002</v>
      </c>
      <c r="EB221" s="4">
        <v>3172.57354764</v>
      </c>
      <c r="EC221" s="4">
        <v>2742.0393234100002</v>
      </c>
      <c r="ED221" s="4">
        <v>2783.32003936</v>
      </c>
      <c r="EE221" s="4">
        <v>2822.82239437</v>
      </c>
      <c r="EF221" s="4">
        <v>70.004786940000002</v>
      </c>
      <c r="EG221" s="4">
        <v>2489.8848919299999</v>
      </c>
      <c r="EH221" s="4">
        <v>431.19225505999998</v>
      </c>
      <c r="EI221" s="4">
        <v>2892.8899396800002</v>
      </c>
      <c r="EJ221" s="4">
        <v>1504.64869774</v>
      </c>
      <c r="EK221" s="4">
        <v>27.853531619999998</v>
      </c>
      <c r="EL221" s="4">
        <v>473.57403864999998</v>
      </c>
      <c r="EM221" s="4">
        <v>2864.7282085400002</v>
      </c>
      <c r="EN221" s="4">
        <v>426.12871093000001</v>
      </c>
      <c r="EO221" s="4">
        <v>485.80943531999998</v>
      </c>
      <c r="EP221" s="4">
        <v>1091.0430777900001</v>
      </c>
      <c r="EQ221" s="4">
        <v>1057.8973378799999</v>
      </c>
      <c r="ER221" s="4">
        <v>392.41255336</v>
      </c>
      <c r="ES221" s="4">
        <v>493.61197841000001</v>
      </c>
      <c r="ET221" s="4">
        <v>119.69450310000001</v>
      </c>
      <c r="EU221" s="4">
        <v>1497.84718172</v>
      </c>
      <c r="EV221" s="4">
        <v>1426.71895782</v>
      </c>
      <c r="EW221" s="4">
        <v>1833.6821324699999</v>
      </c>
      <c r="EX221" s="4">
        <v>1043.13980038</v>
      </c>
      <c r="EY221" s="4">
        <v>2879.19556625</v>
      </c>
      <c r="EZ221" s="4">
        <v>340.57786795999999</v>
      </c>
      <c r="FA221" s="4">
        <v>5.67497221</v>
      </c>
      <c r="FB221" s="4">
        <v>2345.7295374099999</v>
      </c>
      <c r="FC221" s="4">
        <v>400.20142630999999</v>
      </c>
      <c r="FD221" s="4">
        <v>2844.4659542099998</v>
      </c>
      <c r="FE221" s="4">
        <v>2677.5659722099999</v>
      </c>
      <c r="FF221" s="4">
        <v>2569.50103003</v>
      </c>
      <c r="FG221" s="4">
        <v>2633.8395439400001</v>
      </c>
      <c r="FH221" s="4">
        <v>2811.1891052300002</v>
      </c>
      <c r="FI221" s="4">
        <v>2385.9011079100001</v>
      </c>
      <c r="FJ221" s="4">
        <v>3014.3677746799999</v>
      </c>
      <c r="FK221" s="4">
        <v>3072.8560900399998</v>
      </c>
      <c r="FL221" s="4">
        <v>2983.1072713499998</v>
      </c>
      <c r="FM221" s="4">
        <v>2191.34332584</v>
      </c>
      <c r="FN221" s="4">
        <v>1127.48145733</v>
      </c>
      <c r="FO221" s="4">
        <v>2476.8510348099999</v>
      </c>
      <c r="FP221" s="4">
        <v>504.92464063</v>
      </c>
      <c r="FQ221" s="4">
        <v>3371.5989800100001</v>
      </c>
      <c r="FR221" s="4">
        <v>42.01206844</v>
      </c>
      <c r="FS221" s="4">
        <v>38.552280279999998</v>
      </c>
      <c r="FT221" s="4">
        <v>119.70941598</v>
      </c>
      <c r="FU221" s="4">
        <v>2481.02042751</v>
      </c>
      <c r="FV221" s="4">
        <v>2482.9075281999999</v>
      </c>
      <c r="FW221" s="4">
        <v>432.25106954</v>
      </c>
      <c r="FX221" s="4">
        <v>3377.8170295999998</v>
      </c>
      <c r="FY221" s="4">
        <v>1381.4956492199999</v>
      </c>
      <c r="FZ221" s="4">
        <v>2207.0316756000002</v>
      </c>
      <c r="GA221" s="4">
        <v>2685.9544672100001</v>
      </c>
      <c r="GB221" s="4">
        <v>2793.3240963600001</v>
      </c>
      <c r="GC221" s="4">
        <v>3154.7222089100001</v>
      </c>
      <c r="GD221" s="4">
        <v>2769.7399980099999</v>
      </c>
      <c r="GE221" s="4">
        <v>261.76826812000002</v>
      </c>
      <c r="GF221" s="4">
        <v>2870.4286569199999</v>
      </c>
      <c r="GG221" s="4">
        <v>1391.0119307699999</v>
      </c>
      <c r="GH221" s="4">
        <v>1670.87325055</v>
      </c>
      <c r="GI221" s="4">
        <v>2059.7980541000002</v>
      </c>
      <c r="GJ221" s="4">
        <v>1097.59107485</v>
      </c>
      <c r="GK221" s="4">
        <v>67.398139790000002</v>
      </c>
      <c r="GL221" s="4">
        <v>2611.2794633499998</v>
      </c>
      <c r="GM221" s="4">
        <v>2236.7865994200001</v>
      </c>
      <c r="GN221" s="4">
        <v>2935.2698591600001</v>
      </c>
      <c r="GO221" s="4">
        <v>2673.0573114899998</v>
      </c>
      <c r="GP221" s="4">
        <v>2330.1294221899998</v>
      </c>
      <c r="GQ221" s="4">
        <v>2431.4469075400002</v>
      </c>
      <c r="GR221" s="4">
        <v>1036.82543844</v>
      </c>
      <c r="GS221" s="4">
        <v>20.855662679999998</v>
      </c>
      <c r="GT221" s="4">
        <v>406.62701348000002</v>
      </c>
      <c r="GU221" s="4">
        <v>2822.31473508</v>
      </c>
      <c r="GV221" s="4">
        <v>3179.6484664599998</v>
      </c>
      <c r="GW221" s="4">
        <v>1683.28325219</v>
      </c>
      <c r="GX221" s="4">
        <v>1868.4471626</v>
      </c>
      <c r="GY221" s="4">
        <v>2175.3293782000001</v>
      </c>
      <c r="GZ221" s="4">
        <v>2909.91796316</v>
      </c>
      <c r="HA221" s="4">
        <v>2873.6790433900001</v>
      </c>
      <c r="HB221" s="4">
        <v>36.562653539999999</v>
      </c>
      <c r="HC221" s="4">
        <v>3159.8895218299999</v>
      </c>
      <c r="HD221" s="4">
        <v>1511.9665722300001</v>
      </c>
      <c r="HE221" s="4">
        <v>934.82941704999996</v>
      </c>
      <c r="HF221" s="4">
        <v>18.913260059999999</v>
      </c>
      <c r="HG221" s="4">
        <v>1571.5621689300001</v>
      </c>
      <c r="HH221" s="4">
        <v>2897.8124328200001</v>
      </c>
      <c r="HI221" s="4">
        <v>30.12277486</v>
      </c>
      <c r="HJ221" s="4">
        <v>3509.1584919799998</v>
      </c>
      <c r="HK221" s="4">
        <v>383.98366930999998</v>
      </c>
      <c r="HL221" s="4">
        <v>2812.0093136300002</v>
      </c>
      <c r="HM221" s="5" t="s">
        <v>1001</v>
      </c>
      <c r="HN221" s="4">
        <v>1733.1923119600001</v>
      </c>
      <c r="HO221" s="4">
        <v>3170.8467604100001</v>
      </c>
      <c r="HP221" s="4">
        <v>2910.0378875699998</v>
      </c>
      <c r="HQ221" s="4">
        <v>1514.5794330799999</v>
      </c>
      <c r="HR221" s="4">
        <v>424.68464705000002</v>
      </c>
      <c r="HS221" s="4">
        <v>3334.1943701199998</v>
      </c>
      <c r="HT221" s="4">
        <v>2595.48050973</v>
      </c>
      <c r="HU221" s="4">
        <v>2884.0397667699999</v>
      </c>
      <c r="HV221" s="4">
        <v>432.73822361999999</v>
      </c>
      <c r="HW221" s="4">
        <v>2558.1865036999998</v>
      </c>
      <c r="HX221" s="4">
        <v>2675.9715367899998</v>
      </c>
      <c r="HY221" s="4">
        <v>1503.1108069899999</v>
      </c>
      <c r="HZ221" s="4">
        <v>2741.47698356</v>
      </c>
      <c r="IA221" s="4">
        <v>2741.7416871800001</v>
      </c>
      <c r="IB221" s="4">
        <v>2388.4512103900001</v>
      </c>
      <c r="IC221" s="4">
        <v>2315.8453686299999</v>
      </c>
      <c r="ID221" s="4">
        <v>387.50373036000002</v>
      </c>
      <c r="IE221" s="4">
        <v>2868.3122707000002</v>
      </c>
      <c r="IF221" s="4">
        <v>177.86902660999999</v>
      </c>
      <c r="IG221" s="4">
        <v>2856.3117518899999</v>
      </c>
      <c r="IH221" s="4">
        <v>2674.7847200900001</v>
      </c>
      <c r="II221" s="4">
        <v>1500.4606639399999</v>
      </c>
      <c r="IJ221" s="4">
        <v>1032.08003575</v>
      </c>
      <c r="IK221" s="4">
        <v>1697.83387348</v>
      </c>
      <c r="IL221" s="4">
        <v>2507.63246187</v>
      </c>
      <c r="IM221" s="4">
        <v>2746.01049908</v>
      </c>
      <c r="IN221" s="4">
        <v>33.991424479999999</v>
      </c>
      <c r="IO221" s="4">
        <v>2909.8657680800002</v>
      </c>
      <c r="IP221" s="4">
        <v>2333.16792149</v>
      </c>
      <c r="IQ221" s="4">
        <v>2497.0530162499999</v>
      </c>
      <c r="IR221" s="4">
        <v>12.737463630000001</v>
      </c>
      <c r="IS221" s="4">
        <v>688.46739671</v>
      </c>
      <c r="IT221" s="4">
        <v>383.86685175000002</v>
      </c>
      <c r="IU221" s="4">
        <v>2649.3632306499999</v>
      </c>
      <c r="IV221" s="4">
        <v>2218.62581843</v>
      </c>
      <c r="IW221" s="4">
        <v>2950.8892368500001</v>
      </c>
      <c r="IX221" s="4">
        <v>2403.4311983500002</v>
      </c>
      <c r="IY221" s="4">
        <v>2847.7150979399999</v>
      </c>
      <c r="IZ221" s="4">
        <v>2204.3666196700001</v>
      </c>
      <c r="JA221" s="4">
        <v>3108.3071126499999</v>
      </c>
      <c r="JB221" s="4">
        <v>2390.60363607</v>
      </c>
      <c r="JC221" s="4">
        <v>3173.79826791</v>
      </c>
      <c r="JD221" s="4">
        <v>2957.5024777600001</v>
      </c>
      <c r="JE221" s="4">
        <v>3146.7724011300002</v>
      </c>
      <c r="JF221" s="4">
        <v>3429.0471219900001</v>
      </c>
      <c r="JG221" s="5" t="s">
        <v>1001</v>
      </c>
      <c r="JH221" s="4">
        <v>1646.30241664</v>
      </c>
      <c r="JI221" s="4">
        <v>2737.0913541</v>
      </c>
      <c r="JJ221" s="4">
        <v>29.712670660000001</v>
      </c>
      <c r="JK221" s="4">
        <v>3351.4603783100001</v>
      </c>
      <c r="JL221" s="4">
        <v>3167.3540396399999</v>
      </c>
      <c r="JM221" s="4">
        <v>2281.7750301599999</v>
      </c>
      <c r="JN221" s="4">
        <v>3508.3283416600002</v>
      </c>
      <c r="JO221" s="4">
        <v>52.823906440000002</v>
      </c>
      <c r="JP221" s="4">
        <v>2276.67793205</v>
      </c>
      <c r="JQ221" s="4">
        <v>2189.0448782100002</v>
      </c>
      <c r="JR221" s="4">
        <v>2189.8147556399999</v>
      </c>
      <c r="JS221" s="4">
        <v>1592.9161703499999</v>
      </c>
      <c r="JT221" s="4">
        <v>3101.5490925300001</v>
      </c>
      <c r="JU221" s="4">
        <v>1672.9063731900001</v>
      </c>
      <c r="JV221" s="4">
        <v>114.73099954</v>
      </c>
      <c r="JW221" s="4">
        <v>23.6058463</v>
      </c>
      <c r="JX221" s="4">
        <v>807.35660428999995</v>
      </c>
      <c r="JY221" s="4">
        <v>2515.60650308</v>
      </c>
      <c r="JZ221" s="4">
        <v>3121.8840471499998</v>
      </c>
      <c r="KA221" s="4">
        <v>405.67507463999999</v>
      </c>
      <c r="KB221" s="4">
        <v>2564.6425380000001</v>
      </c>
      <c r="KC221" s="4">
        <v>2935.3351030099998</v>
      </c>
      <c r="KD221" s="4">
        <v>3155.7965576400002</v>
      </c>
      <c r="KE221" s="4">
        <v>2495.6288362099999</v>
      </c>
      <c r="KF221" s="4">
        <v>2768.5892207699999</v>
      </c>
      <c r="KG221" s="4">
        <v>849.77318460000004</v>
      </c>
      <c r="KH221" s="4">
        <v>79.066225649999993</v>
      </c>
      <c r="KI221" s="4">
        <v>1714.6332328000001</v>
      </c>
      <c r="KJ221" s="4">
        <v>279.32383472999999</v>
      </c>
      <c r="KK221" s="4">
        <v>2894.9535094500002</v>
      </c>
      <c r="KL221" s="4">
        <v>86.690435550000004</v>
      </c>
      <c r="KM221" s="4">
        <v>2803.8190356599998</v>
      </c>
      <c r="KN221" s="4">
        <v>891.85298236999995</v>
      </c>
      <c r="KO221" s="4">
        <v>1478.8866975399999</v>
      </c>
      <c r="KP221" s="4">
        <v>2490.6597403199999</v>
      </c>
      <c r="KQ221" s="4">
        <v>2271.5000558400002</v>
      </c>
      <c r="KR221" s="4">
        <v>1413.3905713199999</v>
      </c>
      <c r="KS221" s="4">
        <v>3556.6988893100001</v>
      </c>
      <c r="KT221" s="4">
        <v>430.08373097999998</v>
      </c>
      <c r="KU221" s="4">
        <v>3361.2749174599999</v>
      </c>
      <c r="KV221" s="4">
        <v>3523.0069651700001</v>
      </c>
      <c r="KW221" s="4">
        <v>1949.0910466800001</v>
      </c>
      <c r="KX221" s="4">
        <v>2757.3250254099999</v>
      </c>
      <c r="KY221" s="4">
        <v>2971.9213686100002</v>
      </c>
      <c r="KZ221" s="4">
        <v>1879.23538854</v>
      </c>
      <c r="LA221" s="4">
        <v>1150.7337441</v>
      </c>
      <c r="LB221" s="4">
        <v>2487.3739357600002</v>
      </c>
      <c r="LC221" s="4">
        <v>2913.9649459699999</v>
      </c>
      <c r="LD221" s="4">
        <v>487.67851628</v>
      </c>
      <c r="LE221" s="4">
        <v>3137.8942665700001</v>
      </c>
      <c r="LF221" s="4">
        <v>3176.3166805199999</v>
      </c>
      <c r="LG221" s="4">
        <v>2784.3633195900002</v>
      </c>
      <c r="LH221" s="4">
        <v>22.619732110000001</v>
      </c>
      <c r="LI221" s="4">
        <v>411.33575533999999</v>
      </c>
      <c r="LJ221" s="4">
        <v>2194.4594963899999</v>
      </c>
      <c r="LK221" s="4">
        <v>1492.4928364299999</v>
      </c>
      <c r="LL221" s="4">
        <v>428.50172296</v>
      </c>
      <c r="LM221" s="4">
        <v>61.706390589999998</v>
      </c>
      <c r="LN221" s="4">
        <v>3144.5497606399999</v>
      </c>
      <c r="LO221" s="4">
        <v>3157.118833</v>
      </c>
      <c r="LP221" s="4">
        <v>1091.19158522</v>
      </c>
      <c r="LQ221" s="4">
        <v>2879.3583651899999</v>
      </c>
      <c r="LR221" s="4">
        <v>2822.1308095600002</v>
      </c>
      <c r="LS221" s="4">
        <v>1829.9408636999999</v>
      </c>
      <c r="LT221" s="4">
        <v>2590.68788292</v>
      </c>
      <c r="LU221" s="4">
        <v>1462.6099103900001</v>
      </c>
      <c r="LV221" s="4">
        <v>14.207625050000001</v>
      </c>
      <c r="LW221" s="4">
        <v>2914.6254622800002</v>
      </c>
      <c r="LX221" s="4">
        <v>3536.8125638299998</v>
      </c>
      <c r="LY221" s="4">
        <v>3534.9795223299998</v>
      </c>
      <c r="LZ221" s="4">
        <v>2267.1324461099998</v>
      </c>
      <c r="MA221" s="4">
        <v>2898.6941568500001</v>
      </c>
      <c r="MB221" s="4">
        <v>393.03454472999999</v>
      </c>
      <c r="MC221" s="4">
        <v>258.42467614999998</v>
      </c>
      <c r="MD221" s="4">
        <v>1507.7748102099999</v>
      </c>
      <c r="ME221" s="4">
        <v>10.22402198</v>
      </c>
      <c r="MF221" s="4">
        <v>2573.6642090300002</v>
      </c>
      <c r="MG221" s="4">
        <v>2918.6531826199998</v>
      </c>
      <c r="MH221" s="4">
        <v>1772.17706576</v>
      </c>
      <c r="MI221" s="4">
        <v>9.9437841099999993</v>
      </c>
      <c r="MJ221" s="4">
        <v>24.667146259999999</v>
      </c>
      <c r="MK221" s="4">
        <v>1519.2254165700001</v>
      </c>
      <c r="ML221" s="4">
        <v>2487.1452715999999</v>
      </c>
      <c r="MM221" s="4">
        <v>2610.95386547</v>
      </c>
      <c r="MN221" s="4">
        <v>1426.5536734</v>
      </c>
      <c r="MO221" s="4">
        <v>2915.90237763</v>
      </c>
      <c r="MP221" s="4">
        <v>400.12002683999998</v>
      </c>
      <c r="MQ221" s="4">
        <v>345.18781199</v>
      </c>
      <c r="MR221" s="4">
        <v>2939.4759126899999</v>
      </c>
      <c r="MS221" s="4">
        <v>376.61919207</v>
      </c>
      <c r="MT221" s="4">
        <v>38.992831610000003</v>
      </c>
      <c r="MU221" s="4">
        <v>34.904838380000001</v>
      </c>
      <c r="MV221" s="4">
        <v>2496.2651190900001</v>
      </c>
      <c r="MW221" s="4">
        <v>362.42399441999999</v>
      </c>
      <c r="MX221" s="4">
        <v>2025.6972685000001</v>
      </c>
      <c r="MY221" s="4">
        <v>1432.0801381799999</v>
      </c>
      <c r="MZ221" s="4">
        <v>790.86482311999998</v>
      </c>
      <c r="NA221" s="4">
        <v>1484.33052011</v>
      </c>
      <c r="NB221" s="4">
        <v>2640.5422621299999</v>
      </c>
      <c r="NC221" s="4">
        <v>1482.37258324</v>
      </c>
      <c r="ND221" s="4">
        <v>3178.8568410799999</v>
      </c>
      <c r="NE221" s="4">
        <v>1272.9708932399999</v>
      </c>
      <c r="NF221" s="4">
        <v>1089.47660402</v>
      </c>
      <c r="NG221" s="4">
        <v>2769.2006488500001</v>
      </c>
      <c r="NH221" s="4">
        <v>3156.6981655099999</v>
      </c>
      <c r="NI221" s="4">
        <v>2796.97029552</v>
      </c>
      <c r="NJ221" s="4">
        <v>3071.0926419799998</v>
      </c>
      <c r="NK221" s="4">
        <v>2534.1680677200002</v>
      </c>
      <c r="NL221" s="4">
        <v>2462.1916737699999</v>
      </c>
      <c r="NM221" s="4">
        <v>1007.48124019</v>
      </c>
      <c r="NN221" s="4">
        <v>2176.9797369200001</v>
      </c>
      <c r="NO221" s="4">
        <v>24.86474192</v>
      </c>
      <c r="NP221" s="4">
        <v>3393.3028127399998</v>
      </c>
      <c r="NQ221" s="4">
        <v>2523.2300916099998</v>
      </c>
      <c r="NR221" s="4">
        <v>2481.9332200399999</v>
      </c>
      <c r="NS221" s="4">
        <v>2956.8885642</v>
      </c>
      <c r="NT221" s="4">
        <v>227.67990992</v>
      </c>
      <c r="NU221" s="4">
        <v>3145.2742780600001</v>
      </c>
      <c r="NV221" s="4">
        <v>1624.8875209600001</v>
      </c>
      <c r="NW221" s="4">
        <v>2945.0104552799999</v>
      </c>
      <c r="NX221" s="4">
        <v>2806.2137956400002</v>
      </c>
      <c r="NY221" s="4">
        <v>3423.33797443</v>
      </c>
      <c r="NZ221" s="4">
        <v>2125.2904521</v>
      </c>
      <c r="OA221" s="4">
        <v>3574.8292231700002</v>
      </c>
      <c r="OB221" s="4">
        <v>25.5631618</v>
      </c>
      <c r="OC221" s="4">
        <v>393.39058974</v>
      </c>
      <c r="OD221" s="4">
        <v>93.638594889999993</v>
      </c>
      <c r="OE221" s="4">
        <v>3169.1566340099998</v>
      </c>
      <c r="OF221" s="4">
        <v>282.63884367999998</v>
      </c>
      <c r="OG221" s="4">
        <v>2266.6061457199999</v>
      </c>
      <c r="OH221" s="4">
        <v>94.575620849999993</v>
      </c>
      <c r="OI221" s="4">
        <v>2909.6433176199998</v>
      </c>
      <c r="OJ221" s="4">
        <v>2809.3411508499998</v>
      </c>
      <c r="OK221" s="4">
        <v>76.481947820000002</v>
      </c>
      <c r="OL221" s="4">
        <v>1040.6394075000001</v>
      </c>
      <c r="OM221" s="4">
        <v>1011.29023829</v>
      </c>
      <c r="ON221" s="4">
        <v>3131.6544690300002</v>
      </c>
      <c r="OO221" s="4">
        <v>2505.7876143399999</v>
      </c>
      <c r="OP221" s="4">
        <v>2890.4839950400001</v>
      </c>
      <c r="OQ221" s="4">
        <v>2939.9686591</v>
      </c>
      <c r="OR221" s="5" t="s">
        <v>1001</v>
      </c>
      <c r="OS221" s="4">
        <v>2246.0742168100001</v>
      </c>
      <c r="OT221" s="4">
        <v>1722.5762055099999</v>
      </c>
      <c r="OU221" s="4">
        <v>2797.0858703399999</v>
      </c>
      <c r="OV221" s="4">
        <v>2522.0227697</v>
      </c>
      <c r="OW221" s="4">
        <v>13.722335080000001</v>
      </c>
      <c r="OX221" s="4">
        <v>20.61394975</v>
      </c>
      <c r="OY221" s="4">
        <v>2334.0452959300001</v>
      </c>
      <c r="OZ221" s="4">
        <v>914.90580937000004</v>
      </c>
      <c r="PA221" s="4">
        <v>1643.0147479699999</v>
      </c>
      <c r="PB221" s="4">
        <v>2473.0240169799999</v>
      </c>
      <c r="PC221" s="4">
        <v>133.24906827999999</v>
      </c>
      <c r="PD221" s="4">
        <v>27.004118829999999</v>
      </c>
      <c r="PE221" s="4">
        <v>1820.1853547000001</v>
      </c>
      <c r="PF221" s="4">
        <v>3105.5737060199999</v>
      </c>
      <c r="PG221" s="4">
        <v>2512.5996936500001</v>
      </c>
      <c r="PH221" s="4">
        <v>23.165294970000001</v>
      </c>
      <c r="PI221" s="4">
        <v>1494.5800182600001</v>
      </c>
      <c r="PJ221" s="4">
        <v>3128.2474973200001</v>
      </c>
      <c r="PK221" s="4">
        <v>1999.93837515</v>
      </c>
      <c r="PL221" s="4">
        <v>2119.1289471800001</v>
      </c>
      <c r="PM221" s="4">
        <v>3088.5320124</v>
      </c>
      <c r="PN221" s="4">
        <v>3150.2868698500001</v>
      </c>
      <c r="PO221" s="4">
        <v>2588.1986747000001</v>
      </c>
      <c r="PP221" s="4">
        <v>3079.31026023</v>
      </c>
      <c r="PQ221" s="4">
        <v>3160.5208337499998</v>
      </c>
      <c r="PR221" s="4">
        <v>2585.6578927700002</v>
      </c>
      <c r="PS221" s="4">
        <v>2362.15793884</v>
      </c>
      <c r="PT221" s="4">
        <v>3133.95913036</v>
      </c>
      <c r="PU221" s="4">
        <v>2415.5174662200002</v>
      </c>
      <c r="PV221" s="4">
        <v>2655.3333536099999</v>
      </c>
      <c r="PW221" s="4">
        <v>2455.9817019900001</v>
      </c>
      <c r="PX221" s="4">
        <v>1966.22035347</v>
      </c>
      <c r="PY221" s="4">
        <v>1901.1306032299999</v>
      </c>
      <c r="PZ221" s="4">
        <v>2824.5783859899998</v>
      </c>
      <c r="QA221" s="4">
        <v>2608.5249301399999</v>
      </c>
      <c r="QB221" s="4">
        <v>2817.20955916</v>
      </c>
      <c r="QC221" s="4">
        <v>1632.9591172600001</v>
      </c>
      <c r="QD221" s="4">
        <v>1631.4156341800001</v>
      </c>
      <c r="QE221" s="4">
        <v>1477.369312</v>
      </c>
      <c r="QF221" s="4">
        <v>2919.3957197700001</v>
      </c>
      <c r="QG221" s="4">
        <v>2919.3745931899998</v>
      </c>
      <c r="QH221" s="4">
        <v>2105.7527151899999</v>
      </c>
      <c r="QI221" s="4">
        <v>1181.2492248000001</v>
      </c>
      <c r="QJ221" s="4">
        <v>2535.8004067100001</v>
      </c>
      <c r="QK221" s="4">
        <v>1156.6243317000001</v>
      </c>
      <c r="QL221" s="4">
        <v>2638.7061137800001</v>
      </c>
      <c r="QM221" s="4">
        <v>2560.7067804200001</v>
      </c>
      <c r="QN221" s="4">
        <v>1564.3673257</v>
      </c>
      <c r="QO221" s="4">
        <v>3148.2587181700001</v>
      </c>
      <c r="QP221" s="4">
        <v>2633.9781094499999</v>
      </c>
      <c r="QQ221" s="4">
        <v>1723.2379645599999</v>
      </c>
      <c r="QR221" s="4">
        <v>1391.7209139399999</v>
      </c>
      <c r="QS221" s="4">
        <v>2692.2178768099998</v>
      </c>
      <c r="QT221" s="4">
        <v>2511.4004495499998</v>
      </c>
      <c r="QU221" s="4">
        <v>2526.7613373200002</v>
      </c>
      <c r="QV221" s="4">
        <v>2333.4997330699998</v>
      </c>
      <c r="QW221" s="4">
        <v>12.02910183</v>
      </c>
      <c r="QX221" s="4">
        <v>107.30873489</v>
      </c>
      <c r="QY221" s="4">
        <v>9.6442837699999995</v>
      </c>
      <c r="QZ221" s="4">
        <v>1114.7172747899999</v>
      </c>
      <c r="RA221" s="4">
        <v>1987.0455690199999</v>
      </c>
      <c r="RB221" s="4">
        <v>2470.2005116999999</v>
      </c>
      <c r="RC221" s="4">
        <v>36.140743309999998</v>
      </c>
      <c r="RD221" s="4">
        <v>1860.2065536600001</v>
      </c>
      <c r="RE221" s="4">
        <v>58.778495149999998</v>
      </c>
      <c r="RF221" s="4">
        <v>34.499705140000003</v>
      </c>
      <c r="RG221" s="4">
        <v>296.64763033000003</v>
      </c>
      <c r="RH221" s="4">
        <v>2690.63214057</v>
      </c>
      <c r="RI221" s="4">
        <v>2210.9593553700001</v>
      </c>
      <c r="RJ221" s="4">
        <v>1027.50116022</v>
      </c>
      <c r="RK221" s="4">
        <v>8.0802954800000002</v>
      </c>
      <c r="RL221" s="4">
        <v>1132.9445423699999</v>
      </c>
      <c r="RM221" s="4">
        <v>3117.06594417</v>
      </c>
      <c r="RN221" s="4">
        <v>2785.3593756999999</v>
      </c>
      <c r="RO221" s="4">
        <v>106.81536711</v>
      </c>
      <c r="RP221" s="4">
        <v>2980.5913442199999</v>
      </c>
      <c r="RQ221" s="4">
        <v>2737.97929183</v>
      </c>
      <c r="RR221" s="4">
        <v>1519.8039120399999</v>
      </c>
      <c r="RS221" s="4">
        <v>2691.0006129799999</v>
      </c>
      <c r="RT221" s="4">
        <v>765.58935563</v>
      </c>
      <c r="RU221" s="4">
        <v>285.76495614999999</v>
      </c>
      <c r="RV221" s="4">
        <v>2878.7463157399998</v>
      </c>
      <c r="RW221" s="4">
        <v>1596.8015969600001</v>
      </c>
      <c r="RX221" s="4">
        <v>3567.6238166500002</v>
      </c>
      <c r="RY221" s="4">
        <v>2478.1646109899998</v>
      </c>
      <c r="RZ221" s="4">
        <v>1571.3173491499999</v>
      </c>
      <c r="SA221" s="4">
        <v>726.42316178999999</v>
      </c>
      <c r="SB221" s="4">
        <v>1747.4645594900001</v>
      </c>
      <c r="SC221" s="4">
        <v>1647.8446569800001</v>
      </c>
      <c r="SD221" s="4">
        <v>2871.57694868</v>
      </c>
      <c r="SE221" s="4">
        <v>676.45196501999999</v>
      </c>
      <c r="SF221" s="4">
        <v>2830.7461046100002</v>
      </c>
      <c r="SG221" s="4">
        <v>1628.59647849</v>
      </c>
      <c r="SH221" s="4">
        <v>3078.5236058099999</v>
      </c>
      <c r="SI221" s="4">
        <v>3178.0720507699998</v>
      </c>
      <c r="SJ221" s="4">
        <v>1493.7219062900001</v>
      </c>
      <c r="SK221" s="4">
        <v>2401.7584703100001</v>
      </c>
      <c r="SL221" s="4">
        <v>2402.2537022000001</v>
      </c>
      <c r="SM221" s="4">
        <v>1513.9990734999999</v>
      </c>
      <c r="SN221" s="4">
        <v>446.43943211999999</v>
      </c>
      <c r="SO221" s="4">
        <v>1839.5901184300001</v>
      </c>
      <c r="SP221" s="4">
        <v>1035.3037033099999</v>
      </c>
      <c r="SQ221" s="4">
        <v>376.23704952000003</v>
      </c>
      <c r="SR221" s="4">
        <v>2747.27685114</v>
      </c>
      <c r="SS221" s="4">
        <v>384.79517852999999</v>
      </c>
      <c r="ST221" s="4">
        <v>782.86592711000003</v>
      </c>
      <c r="SU221" s="4">
        <v>11.45495595</v>
      </c>
      <c r="SV221" s="4">
        <v>1054.49160891</v>
      </c>
      <c r="SW221" s="4">
        <v>1636.93837074</v>
      </c>
      <c r="SX221" s="4">
        <v>2766.9531535599999</v>
      </c>
      <c r="SY221" s="4">
        <v>32.267122729999997</v>
      </c>
      <c r="SZ221" s="4">
        <v>2360.5740667099999</v>
      </c>
      <c r="TA221" s="4">
        <v>1071.6687611899999</v>
      </c>
      <c r="TB221" s="4">
        <v>3556.7268509599999</v>
      </c>
      <c r="TC221" s="4">
        <v>1147.8723352500001</v>
      </c>
      <c r="TD221" s="4">
        <v>2797.65877348</v>
      </c>
      <c r="TE221" s="4">
        <v>3566.4817385900001</v>
      </c>
      <c r="TF221" s="4">
        <v>16.913691400000001</v>
      </c>
      <c r="TG221" s="4">
        <v>2426.7549426700002</v>
      </c>
      <c r="TH221" s="4">
        <v>279.02060617000001</v>
      </c>
      <c r="TI221" s="4">
        <v>2622.5063765099999</v>
      </c>
      <c r="TJ221" s="4">
        <v>2327.3811026799999</v>
      </c>
      <c r="TK221" s="4">
        <v>3557.8527733999999</v>
      </c>
      <c r="TL221" s="4">
        <v>3592.1555042499999</v>
      </c>
      <c r="TM221" s="4">
        <v>3147.6050369300001</v>
      </c>
      <c r="TN221" s="4">
        <v>1523.7446405799999</v>
      </c>
      <c r="TO221" s="4">
        <v>1479.01656387</v>
      </c>
      <c r="TP221" s="4">
        <v>2735.2694972600002</v>
      </c>
      <c r="TQ221" s="4">
        <v>361.47391969</v>
      </c>
      <c r="TR221" s="4">
        <v>2169.6749112000002</v>
      </c>
      <c r="TS221" s="4">
        <v>2871.6235514300001</v>
      </c>
      <c r="TT221" s="4">
        <v>411.13132460999998</v>
      </c>
      <c r="TU221" s="4">
        <v>2396.7757042799999</v>
      </c>
      <c r="TV221" s="4">
        <v>1419.0928838100001</v>
      </c>
      <c r="TW221" s="4">
        <v>373.95910709999998</v>
      </c>
      <c r="TX221" s="4">
        <v>3154.3158329299999</v>
      </c>
      <c r="TY221" s="4">
        <v>1656.71284962</v>
      </c>
      <c r="TZ221" s="4">
        <v>1518.0435708299999</v>
      </c>
      <c r="UA221" s="4">
        <v>2895.9508083000001</v>
      </c>
      <c r="UB221" s="4">
        <v>2508.2973277699998</v>
      </c>
      <c r="UC221" s="4">
        <v>728.2332126</v>
      </c>
      <c r="UD221" s="4">
        <v>3556.3894470499999</v>
      </c>
      <c r="UE221" s="4">
        <v>2742.9900195099999</v>
      </c>
      <c r="UF221" s="4">
        <v>2032.3353642100001</v>
      </c>
      <c r="UG221" s="4">
        <v>84.346006540000005</v>
      </c>
      <c r="UH221" s="4">
        <v>2814.8315761700001</v>
      </c>
      <c r="UI221" s="4">
        <v>312.59819822999998</v>
      </c>
      <c r="UJ221" s="4">
        <v>3405.0255791599998</v>
      </c>
      <c r="UK221" s="4">
        <v>911.12353017999999</v>
      </c>
      <c r="UL221" s="4">
        <v>394.47985134999999</v>
      </c>
      <c r="UM221" s="4">
        <v>1524.7177059999999</v>
      </c>
      <c r="UN221" s="4">
        <v>2110.9430188000001</v>
      </c>
      <c r="UO221" s="4">
        <v>2111.5494759200001</v>
      </c>
      <c r="UP221" s="4">
        <v>3567.1509540799998</v>
      </c>
      <c r="UQ221" s="4">
        <v>2904.1255520200002</v>
      </c>
      <c r="UR221" s="4">
        <v>2907.83388818</v>
      </c>
      <c r="US221" s="4">
        <v>2892.6718388099998</v>
      </c>
      <c r="UT221" s="4">
        <v>2536.41929123</v>
      </c>
      <c r="UU221" s="4">
        <v>3411.57854718</v>
      </c>
      <c r="UV221" s="4">
        <v>1161.76244023</v>
      </c>
      <c r="UW221" s="4">
        <v>1662.31325743</v>
      </c>
      <c r="UX221" s="4">
        <v>3378.0376159500001</v>
      </c>
      <c r="UY221" s="4">
        <v>699.47061667000003</v>
      </c>
      <c r="UZ221" s="4">
        <v>383.08392555</v>
      </c>
      <c r="VA221" s="4">
        <v>2645.0521655900002</v>
      </c>
      <c r="VB221" s="4">
        <v>2192.3107989300001</v>
      </c>
      <c r="VC221" s="4">
        <v>2184.95812772</v>
      </c>
      <c r="VD221" s="4">
        <v>2182.1352438099998</v>
      </c>
      <c r="VE221" s="4">
        <v>1828.6521423199999</v>
      </c>
      <c r="VF221" s="4">
        <v>2890.9661781599998</v>
      </c>
      <c r="VG221" s="4">
        <v>2554.1749389800002</v>
      </c>
      <c r="VH221" s="4">
        <v>1664.1605904400001</v>
      </c>
      <c r="VI221" s="4">
        <v>34.559978030000003</v>
      </c>
      <c r="VJ221" s="4">
        <v>1226.6937411199999</v>
      </c>
      <c r="VK221" s="4">
        <v>1741.7398776800001</v>
      </c>
      <c r="VL221" s="4">
        <v>2221.3082727199999</v>
      </c>
      <c r="VM221" s="4">
        <v>344.46702278999999</v>
      </c>
      <c r="VN221" s="4">
        <v>1880.80372642</v>
      </c>
      <c r="VO221" s="4">
        <v>18.371425420000001</v>
      </c>
      <c r="VP221" s="4">
        <v>26.700890269999999</v>
      </c>
      <c r="VQ221" s="4">
        <v>2244.0000837500002</v>
      </c>
      <c r="VR221" s="4">
        <v>1657.8132958900001</v>
      </c>
      <c r="VS221" s="4">
        <v>69.459224079999998</v>
      </c>
      <c r="VT221" s="4">
        <v>3145.7856655700002</v>
      </c>
      <c r="VU221" s="4">
        <v>2680.64423919</v>
      </c>
      <c r="VV221" s="4">
        <v>2512.77243451</v>
      </c>
      <c r="VW221" s="4">
        <v>3153.7143467699998</v>
      </c>
      <c r="VX221" s="4">
        <v>388.76697557</v>
      </c>
      <c r="VY221" s="4">
        <v>2529.0013761700002</v>
      </c>
      <c r="VZ221" s="4">
        <v>2281.2369237399998</v>
      </c>
      <c r="WA221" s="4">
        <v>697.34677400999999</v>
      </c>
      <c r="WB221" s="4">
        <v>69.57231342</v>
      </c>
      <c r="WC221" s="4">
        <v>922.69778916999996</v>
      </c>
      <c r="WD221" s="4">
        <v>434.69616049000001</v>
      </c>
      <c r="WE221" s="4">
        <v>2485.68132388</v>
      </c>
      <c r="WF221" s="4">
        <v>3565.2526687300001</v>
      </c>
      <c r="WG221" s="4">
        <v>2248.4969384400001</v>
      </c>
      <c r="WH221" s="4">
        <v>107.09871183</v>
      </c>
      <c r="WI221" s="4">
        <v>3536.47453855</v>
      </c>
      <c r="WJ221" s="4">
        <v>1375.7051021899999</v>
      </c>
      <c r="WK221" s="4">
        <v>3415.03336438</v>
      </c>
      <c r="WL221" s="4">
        <v>3102.5184297300002</v>
      </c>
      <c r="WM221" s="4">
        <v>3386.86106995</v>
      </c>
      <c r="WN221" s="4">
        <v>2116.9696864299999</v>
      </c>
      <c r="WO221" s="4">
        <v>3155.4858726399998</v>
      </c>
      <c r="WP221" s="4">
        <v>3132.9636956200002</v>
      </c>
      <c r="WQ221" s="4">
        <v>3127.6832933599999</v>
      </c>
      <c r="WR221" s="4">
        <v>2672.9125322800001</v>
      </c>
      <c r="WS221" s="4">
        <v>20.841371169999999</v>
      </c>
      <c r="WT221" s="4">
        <v>2949.3991915900001</v>
      </c>
      <c r="WU221" s="4">
        <v>3548.2296162100001</v>
      </c>
      <c r="WV221" s="4">
        <v>3027.16488983</v>
      </c>
      <c r="WW221" s="4">
        <v>2493.6441804299998</v>
      </c>
      <c r="WX221" s="4">
        <v>2981.5867789600002</v>
      </c>
      <c r="WY221" s="4">
        <v>2426.1360581499998</v>
      </c>
      <c r="WZ221" s="4">
        <v>1651.85373622</v>
      </c>
      <c r="XA221" s="4">
        <v>3133.8149725200001</v>
      </c>
      <c r="XB221" s="4">
        <v>2671.34481577</v>
      </c>
      <c r="XC221" s="4">
        <v>3372.13584369</v>
      </c>
      <c r="XD221" s="4">
        <v>2330.54574009</v>
      </c>
      <c r="XE221" s="4">
        <v>288.04600541999997</v>
      </c>
      <c r="XF221" s="4">
        <v>1840.43083204</v>
      </c>
      <c r="XG221" s="4">
        <v>2897.1140129400001</v>
      </c>
      <c r="XH221" s="4">
        <v>2461.3198916599999</v>
      </c>
      <c r="XI221" s="4">
        <v>2774.5133623500001</v>
      </c>
      <c r="XJ221" s="4">
        <v>1471.1406991199999</v>
      </c>
      <c r="XK221" s="4">
        <v>3347.0766129600001</v>
      </c>
      <c r="XL221" s="4">
        <v>8.9495921099999993</v>
      </c>
      <c r="XM221" s="4">
        <v>3353.3686055799999</v>
      </c>
      <c r="XN221" s="4">
        <v>438.79720249000002</v>
      </c>
      <c r="XO221" s="4">
        <v>2754.8090982799999</v>
      </c>
      <c r="XP221" s="4">
        <v>2207.0857347900001</v>
      </c>
      <c r="XQ221" s="4">
        <v>2471.9328912599999</v>
      </c>
      <c r="XR221" s="4">
        <v>2485.2917248899998</v>
      </c>
      <c r="XS221" s="4">
        <v>406.42071864000002</v>
      </c>
      <c r="XT221" s="4">
        <v>2606.9516213000002</v>
      </c>
      <c r="XU221" s="4">
        <v>66.120603070000001</v>
      </c>
      <c r="XV221" s="4">
        <v>1137.5818266799999</v>
      </c>
      <c r="XW221" s="4">
        <v>739.76521843</v>
      </c>
      <c r="XX221" s="4">
        <v>1657.8151600000001</v>
      </c>
      <c r="XY221" s="4">
        <v>1626.0855223200001</v>
      </c>
      <c r="XZ221" s="4">
        <v>1111.4252565300001</v>
      </c>
      <c r="YA221" s="4">
        <v>1566.04564607</v>
      </c>
      <c r="YB221" s="4">
        <v>45.479313040000001</v>
      </c>
      <c r="YC221" s="4">
        <v>15.31739187</v>
      </c>
      <c r="YD221" s="4">
        <v>665.98685148000004</v>
      </c>
      <c r="YE221" s="4">
        <v>2456.6614807699998</v>
      </c>
      <c r="YF221" s="4">
        <v>2681.3743489399999</v>
      </c>
      <c r="YG221" s="4">
        <v>2705.8053746000001</v>
      </c>
      <c r="YH221" s="4">
        <v>1635.47380165</v>
      </c>
      <c r="YI221" s="4">
        <v>2286.1283483799998</v>
      </c>
      <c r="YJ221" s="4">
        <v>102.39494093</v>
      </c>
      <c r="YK221" s="4">
        <v>3168.55576922</v>
      </c>
      <c r="YL221" s="4">
        <v>2509.2424315399999</v>
      </c>
      <c r="YM221" s="4">
        <v>2745.2089317800001</v>
      </c>
      <c r="YN221" s="4">
        <v>2829.7314074000001</v>
      </c>
      <c r="YO221" s="4">
        <v>2648.7375110600001</v>
      </c>
      <c r="YP221" s="4">
        <v>126.68180875</v>
      </c>
      <c r="YQ221" s="4">
        <v>2678.68754506</v>
      </c>
      <c r="YR221" s="4">
        <v>112.57049605</v>
      </c>
      <c r="YS221" s="4">
        <v>97.899328979999993</v>
      </c>
      <c r="YT221" s="4">
        <v>393.89514217999999</v>
      </c>
      <c r="YU221" s="4">
        <v>281.20844993999998</v>
      </c>
      <c r="YV221" s="4">
        <v>12.24968818</v>
      </c>
      <c r="YW221" s="4">
        <v>3146.1988766200002</v>
      </c>
      <c r="YX221" s="4">
        <v>1052.1993749799999</v>
      </c>
      <c r="YY221" s="4">
        <v>2794.6469930899998</v>
      </c>
      <c r="YZ221" s="4">
        <v>3137.12625325</v>
      </c>
      <c r="ZA221" s="4">
        <v>1735.5547607000001</v>
      </c>
      <c r="ZB221" s="4">
        <v>41.652916580000003</v>
      </c>
      <c r="ZC221" s="4">
        <v>1184.6369340399999</v>
      </c>
      <c r="ZD221" s="4">
        <v>3157.4873054099999</v>
      </c>
      <c r="ZE221" s="4">
        <v>3151.9757535099998</v>
      </c>
      <c r="ZF221" s="4">
        <v>3517.12321264</v>
      </c>
      <c r="ZG221" s="4">
        <v>3571.6540224700002</v>
      </c>
      <c r="ZH221" s="5" t="s">
        <v>1001</v>
      </c>
      <c r="ZI221" s="4">
        <v>1757.4058581199999</v>
      </c>
      <c r="ZJ221" s="4">
        <v>2887.6157511199999</v>
      </c>
      <c r="ZK221" s="4">
        <v>2279.5890505000002</v>
      </c>
      <c r="ZL221" s="4">
        <v>375.81451792000001</v>
      </c>
      <c r="ZM221" s="4">
        <v>2459.2960895699998</v>
      </c>
      <c r="ZN221" s="4">
        <v>77.346273490000002</v>
      </c>
      <c r="ZO221" s="4">
        <v>3108.52459215</v>
      </c>
      <c r="ZP221" s="4">
        <v>449.73207174999999</v>
      </c>
      <c r="ZQ221" s="4">
        <v>1418.8853462300001</v>
      </c>
      <c r="ZR221" s="4">
        <v>1653.83901337</v>
      </c>
      <c r="ZS221" s="4">
        <v>3061.9063078999998</v>
      </c>
      <c r="ZT221" s="4">
        <v>378.17572392</v>
      </c>
      <c r="ZU221" s="4">
        <v>16.018297230000002</v>
      </c>
      <c r="ZV221" s="4">
        <v>2676.13744258</v>
      </c>
      <c r="ZW221" s="4">
        <v>2689.6783376200001</v>
      </c>
      <c r="ZX221" s="4">
        <v>3106.2485138400002</v>
      </c>
      <c r="ZY221" s="4">
        <v>393.85040354</v>
      </c>
      <c r="ZZ221" s="4">
        <v>2802.46382769</v>
      </c>
      <c r="AAA221" s="4">
        <v>13.05871192</v>
      </c>
      <c r="AAB221" s="4">
        <v>3100.23613772</v>
      </c>
      <c r="AAC221" s="4">
        <v>1516.5721666699999</v>
      </c>
      <c r="AAD221" s="4">
        <v>2879.8417910500002</v>
      </c>
      <c r="AAE221" s="4">
        <v>382.25626070999999</v>
      </c>
      <c r="AAF221" s="4">
        <v>2177.0412525500001</v>
      </c>
      <c r="AAG221" s="4">
        <v>866.08104025</v>
      </c>
      <c r="AAH221" s="4">
        <v>2700.6063718099999</v>
      </c>
      <c r="AAI221" s="4">
        <v>39.81179727</v>
      </c>
      <c r="AAJ221" s="4">
        <v>2872.4182836599998</v>
      </c>
      <c r="AAK221" s="4">
        <v>2795.6772245500001</v>
      </c>
      <c r="AAL221" s="4">
        <v>1818.3908381399999</v>
      </c>
      <c r="AAM221" s="4">
        <v>2788.0884327399999</v>
      </c>
      <c r="AAN221" s="4">
        <v>2685.7767553899998</v>
      </c>
      <c r="AAO221" s="4">
        <v>2796.2805748199999</v>
      </c>
      <c r="AAP221" s="4">
        <v>2699.3990499000001</v>
      </c>
      <c r="AAQ221" s="4">
        <v>196.69405212999999</v>
      </c>
      <c r="AAR221" s="4">
        <v>999.73834862000001</v>
      </c>
      <c r="AAS221" s="4">
        <v>3654.0315288500001</v>
      </c>
      <c r="AAT221" s="4">
        <v>2979.8804969399998</v>
      </c>
      <c r="AAU221" s="4">
        <v>2977.1967999100002</v>
      </c>
      <c r="AAV221" s="4">
        <v>98.627574620000004</v>
      </c>
      <c r="AAW221" s="4">
        <v>3505.69435423</v>
      </c>
      <c r="AAX221" s="4">
        <v>660.87297637999995</v>
      </c>
      <c r="AAY221" s="4">
        <v>1162.7510399</v>
      </c>
      <c r="AAZ221" s="4">
        <v>3169.2467326599999</v>
      </c>
      <c r="ABA221" s="4">
        <v>3157.1834554799998</v>
      </c>
      <c r="ABB221" s="4">
        <v>3547.54797332</v>
      </c>
      <c r="ABC221" s="4">
        <v>2546.5351948299999</v>
      </c>
      <c r="ABD221" s="4">
        <v>3021.1848249499999</v>
      </c>
      <c r="ABE221" s="4">
        <v>418.71203860999998</v>
      </c>
      <c r="ABF221" s="4">
        <v>53.796971859999999</v>
      </c>
      <c r="ABG221" s="4">
        <v>35.94687587</v>
      </c>
      <c r="ABH221" s="4">
        <v>1405.9049269300001</v>
      </c>
      <c r="ABI221" s="4">
        <v>3000.9871930999998</v>
      </c>
      <c r="ABJ221" s="4">
        <v>580.94304642999998</v>
      </c>
      <c r="ABK221" s="4">
        <v>2751.9936708099999</v>
      </c>
      <c r="ABL221" s="4">
        <v>72.794738240000001</v>
      </c>
      <c r="ABM221" s="4">
        <v>1389.0390810199999</v>
      </c>
      <c r="ABN221" s="4">
        <v>33.569514249999997</v>
      </c>
      <c r="ABO221" s="4">
        <v>398.82260628</v>
      </c>
      <c r="ABP221" s="4">
        <v>506.86145091999998</v>
      </c>
      <c r="ABQ221" s="4">
        <v>1163.5650346</v>
      </c>
      <c r="ABR221" s="4">
        <v>2892.4537379399999</v>
      </c>
      <c r="ABS221" s="4">
        <v>3559.92007139</v>
      </c>
      <c r="ABT221" s="4">
        <v>67.490102550000003</v>
      </c>
      <c r="ABU221" s="4">
        <v>1511.67949929</v>
      </c>
      <c r="ABV221" s="4">
        <v>1188.83304565</v>
      </c>
      <c r="ABW221" s="4">
        <v>2878.5182729500002</v>
      </c>
      <c r="ABX221" s="4">
        <v>418.22364178999999</v>
      </c>
      <c r="ABY221" s="4">
        <v>3160.7550902399998</v>
      </c>
      <c r="ABZ221" s="4">
        <v>844.39025629000002</v>
      </c>
      <c r="ACA221" s="4">
        <v>63.351156979999999</v>
      </c>
      <c r="ACB221" s="4">
        <v>2704.9286215299999</v>
      </c>
      <c r="ACC221" s="4">
        <v>2757.28525773</v>
      </c>
      <c r="ACD221" s="4">
        <v>3100.7444183799998</v>
      </c>
      <c r="ACE221" s="4">
        <v>2271.3068097700002</v>
      </c>
      <c r="ACF221" s="4">
        <v>2770.6490623200002</v>
      </c>
      <c r="ACG221" s="4">
        <v>2625.0981107799998</v>
      </c>
      <c r="ACH221" s="4">
        <v>2558.0094132499999</v>
      </c>
      <c r="ACI221" s="4">
        <v>437.98320778999999</v>
      </c>
      <c r="ACJ221" s="4">
        <v>2907.0111943000002</v>
      </c>
      <c r="ACK221" s="4">
        <v>3054.7301057700001</v>
      </c>
      <c r="ACL221" s="4">
        <v>1898.52830567</v>
      </c>
      <c r="ACM221" s="4">
        <v>25.013249349999999</v>
      </c>
      <c r="ACN221" s="4">
        <v>434.73406405999998</v>
      </c>
      <c r="ACO221" s="4">
        <v>2762.0319031600002</v>
      </c>
      <c r="ACP221" s="4">
        <v>2409.7306474100001</v>
      </c>
      <c r="ACQ221" s="4">
        <v>948.93203056999994</v>
      </c>
      <c r="ACR221" s="4">
        <v>1420.46114055</v>
      </c>
      <c r="ACS221" s="4">
        <v>16.64774504</v>
      </c>
      <c r="ACT221" s="4">
        <v>1539.90585291</v>
      </c>
      <c r="ACU221" s="4">
        <v>2758.95425755</v>
      </c>
      <c r="ACV221" s="4">
        <v>420.02312931</v>
      </c>
      <c r="ACW221" s="4">
        <v>2752.8095296199999</v>
      </c>
      <c r="ACX221" s="4">
        <v>2196.3577817400001</v>
      </c>
      <c r="ACY221" s="4">
        <v>2762.1151667399999</v>
      </c>
      <c r="ACZ221" s="4">
        <v>2118.95682769</v>
      </c>
      <c r="ADA221" s="4">
        <v>403.10757380000001</v>
      </c>
      <c r="ADB221" s="4">
        <v>1642.80969587</v>
      </c>
      <c r="ADC221" s="4">
        <v>2195.1318187299998</v>
      </c>
      <c r="ADD221" s="4">
        <v>2202.5820450299998</v>
      </c>
      <c r="ADE221" s="4">
        <v>953.55315926000003</v>
      </c>
      <c r="ADF221" s="4">
        <v>1462.0836099999999</v>
      </c>
      <c r="ADG221" s="4">
        <v>340.42811778999999</v>
      </c>
      <c r="ADH221" s="4">
        <v>704.34899254000004</v>
      </c>
      <c r="ADI221" s="4">
        <v>1384.43535069</v>
      </c>
      <c r="ADJ221" s="4">
        <v>1242.3634497800001</v>
      </c>
      <c r="ADK221" s="4">
        <v>1365.2393672799999</v>
      </c>
      <c r="ADL221" s="4">
        <v>70.449066489999993</v>
      </c>
      <c r="ADM221" s="4">
        <v>44.701357799999997</v>
      </c>
      <c r="ADN221" s="4">
        <v>103.32699593</v>
      </c>
      <c r="ADO221" s="4">
        <v>418.75926272999999</v>
      </c>
      <c r="ADP221" s="4">
        <v>90.348440740000001</v>
      </c>
      <c r="ADQ221" s="4">
        <v>376.21343746000002</v>
      </c>
      <c r="ADR221" s="4">
        <v>397.16727659999998</v>
      </c>
      <c r="ADS221" s="4">
        <v>241.80737823999999</v>
      </c>
      <c r="ADT221" s="4">
        <v>81.245991610000004</v>
      </c>
      <c r="ADU221" s="4">
        <v>1394.7935885899999</v>
      </c>
      <c r="ADV221" s="4">
        <v>410.65286971</v>
      </c>
      <c r="ADW221" s="4">
        <v>428.55018982000001</v>
      </c>
      <c r="ADX221" s="4">
        <v>389.49025024999997</v>
      </c>
      <c r="ADY221" s="4">
        <v>424.56223716</v>
      </c>
      <c r="ADZ221" s="4">
        <v>693.03073799000003</v>
      </c>
      <c r="AEA221" s="4">
        <v>2399.72845452</v>
      </c>
      <c r="AEB221" s="4">
        <v>2684.40912002</v>
      </c>
      <c r="AEC221" s="4">
        <v>14.715905709999999</v>
      </c>
      <c r="AED221" s="4">
        <v>136.56407723000001</v>
      </c>
      <c r="AEE221" s="4">
        <v>380.30515890999999</v>
      </c>
      <c r="AEF221" s="4">
        <v>68.921739029999998</v>
      </c>
      <c r="AEG221" s="4">
        <v>379.31966609</v>
      </c>
      <c r="AEH221" s="4">
        <v>889.42404704</v>
      </c>
      <c r="AEI221" s="4">
        <v>211.61935953</v>
      </c>
      <c r="AEJ221" s="4">
        <v>43.06964018</v>
      </c>
      <c r="AEK221" s="4">
        <v>464.89847071000003</v>
      </c>
      <c r="AEL221" s="4">
        <v>117.89377284</v>
      </c>
      <c r="AEM221" s="4">
        <v>2728.71466513</v>
      </c>
      <c r="AEN221" s="4">
        <v>2600.7000177300001</v>
      </c>
      <c r="AEO221" s="4">
        <v>2506.5717832800001</v>
      </c>
      <c r="AEP221" s="4">
        <v>3276.546147</v>
      </c>
      <c r="AEQ221" s="4">
        <v>393.27998588000003</v>
      </c>
      <c r="AER221" s="4">
        <v>3210.6138190400002</v>
      </c>
      <c r="AES221" s="4">
        <v>1171.5291338899999</v>
      </c>
      <c r="AET221" s="4">
        <v>1630.01755168</v>
      </c>
      <c r="AEU221" s="4">
        <v>2706.1030108300001</v>
      </c>
      <c r="AEV221" s="4">
        <v>3177.1660933100002</v>
      </c>
      <c r="AEW221" s="4">
        <v>2775.7349757699999</v>
      </c>
      <c r="AEX221" s="4">
        <v>1182.4907220600001</v>
      </c>
      <c r="AEY221" s="4">
        <v>1784.17634183</v>
      </c>
      <c r="AEZ221" s="4">
        <v>2906.9633488099998</v>
      </c>
      <c r="AFA221" s="4">
        <v>76.360159300000007</v>
      </c>
      <c r="AFB221" s="4">
        <v>1591.3335409599999</v>
      </c>
      <c r="AFC221" s="4">
        <v>1663.78155474</v>
      </c>
      <c r="AFD221" s="4">
        <v>2492.26846725</v>
      </c>
      <c r="AFE221" s="4">
        <v>2393.39669422</v>
      </c>
      <c r="AFF221" s="4">
        <v>2269.1941517700002</v>
      </c>
      <c r="AFG221" s="4">
        <v>3555.39649779</v>
      </c>
      <c r="AFH221" s="4">
        <v>2549.7333862199998</v>
      </c>
      <c r="AFI221" s="4">
        <v>19.217109990000001</v>
      </c>
      <c r="AFJ221" s="4">
        <v>1144.75927155</v>
      </c>
      <c r="AFK221" s="4">
        <v>690.89571066999997</v>
      </c>
      <c r="AFL221" s="4">
        <v>3569.2474564600002</v>
      </c>
      <c r="AFM221" s="4">
        <v>413.9069844</v>
      </c>
      <c r="AFN221" s="4">
        <v>2967.5798564199999</v>
      </c>
      <c r="AFO221" s="4">
        <v>3053.4724528900001</v>
      </c>
      <c r="AFP221" s="4">
        <v>17.069033900000001</v>
      </c>
      <c r="AFQ221" s="4">
        <v>2044.0227125399999</v>
      </c>
      <c r="AFR221" s="4">
        <v>2752.7200523400002</v>
      </c>
      <c r="AFS221" s="4">
        <v>507.58472560000001</v>
      </c>
      <c r="AFT221" s="4">
        <v>1423.7388673</v>
      </c>
      <c r="AFU221" s="4">
        <v>1414.2343917799999</v>
      </c>
      <c r="AFV221" s="4">
        <v>1700.4461129599999</v>
      </c>
      <c r="AFW221" s="4">
        <v>2637.8088554999999</v>
      </c>
      <c r="AFX221" s="4">
        <v>284.31032898000001</v>
      </c>
      <c r="AFY221" s="4">
        <v>1889.9732835100001</v>
      </c>
      <c r="AFZ221" s="4">
        <v>2157.4115528799998</v>
      </c>
      <c r="AGA221" s="4">
        <v>3372.9951983999999</v>
      </c>
      <c r="AGB221" s="4">
        <v>2426.4529568500002</v>
      </c>
      <c r="AGC221" s="4">
        <v>889.87267617999998</v>
      </c>
      <c r="AGD221" s="4">
        <v>2585.8666730899999</v>
      </c>
      <c r="AGE221" s="4">
        <v>2186.02067042</v>
      </c>
      <c r="AGF221" s="4">
        <v>2694.1609008</v>
      </c>
      <c r="AGG221" s="4">
        <v>3341.77073453</v>
      </c>
      <c r="AGH221" s="4">
        <v>3117.1529359699998</v>
      </c>
      <c r="AGI221" s="4">
        <v>2767.6049706899998</v>
      </c>
      <c r="AGJ221" s="4">
        <v>1723.7835274199999</v>
      </c>
      <c r="AGK221" s="4">
        <v>373.23645378999998</v>
      </c>
      <c r="AGL221" s="4">
        <v>2407.3234600300002</v>
      </c>
      <c r="AGM221" s="4">
        <v>3371.2516341800001</v>
      </c>
      <c r="AGN221" s="4">
        <v>2966.2898922999998</v>
      </c>
      <c r="AGO221" s="4">
        <v>1743.09135743</v>
      </c>
      <c r="AGP221" s="4">
        <v>2654.2832383099999</v>
      </c>
      <c r="AGQ221" s="4">
        <v>3151.2642848599999</v>
      </c>
      <c r="AGR221" s="4">
        <v>385.86890589000001</v>
      </c>
      <c r="AGS221" s="4">
        <v>2880.4476267999999</v>
      </c>
      <c r="AGT221" s="4">
        <v>291.78913829999999</v>
      </c>
      <c r="AGU221" s="4">
        <v>373.59933387000001</v>
      </c>
      <c r="AGV221" s="4">
        <v>3177.69922877</v>
      </c>
      <c r="AGW221" s="4">
        <v>1141.26841489</v>
      </c>
      <c r="AGX221" s="4">
        <v>2429.57347699</v>
      </c>
      <c r="AGY221" s="4">
        <v>2878.3293764700002</v>
      </c>
      <c r="AGZ221" s="4">
        <v>2915.2741725599999</v>
      </c>
      <c r="AHA221" s="4">
        <v>2681.3383094800001</v>
      </c>
      <c r="AHB221" s="4">
        <v>3524.2559188700002</v>
      </c>
      <c r="AHC221" s="4">
        <v>2734.9557054100001</v>
      </c>
      <c r="AHD221" s="4">
        <v>699.34447855999997</v>
      </c>
      <c r="AHE221" s="4">
        <v>74.799277860000004</v>
      </c>
      <c r="AHF221" s="4">
        <v>389.16340962999999</v>
      </c>
      <c r="AHG221" s="4">
        <v>387.67584985000002</v>
      </c>
      <c r="AHH221" s="4">
        <v>1526.3966477399999</v>
      </c>
      <c r="AHI221" s="4">
        <v>2336.1902651700002</v>
      </c>
      <c r="AHJ221" s="4">
        <v>1763.1435887</v>
      </c>
      <c r="AHK221" s="4">
        <v>3146.7755079799999</v>
      </c>
      <c r="AHL221" s="4">
        <v>2924.1535498600001</v>
      </c>
      <c r="AHM221" s="4">
        <v>2632.3693825199998</v>
      </c>
      <c r="AHN221" s="4">
        <v>1696.2332243599999</v>
      </c>
      <c r="AHO221" s="4">
        <v>1037.7556293299999</v>
      </c>
      <c r="AHP221" s="4">
        <v>72.283350729999995</v>
      </c>
      <c r="AHQ221" s="4">
        <v>991.47102077</v>
      </c>
      <c r="AHR221" s="4">
        <v>2457.4959806799998</v>
      </c>
      <c r="AHS221" s="4">
        <v>2721.5260355999999</v>
      </c>
      <c r="AHT221" s="4">
        <v>2686.4354075900001</v>
      </c>
      <c r="AHU221" s="4">
        <v>3119.78257381</v>
      </c>
      <c r="AHV221" s="4">
        <v>1568.8772291600001</v>
      </c>
      <c r="AHW221" s="4">
        <v>30.332797920000001</v>
      </c>
      <c r="AHX221" s="4">
        <v>2671.5939851399999</v>
      </c>
      <c r="AHY221" s="4">
        <v>2949.3097143099999</v>
      </c>
      <c r="AHZ221" s="4">
        <v>362.16301901999998</v>
      </c>
      <c r="AIA221" s="4">
        <v>3083.7586480599998</v>
      </c>
      <c r="AIB221" s="4">
        <v>2766.9811152100001</v>
      </c>
      <c r="AIC221" s="4">
        <v>3294.8423866500002</v>
      </c>
      <c r="AID221" s="4">
        <v>493.99598507000002</v>
      </c>
      <c r="AIE221" s="4">
        <v>209.89692188999999</v>
      </c>
      <c r="AIF221" s="4">
        <v>1809.30578737</v>
      </c>
      <c r="AIG221" s="4">
        <v>331.61522708000001</v>
      </c>
      <c r="AIH221" s="4">
        <v>2181.9941928200001</v>
      </c>
      <c r="AII221" s="4">
        <v>17.90601929</v>
      </c>
      <c r="AIJ221" s="4">
        <v>778.84939142999997</v>
      </c>
      <c r="AIK221" s="4">
        <v>1602.8015456799999</v>
      </c>
      <c r="AIL221" s="4">
        <v>3133.7087182499999</v>
      </c>
      <c r="AIM221" s="4">
        <v>397.75074303000002</v>
      </c>
      <c r="AIN221" s="4">
        <v>3132.22861491</v>
      </c>
      <c r="AIO221" s="4">
        <v>47.841140410000001</v>
      </c>
      <c r="AIP221" s="4">
        <v>3246.64768671</v>
      </c>
      <c r="AIQ221" s="4">
        <v>437.36867286</v>
      </c>
      <c r="AIR221" s="4">
        <v>2470.8653776000001</v>
      </c>
      <c r="AIS221" s="4">
        <v>72.716445620000002</v>
      </c>
      <c r="AIT221" s="4">
        <v>420.21326852999999</v>
      </c>
      <c r="AIU221" s="4">
        <v>1007.25630425</v>
      </c>
      <c r="AIV221" s="4">
        <v>108.85408208</v>
      </c>
      <c r="AIW221" s="4">
        <v>1479.9212785899999</v>
      </c>
      <c r="AIX221" s="4">
        <v>100.01820068000001</v>
      </c>
      <c r="AIY221" s="4">
        <v>3050.88755369</v>
      </c>
      <c r="AIZ221" s="4">
        <v>2998.7664167200001</v>
      </c>
      <c r="AJA221" s="4">
        <v>224.84273450000001</v>
      </c>
      <c r="AJB221" s="4">
        <v>75.479056639999996</v>
      </c>
      <c r="AJC221" s="4">
        <v>1507.5492529000001</v>
      </c>
      <c r="AJD221" s="4">
        <v>3151.3338782999999</v>
      </c>
      <c r="AJE221" s="4">
        <v>2926.5023284600002</v>
      </c>
      <c r="AJF221" s="4">
        <v>399.99388872999998</v>
      </c>
      <c r="AJG221" s="4">
        <v>3548.7534311200002</v>
      </c>
      <c r="AJH221" s="4">
        <v>2417.0466577900002</v>
      </c>
      <c r="AJI221" s="4">
        <v>2762.1244872900002</v>
      </c>
      <c r="AJJ221" s="4">
        <v>3512.0422701500001</v>
      </c>
      <c r="AJK221" s="4">
        <v>3141.7970915400001</v>
      </c>
      <c r="AJL221" s="4">
        <v>2902.9232010699998</v>
      </c>
      <c r="AJM221" s="4">
        <v>3396.9614393000002</v>
      </c>
      <c r="AJN221" s="4">
        <v>2790.7522459299998</v>
      </c>
      <c r="AJO221" s="4">
        <v>1824.9500198600001</v>
      </c>
      <c r="AJP221" s="4">
        <v>361.94678226000002</v>
      </c>
      <c r="AJQ221" s="4">
        <v>2518.5424763300002</v>
      </c>
      <c r="AJR221" s="4">
        <v>2632.1606022000001</v>
      </c>
      <c r="AJS221" s="4">
        <v>2643.6621608999999</v>
      </c>
      <c r="AJT221" s="4">
        <v>3151.3034311699998</v>
      </c>
      <c r="AJU221" s="4">
        <v>2847.0663876600001</v>
      </c>
      <c r="AJV221" s="4">
        <v>3286.5576604399998</v>
      </c>
      <c r="AJW221" s="4">
        <v>2637.88031305</v>
      </c>
      <c r="AJX221" s="4">
        <v>2761.4658350899999</v>
      </c>
      <c r="AJY221" s="4">
        <v>2174.0406568200001</v>
      </c>
      <c r="AJZ221" s="4">
        <v>26.228027699999998</v>
      </c>
      <c r="AKA221" s="4">
        <v>1693.0095567999999</v>
      </c>
      <c r="AKB221" s="4">
        <v>2178.1833306100002</v>
      </c>
      <c r="AKC221" s="4">
        <v>3423.47591857</v>
      </c>
      <c r="AKD221" s="4">
        <v>3385.2442652099999</v>
      </c>
      <c r="AKE221" s="4">
        <v>694.79791426999998</v>
      </c>
      <c r="AKF221" s="4">
        <v>2472.4467642499999</v>
      </c>
      <c r="AKG221" s="4">
        <v>2794.0834104999999</v>
      </c>
      <c r="AKH221" s="4">
        <v>3133.8827018500001</v>
      </c>
      <c r="AKI221" s="4">
        <v>3148.3631083300002</v>
      </c>
      <c r="AKJ221" s="4">
        <v>2838.7462433599999</v>
      </c>
      <c r="AKK221" s="4">
        <v>420.95704841999998</v>
      </c>
      <c r="AKL221" s="4">
        <v>704.63668685000005</v>
      </c>
      <c r="AKM221" s="4">
        <v>2742.42643692</v>
      </c>
      <c r="AKN221" s="4">
        <v>1033.69311227</v>
      </c>
      <c r="AKO221" s="4">
        <v>5.6824286500000003</v>
      </c>
      <c r="AKP221" s="4">
        <v>2892.8986388600001</v>
      </c>
      <c r="AKQ221" s="4">
        <v>3549.9738017999998</v>
      </c>
      <c r="AKR221" s="4">
        <v>2500.5761841499998</v>
      </c>
      <c r="AKS221" s="4">
        <v>2908.7914193500001</v>
      </c>
      <c r="AKT221" s="4">
        <v>3326.8820879599998</v>
      </c>
      <c r="AKU221" s="4">
        <v>19.88197589</v>
      </c>
      <c r="AKV221" s="4">
        <v>1819.7329973400001</v>
      </c>
      <c r="AKW221" s="4">
        <v>1519.2266593100001</v>
      </c>
      <c r="AKX221" s="4">
        <v>3103.8829582499998</v>
      </c>
      <c r="AKY221" s="4">
        <v>3016.9166344199998</v>
      </c>
      <c r="AKZ221" s="4">
        <v>3037.8605316399999</v>
      </c>
      <c r="ALA221" s="4">
        <v>2764.3881382</v>
      </c>
      <c r="ALB221" s="4">
        <v>2202.8672538599999</v>
      </c>
      <c r="ALC221" s="4">
        <v>438.65863697999998</v>
      </c>
      <c r="ALD221" s="4">
        <v>3516.28871273</v>
      </c>
      <c r="ALE221" s="4">
        <v>1529.08034477</v>
      </c>
      <c r="ALF221" s="4">
        <v>2635.74714984</v>
      </c>
      <c r="ALG221" s="4">
        <v>1256.6151921000001</v>
      </c>
      <c r="ALH221" s="4">
        <v>3148.94533202</v>
      </c>
      <c r="ALI221" s="4">
        <v>17.880543119999999</v>
      </c>
      <c r="ALJ221" s="4">
        <v>2835.3989231700002</v>
      </c>
      <c r="ALK221" s="4">
        <v>461.17087207999998</v>
      </c>
      <c r="ALL221" s="4">
        <v>86.388449730000005</v>
      </c>
      <c r="ALM221" s="4">
        <v>276.98499805</v>
      </c>
    </row>
    <row r="222" spans="1:1001" x14ac:dyDescent="0.45">
      <c r="A222" s="1" t="s">
        <v>221</v>
      </c>
      <c r="B222" s="3">
        <v>428.11398808000001</v>
      </c>
      <c r="C222" s="3">
        <v>1346.16206554</v>
      </c>
      <c r="D222" s="3">
        <v>1532.9999467299999</v>
      </c>
      <c r="E222" s="3">
        <v>1282.7947529400001</v>
      </c>
      <c r="F222" s="4">
        <v>2104.7479598999998</v>
      </c>
      <c r="G222" s="3">
        <v>2017.0024380899999</v>
      </c>
      <c r="H222" s="3">
        <v>986.90395126999999</v>
      </c>
      <c r="I222" s="3">
        <v>2554.1488414400001</v>
      </c>
      <c r="J222" s="3">
        <v>927.40901651000001</v>
      </c>
      <c r="K222" s="4">
        <v>1630.2139046</v>
      </c>
      <c r="L222" s="3">
        <v>489.27170896000001</v>
      </c>
      <c r="M222" s="3">
        <v>1363.3578589199999</v>
      </c>
      <c r="N222" s="3">
        <v>1725.09337538</v>
      </c>
      <c r="O222" s="3">
        <v>24.511803759999999</v>
      </c>
      <c r="P222" s="4">
        <v>1740.7121317000001</v>
      </c>
      <c r="Q222" s="3">
        <v>1492.09143141</v>
      </c>
      <c r="R222" s="3">
        <v>283.52740277999999</v>
      </c>
      <c r="S222" s="3">
        <v>1763.26599859</v>
      </c>
      <c r="T222" s="3">
        <v>2497.7887183299999</v>
      </c>
      <c r="U222" s="4">
        <v>1003.32676037</v>
      </c>
      <c r="V222" s="3">
        <v>724.79455101999997</v>
      </c>
      <c r="W222" s="3">
        <v>1001.61923561</v>
      </c>
      <c r="X222" s="3">
        <v>1743.46666491</v>
      </c>
      <c r="Y222" s="3">
        <v>1718.1874691999999</v>
      </c>
      <c r="Z222" s="4">
        <v>4760.93942548</v>
      </c>
      <c r="AA222" s="3">
        <v>1236.04038866</v>
      </c>
      <c r="AB222" s="3">
        <v>980.09373606999998</v>
      </c>
      <c r="AC222" s="3">
        <v>1458.4057209699999</v>
      </c>
      <c r="AD222" s="3">
        <v>2132.2541456899999</v>
      </c>
      <c r="AE222" s="4">
        <v>2089.52253079</v>
      </c>
      <c r="AF222" s="3">
        <v>1601.9005591800001</v>
      </c>
      <c r="AG222" s="3">
        <v>1270.3729452699999</v>
      </c>
      <c r="AH222" s="3">
        <v>1702.3257572099999</v>
      </c>
      <c r="AI222" s="3">
        <v>1621.8117394599999</v>
      </c>
      <c r="AJ222" s="4">
        <v>1510.3006792599999</v>
      </c>
      <c r="AK222" s="3">
        <v>1723.5933881999999</v>
      </c>
      <c r="AL222" s="3">
        <v>2127.7374071600002</v>
      </c>
      <c r="AM222" s="3">
        <v>271.35724995999999</v>
      </c>
      <c r="AN222" s="3">
        <v>1625.3690827099999</v>
      </c>
      <c r="AO222" s="4">
        <v>1237.5130355599999</v>
      </c>
      <c r="AP222" s="3">
        <v>1209.41468416</v>
      </c>
      <c r="AQ222" s="3">
        <v>1172.51711219</v>
      </c>
      <c r="AR222" s="3">
        <v>1638.85902541</v>
      </c>
      <c r="AS222" s="3">
        <v>1876.2068311600001</v>
      </c>
      <c r="AT222" s="4">
        <v>41.910163760000003</v>
      </c>
      <c r="AU222" s="3">
        <v>1049.17392445</v>
      </c>
      <c r="AV222" s="3">
        <v>980.31556516000001</v>
      </c>
      <c r="AW222" s="3">
        <v>2548.2638461699999</v>
      </c>
      <c r="AX222" s="3">
        <v>887.11752160000003</v>
      </c>
      <c r="AY222" s="4">
        <v>1200.1040760799999</v>
      </c>
      <c r="AZ222" s="3">
        <v>1212.41900811</v>
      </c>
      <c r="BA222" s="3">
        <v>137.49799633999999</v>
      </c>
      <c r="BB222" s="3">
        <v>1372.80889662</v>
      </c>
      <c r="BC222" s="3">
        <v>1714.8861303900001</v>
      </c>
      <c r="BD222" s="4">
        <v>1848.2955121299999</v>
      </c>
      <c r="BE222" s="3">
        <v>1714.11376748</v>
      </c>
      <c r="BF222" s="3">
        <v>1671.0205152399999</v>
      </c>
      <c r="BG222" s="3">
        <v>2316.8414247400001</v>
      </c>
      <c r="BH222" s="3">
        <v>771.85897893000003</v>
      </c>
      <c r="BI222" s="4">
        <v>322.99371832999998</v>
      </c>
      <c r="BJ222" s="3">
        <v>1409.93575412</v>
      </c>
      <c r="BK222" s="3">
        <v>1854.3203156500001</v>
      </c>
      <c r="BL222" s="3">
        <v>1880.57257678</v>
      </c>
      <c r="BM222" s="3">
        <v>71.023212369999996</v>
      </c>
      <c r="BN222" s="4">
        <v>138.51269354999999</v>
      </c>
      <c r="BO222" s="3">
        <v>1293.3294599200001</v>
      </c>
      <c r="BP222" s="3">
        <v>2494.8894059099998</v>
      </c>
      <c r="BQ222" s="3">
        <v>276.24183952999999</v>
      </c>
      <c r="BR222" s="3">
        <v>1699.64019607</v>
      </c>
      <c r="BS222" s="4">
        <v>2543.09839736</v>
      </c>
      <c r="BT222" s="3">
        <v>909.46695776000001</v>
      </c>
      <c r="BU222" s="3">
        <v>1728.8607416899999</v>
      </c>
      <c r="BV222" s="3">
        <v>2631.3714623000001</v>
      </c>
      <c r="BW222" s="3">
        <v>2416.7751191000002</v>
      </c>
      <c r="BX222" s="4">
        <v>1907.96443049</v>
      </c>
      <c r="BY222" s="3">
        <v>2112.2385752499999</v>
      </c>
      <c r="BZ222" s="3">
        <v>1210.84197105</v>
      </c>
      <c r="CA222" s="3">
        <v>1630.7302630700001</v>
      </c>
      <c r="CB222" s="3">
        <v>1769.22804374</v>
      </c>
      <c r="CC222" s="4">
        <v>1752.86053657</v>
      </c>
      <c r="CD222" s="3">
        <v>478.21194432999999</v>
      </c>
      <c r="CE222" s="3">
        <v>1880.46570114</v>
      </c>
      <c r="CF222" s="3">
        <v>828.58198212000002</v>
      </c>
      <c r="CG222" s="3">
        <v>2155.6394056399999</v>
      </c>
      <c r="CH222" s="4">
        <v>1628.1664904500001</v>
      </c>
      <c r="CI222" s="3">
        <v>1886.19411117</v>
      </c>
      <c r="CJ222" s="3">
        <v>1634.7182157300001</v>
      </c>
      <c r="CK222" s="3">
        <v>1190.94383954</v>
      </c>
      <c r="CL222" s="3">
        <v>1151.28862751</v>
      </c>
      <c r="CM222" s="4">
        <v>780.27419283999996</v>
      </c>
      <c r="CN222" s="3">
        <v>1457.69425232</v>
      </c>
      <c r="CO222" s="3">
        <v>2059.5116025299999</v>
      </c>
      <c r="CP222" s="3">
        <v>1220.17432708</v>
      </c>
      <c r="CQ222" s="3">
        <v>1432.4007650999999</v>
      </c>
      <c r="CR222" s="4">
        <v>1867.2883075499999</v>
      </c>
      <c r="CS222" s="3">
        <v>374.01378765999999</v>
      </c>
      <c r="CT222" s="3">
        <v>2280.7690321300001</v>
      </c>
      <c r="CU222" s="3">
        <v>1228.9083038000001</v>
      </c>
      <c r="CV222" s="3">
        <v>1649.1843306999999</v>
      </c>
      <c r="CW222" s="4">
        <v>1018.76469802</v>
      </c>
      <c r="CX222" s="3">
        <v>1441.0378080999999</v>
      </c>
      <c r="CY222" s="3">
        <v>1306.89272428</v>
      </c>
      <c r="CZ222" s="3">
        <v>1291.4684567700001</v>
      </c>
      <c r="DA222" s="3">
        <v>1919.74498432</v>
      </c>
      <c r="DB222" s="4">
        <v>2080.5033452399998</v>
      </c>
      <c r="DC222" s="3">
        <v>1886.4786986300001</v>
      </c>
      <c r="DD222" s="3">
        <v>2094.3238567799999</v>
      </c>
      <c r="DE222" s="3">
        <v>2135.1074767300001</v>
      </c>
      <c r="DF222" s="3">
        <v>2266.57445585</v>
      </c>
      <c r="DG222" s="4">
        <v>540.27748678</v>
      </c>
      <c r="DH222" s="3">
        <v>989.14150463999999</v>
      </c>
      <c r="DI222" s="3">
        <v>2276.4467824100002</v>
      </c>
      <c r="DJ222" s="3">
        <v>1865.93123547</v>
      </c>
      <c r="DK222" s="3">
        <v>1635.5924833199999</v>
      </c>
      <c r="DL222" s="4">
        <v>1217.5111352599999</v>
      </c>
      <c r="DM222" s="3">
        <v>364.48445734000001</v>
      </c>
      <c r="DN222" s="3">
        <v>1901.21138133</v>
      </c>
      <c r="DO222" s="3">
        <v>73.16942435</v>
      </c>
      <c r="DP222" s="3">
        <v>1393.5837812</v>
      </c>
      <c r="DQ222" s="4">
        <v>1720.2230773199999</v>
      </c>
      <c r="DR222" s="3">
        <v>1734.15357135</v>
      </c>
      <c r="DS222" s="3">
        <v>1757.5686570600001</v>
      </c>
      <c r="DT222" s="3">
        <v>2555.0311868399999</v>
      </c>
      <c r="DU222" s="3">
        <v>1543.2699500900001</v>
      </c>
      <c r="DV222" s="4">
        <v>1631.62565724</v>
      </c>
      <c r="DW222" s="3">
        <v>1889.51036286</v>
      </c>
      <c r="DX222" s="3">
        <v>2083.7711300699998</v>
      </c>
      <c r="DY222" s="3">
        <v>1793.6553411800001</v>
      </c>
      <c r="DZ222" s="3">
        <v>2281.88563402</v>
      </c>
      <c r="EA222" s="4">
        <v>1793.6497488499999</v>
      </c>
      <c r="EB222" s="3">
        <v>1899.96615585</v>
      </c>
      <c r="EC222" s="3">
        <v>1469.4319316199999</v>
      </c>
      <c r="ED222" s="3">
        <v>1510.7126475699999</v>
      </c>
      <c r="EE222" s="3">
        <v>1412.8052407800001</v>
      </c>
      <c r="EF222" s="4">
        <v>1691.8823916199999</v>
      </c>
      <c r="EG222" s="3">
        <v>1217.27750014</v>
      </c>
      <c r="EH222" s="3">
        <v>2131.9403538400002</v>
      </c>
      <c r="EI222" s="3">
        <v>1482.8727860900001</v>
      </c>
      <c r="EJ222" s="3">
        <v>266.59072069000001</v>
      </c>
      <c r="EK222" s="4">
        <v>1743.4821991599999</v>
      </c>
      <c r="EL222" s="3">
        <v>2188.9230896899999</v>
      </c>
      <c r="EM222" s="3">
        <v>1592.1208167499999</v>
      </c>
      <c r="EN222" s="3">
        <v>1312.5645896399999</v>
      </c>
      <c r="EO222" s="3">
        <v>1252.61419067</v>
      </c>
      <c r="EP222" s="4">
        <v>1478.0161581699999</v>
      </c>
      <c r="EQ222" s="3">
        <v>1172.2412239099999</v>
      </c>
      <c r="ER222" s="3">
        <v>2093.1606521399999</v>
      </c>
      <c r="ES222" s="3">
        <v>1249.23145239</v>
      </c>
      <c r="ET222" s="3">
        <v>1619.7475483200001</v>
      </c>
      <c r="EU222" s="4">
        <v>254.37893607999999</v>
      </c>
      <c r="EV222" s="3">
        <v>143.1263658</v>
      </c>
      <c r="EW222" s="3">
        <v>1239.3423488400001</v>
      </c>
      <c r="EX222" s="3">
        <v>1187.24855215</v>
      </c>
      <c r="EY222" s="3">
        <v>1606.58879583</v>
      </c>
      <c r="EZ222" s="4">
        <v>2041.32596674</v>
      </c>
      <c r="FA222" s="3">
        <v>1731.6221099700001</v>
      </c>
      <c r="FB222" s="3">
        <v>1073.1221456200001</v>
      </c>
      <c r="FC222" s="3">
        <v>1340.68593173</v>
      </c>
      <c r="FD222" s="3">
        <v>1571.85856242</v>
      </c>
      <c r="FE222" s="4">
        <v>1267.54881862</v>
      </c>
      <c r="FF222" s="3">
        <v>1296.89363824</v>
      </c>
      <c r="FG222" s="3">
        <v>1223.82239035</v>
      </c>
      <c r="FH222" s="3">
        <v>1538.5817134399999</v>
      </c>
      <c r="FI222" s="3">
        <v>975.88395432000004</v>
      </c>
      <c r="FJ222" s="4">
        <v>1741.7603828900001</v>
      </c>
      <c r="FK222" s="3">
        <v>1800.2493196200001</v>
      </c>
      <c r="FL222" s="3">
        <v>1710.50050093</v>
      </c>
      <c r="FM222" s="3">
        <v>918.73655541999995</v>
      </c>
      <c r="FN222" s="3">
        <v>1301.2003537099999</v>
      </c>
      <c r="FO222" s="4">
        <v>1204.24364302</v>
      </c>
      <c r="FP222" s="3">
        <v>2205.6727394099998</v>
      </c>
      <c r="FQ222" s="3">
        <v>2098.9915882199998</v>
      </c>
      <c r="FR222" s="3">
        <v>1696.2065054499999</v>
      </c>
      <c r="FS222" s="3">
        <v>1702.32016488</v>
      </c>
      <c r="FT222" s="4">
        <v>1654.29323484</v>
      </c>
      <c r="FU222" s="3">
        <v>1208.4130357199999</v>
      </c>
      <c r="FV222" s="3">
        <v>1210.3001364100001</v>
      </c>
      <c r="FW222" s="3">
        <v>2132.9991683200001</v>
      </c>
      <c r="FX222" s="3">
        <v>2105.20963781</v>
      </c>
      <c r="FY222" s="4">
        <v>2538.10444667</v>
      </c>
      <c r="FZ222" s="3">
        <v>934.42490518</v>
      </c>
      <c r="GA222" s="3">
        <v>1275.9373136199999</v>
      </c>
      <c r="GB222" s="3">
        <v>1520.71670457</v>
      </c>
      <c r="GC222" s="3">
        <v>1882.11481712</v>
      </c>
      <c r="GD222" s="4">
        <v>1497.1326062200001</v>
      </c>
      <c r="GE222" s="3">
        <v>1962.51698827</v>
      </c>
      <c r="GF222" s="3">
        <v>1460.41150333</v>
      </c>
      <c r="GG222" s="3">
        <v>2409.08752946</v>
      </c>
      <c r="GH222" s="3">
        <v>70.33721989</v>
      </c>
      <c r="GI222" s="4">
        <v>787.19066230999999</v>
      </c>
      <c r="GJ222" s="3">
        <v>1131.5911985099999</v>
      </c>
      <c r="GK222" s="3">
        <v>1675.37196935</v>
      </c>
      <c r="GL222" s="3">
        <v>1201.26168839</v>
      </c>
      <c r="GM222" s="3">
        <v>964.17982900000004</v>
      </c>
      <c r="GN222" s="4">
        <v>1662.6624673700001</v>
      </c>
      <c r="GO222" s="3">
        <v>1400.4499197</v>
      </c>
      <c r="GP222" s="3">
        <v>920.11164723000002</v>
      </c>
      <c r="GQ222" s="3">
        <v>1158.8395157499999</v>
      </c>
      <c r="GR222" s="3">
        <v>1208.6709042699999</v>
      </c>
      <c r="GS222" s="4">
        <v>1736.4843302199999</v>
      </c>
      <c r="GT222" s="3">
        <v>2107.3751122600002</v>
      </c>
      <c r="GU222" s="3">
        <v>1549.7073432899999</v>
      </c>
      <c r="GV222" s="3">
        <v>1907.0410746699999</v>
      </c>
      <c r="GW222" s="3">
        <v>51.586137399999998</v>
      </c>
      <c r="GX222" s="4">
        <v>595.84039217999998</v>
      </c>
      <c r="GY222" s="3">
        <v>1642.37846509</v>
      </c>
      <c r="GZ222" s="3">
        <v>1499.9008095700001</v>
      </c>
      <c r="HA222" s="3">
        <v>1463.6618897999999</v>
      </c>
      <c r="HB222" s="3">
        <v>1697.20691115</v>
      </c>
      <c r="HC222" s="4">
        <v>1887.2821300400001</v>
      </c>
      <c r="HD222" s="3">
        <v>218.88690305</v>
      </c>
      <c r="HE222" s="3">
        <v>2565.0911671399999</v>
      </c>
      <c r="HF222" s="3">
        <v>1749.8686400199999</v>
      </c>
      <c r="HG222" s="3">
        <v>920.96043865000001</v>
      </c>
      <c r="HH222" s="4">
        <v>1487.79527923</v>
      </c>
      <c r="HI222" s="3">
        <v>1710.8205064799999</v>
      </c>
      <c r="HJ222" s="3">
        <v>2236.5517215599998</v>
      </c>
      <c r="HK222" s="3">
        <v>2084.7317680900001</v>
      </c>
      <c r="HL222" s="3">
        <v>1539.4019218399999</v>
      </c>
      <c r="HM222" s="4">
        <v>1735.92633996</v>
      </c>
      <c r="HO222" s="3">
        <v>1898.2393686200001</v>
      </c>
      <c r="HP222" s="3">
        <v>1637.43049578</v>
      </c>
      <c r="HQ222" s="3">
        <v>250.66562895999999</v>
      </c>
      <c r="HR222" s="4">
        <v>2125.4327458299999</v>
      </c>
      <c r="HS222" s="3">
        <v>2061.58697833</v>
      </c>
      <c r="HT222" s="3">
        <v>1322.87373931</v>
      </c>
      <c r="HU222" s="3">
        <v>1474.02261318</v>
      </c>
      <c r="HV222" s="3">
        <v>2133.4863224000001</v>
      </c>
      <c r="HW222" s="4">
        <v>1285.5791119099999</v>
      </c>
      <c r="HX222" s="3">
        <v>1265.9543831999999</v>
      </c>
      <c r="HY222" s="3">
        <v>247.74705406999999</v>
      </c>
      <c r="HZ222" s="3">
        <v>1468.8695917699999</v>
      </c>
      <c r="IA222" s="3">
        <v>1469.13429539</v>
      </c>
      <c r="IB222" s="4">
        <v>1115.8438186000001</v>
      </c>
      <c r="IC222" s="3">
        <v>905.82821504000003</v>
      </c>
      <c r="ID222" s="3">
        <v>1377.2908384299999</v>
      </c>
      <c r="IE222" s="3">
        <v>1458.2951171100001</v>
      </c>
      <c r="IF222" s="3">
        <v>1878.61712539</v>
      </c>
      <c r="IG222" s="4">
        <v>1446.2945983</v>
      </c>
      <c r="IH222" s="3">
        <v>1264.7675664999999</v>
      </c>
      <c r="II222" s="3">
        <v>289.02777001999999</v>
      </c>
      <c r="IJ222" s="3">
        <v>1202.4130869999999</v>
      </c>
      <c r="IK222" s="3">
        <v>971.34919605999994</v>
      </c>
      <c r="IL222" s="4">
        <v>1235.02507008</v>
      </c>
      <c r="IM222" s="3">
        <v>1473.40310729</v>
      </c>
      <c r="IN222" s="3">
        <v>1702.3226503599999</v>
      </c>
      <c r="IO222" s="3">
        <v>1499.84861449</v>
      </c>
      <c r="IP222" s="3">
        <v>923.15076790000001</v>
      </c>
      <c r="IQ222" s="4">
        <v>1224.44624583</v>
      </c>
      <c r="IR222" s="3">
        <v>1726.94195113</v>
      </c>
      <c r="IS222" s="3">
        <v>1706.5429954000001</v>
      </c>
      <c r="IT222" s="3">
        <v>2084.61495053</v>
      </c>
      <c r="IU222" s="3">
        <v>1376.7564602299999</v>
      </c>
      <c r="IV222" s="4">
        <v>1676.2866259899999</v>
      </c>
      <c r="IW222" s="3">
        <v>1678.28184506</v>
      </c>
      <c r="IX222" s="3">
        <v>993.41404476000002</v>
      </c>
      <c r="IY222" s="3">
        <v>1575.10770615</v>
      </c>
      <c r="IZ222" s="3">
        <v>1625.61638797</v>
      </c>
      <c r="JA222" s="4">
        <v>1835.6997208600001</v>
      </c>
      <c r="JB222" s="3">
        <v>980.58648247999997</v>
      </c>
      <c r="JC222" s="3">
        <v>1901.19087612</v>
      </c>
      <c r="JD222" s="3">
        <v>1684.8957073399999</v>
      </c>
      <c r="JE222" s="3">
        <v>1874.16563071</v>
      </c>
      <c r="JF222" s="4">
        <v>2156.4403515700001</v>
      </c>
      <c r="JH222" s="3">
        <v>782.25077080999995</v>
      </c>
      <c r="JI222" s="3">
        <v>1464.48458368</v>
      </c>
      <c r="JJ222" s="3">
        <v>1725.59482097</v>
      </c>
      <c r="JK222" s="4">
        <v>2078.8529865199998</v>
      </c>
      <c r="JL222" s="3">
        <v>1894.74664785</v>
      </c>
      <c r="JM222" s="3">
        <v>871.75787657000001</v>
      </c>
      <c r="JN222" s="3">
        <v>2235.7209498699999</v>
      </c>
      <c r="JO222" s="3">
        <v>1692.2452717000001</v>
      </c>
      <c r="JP222" s="4">
        <v>1525.4546508200001</v>
      </c>
      <c r="JQ222" s="3">
        <v>1642.43687387</v>
      </c>
      <c r="JR222" s="3">
        <v>1635.7496899299999</v>
      </c>
      <c r="JS222" s="3">
        <v>376.70866934999998</v>
      </c>
      <c r="JT222" s="3">
        <v>1828.94170074</v>
      </c>
      <c r="JU222" s="4">
        <v>467.78597710000003</v>
      </c>
      <c r="JV222" s="3">
        <v>1637.43670948</v>
      </c>
      <c r="JW222" s="3">
        <v>1719.6017073200001</v>
      </c>
      <c r="JX222" s="3">
        <v>925.28206699999998</v>
      </c>
      <c r="JY222" s="3">
        <v>1242.99911129</v>
      </c>
      <c r="JZ222" s="4">
        <v>1849.2766553599999</v>
      </c>
      <c r="KA222" s="3">
        <v>2106.4231734199998</v>
      </c>
      <c r="KB222" s="3">
        <v>1292.03514621</v>
      </c>
      <c r="KC222" s="3">
        <v>1662.7277112199999</v>
      </c>
      <c r="KD222" s="3">
        <v>1883.18978722</v>
      </c>
      <c r="KE222" s="4">
        <v>1223.0214444200001</v>
      </c>
      <c r="KF222" s="3">
        <v>1495.98182898</v>
      </c>
      <c r="KG222" s="3">
        <v>941.83225694999999</v>
      </c>
      <c r="KH222" s="3">
        <v>1683.19066806</v>
      </c>
      <c r="KI222" s="3">
        <v>545.48146053000005</v>
      </c>
      <c r="KJ222" s="4">
        <v>1648.5629607000001</v>
      </c>
      <c r="KK222" s="3">
        <v>1622.34673903</v>
      </c>
      <c r="KL222" s="3">
        <v>1684.2134430799999</v>
      </c>
      <c r="KM222" s="3">
        <v>1531.21164387</v>
      </c>
      <c r="KN222" s="3">
        <v>2526.1691717099998</v>
      </c>
      <c r="KO222" s="4">
        <v>271.8555887</v>
      </c>
      <c r="KP222" s="3">
        <v>1218.05234853</v>
      </c>
      <c r="KQ222" s="3">
        <v>998.89266405000001</v>
      </c>
      <c r="KR222" s="3">
        <v>2569.9993687699998</v>
      </c>
      <c r="KS222" s="3">
        <v>2284.0914975199998</v>
      </c>
      <c r="KT222" s="4">
        <v>2130.8324511300002</v>
      </c>
      <c r="KU222" s="3">
        <v>2088.6681470399999</v>
      </c>
      <c r="KV222" s="3">
        <v>2250.3995733800002</v>
      </c>
      <c r="KW222" s="3">
        <v>1335.66215528</v>
      </c>
      <c r="KX222" s="3">
        <v>1484.71763362</v>
      </c>
      <c r="KY222" s="4">
        <v>1699.31459819</v>
      </c>
      <c r="KZ222" s="3">
        <v>606.62799674999997</v>
      </c>
      <c r="LA222" s="3">
        <v>2553.1844752000002</v>
      </c>
      <c r="LB222" s="3">
        <v>1214.7665439699999</v>
      </c>
      <c r="LC222" s="3">
        <v>1503.94779238</v>
      </c>
      <c r="LD222" s="4">
        <v>1278.3569284</v>
      </c>
      <c r="LE222" s="3">
        <v>1865.2868747800001</v>
      </c>
      <c r="LF222" s="3">
        <v>1903.7099100999999</v>
      </c>
      <c r="LG222" s="3">
        <v>1511.75654917</v>
      </c>
      <c r="LH222" s="3">
        <v>1738.2477782799999</v>
      </c>
      <c r="LI222" s="4">
        <v>2112.0838541200001</v>
      </c>
      <c r="LJ222" s="3">
        <v>921.85210459999996</v>
      </c>
      <c r="LK222" s="3">
        <v>277.37770389000002</v>
      </c>
      <c r="LL222" s="3">
        <v>2129.2498217399998</v>
      </c>
      <c r="LM222" s="3">
        <v>1685.9688133300001</v>
      </c>
      <c r="LN222" s="4">
        <v>1871.9423688500001</v>
      </c>
      <c r="LO222" s="3">
        <v>1884.5114412099999</v>
      </c>
      <c r="LP222" s="3">
        <v>1264.90986023</v>
      </c>
      <c r="LQ222" s="3">
        <v>1469.3412116</v>
      </c>
      <c r="LR222" s="3">
        <v>1412.1136559700001</v>
      </c>
      <c r="LS222" s="4">
        <v>557.33347190999996</v>
      </c>
      <c r="LT222" s="3">
        <v>1318.0804911299999</v>
      </c>
      <c r="LU222" s="3">
        <v>272.20231316000002</v>
      </c>
      <c r="LV222" s="3">
        <v>1751.6401658899999</v>
      </c>
      <c r="LW222" s="3">
        <v>1504.6083086900001</v>
      </c>
      <c r="LX222" s="4">
        <v>2264.20517204</v>
      </c>
      <c r="LY222" s="3">
        <v>2262.3721305399999</v>
      </c>
      <c r="LZ222" s="3">
        <v>994.52505431999998</v>
      </c>
      <c r="MA222" s="3">
        <v>1626.0867650600001</v>
      </c>
      <c r="MB222" s="3">
        <v>2093.7832648799999</v>
      </c>
      <c r="MC222" s="4">
        <v>1959.1733962999999</v>
      </c>
      <c r="MD222" s="3">
        <v>283.33477807999998</v>
      </c>
      <c r="ME222" s="3">
        <v>1717.56112824</v>
      </c>
      <c r="MF222" s="3">
        <v>1163.64705544</v>
      </c>
      <c r="MG222" s="3">
        <v>1646.04579083</v>
      </c>
      <c r="MH222" s="4">
        <v>83.838968620000003</v>
      </c>
      <c r="MI222" s="3">
        <v>1733.8838967700001</v>
      </c>
      <c r="MJ222" s="3">
        <v>1740.29519243</v>
      </c>
      <c r="MK222" s="3">
        <v>265.05034446000002</v>
      </c>
      <c r="ML222" s="3">
        <v>1214.53787981</v>
      </c>
      <c r="MM222" s="4">
        <v>1200.9367118800001</v>
      </c>
      <c r="MN222" s="3">
        <v>168.01658388999999</v>
      </c>
      <c r="MO222" s="3">
        <v>1643.29498584</v>
      </c>
      <c r="MP222" s="3">
        <v>1346.9176514599999</v>
      </c>
      <c r="MQ222" s="3">
        <v>2045.9365321400001</v>
      </c>
      <c r="MR222" s="4">
        <v>1666.8685209</v>
      </c>
      <c r="MS222" s="3">
        <v>1367.3675595300001</v>
      </c>
      <c r="MT222" s="3">
        <v>1754.6214991500001</v>
      </c>
      <c r="MU222" s="3">
        <v>1713.54334982</v>
      </c>
      <c r="MV222" s="3">
        <v>1223.6577273</v>
      </c>
      <c r="MW222" s="4">
        <v>1373.4681701899999</v>
      </c>
      <c r="MX222" s="3">
        <v>1413.3607455599999</v>
      </c>
      <c r="MY222" s="3">
        <v>885.47213383999997</v>
      </c>
      <c r="MZ222" s="3">
        <v>1440.9340393099999</v>
      </c>
      <c r="NA222" s="3">
        <v>275.54031279999998</v>
      </c>
      <c r="NB222" s="4">
        <v>1367.9348703400001</v>
      </c>
      <c r="NC222" s="3">
        <v>271.89224953000002</v>
      </c>
      <c r="ND222" s="3">
        <v>1906.24944929</v>
      </c>
      <c r="NE222" s="3">
        <v>2291.0464919299998</v>
      </c>
      <c r="NF222" s="3">
        <v>1263.8665800000001</v>
      </c>
      <c r="NG222" s="4">
        <v>1496.5938784299999</v>
      </c>
      <c r="NH222" s="3">
        <v>1884.09077372</v>
      </c>
      <c r="NI222" s="3">
        <v>1524.36290373</v>
      </c>
      <c r="NJ222" s="3">
        <v>1798.48525019</v>
      </c>
      <c r="NK222" s="3">
        <v>1124.15091413</v>
      </c>
      <c r="NL222" s="4">
        <v>1189.58428198</v>
      </c>
      <c r="NM222" s="3">
        <v>2475.19197691</v>
      </c>
      <c r="NN222" s="3">
        <v>462.97781603999999</v>
      </c>
      <c r="NO222" s="3">
        <v>1712.79832719</v>
      </c>
      <c r="NP222" s="3">
        <v>2120.69542095</v>
      </c>
      <c r="NQ222" s="4">
        <v>1250.62269982</v>
      </c>
      <c r="NR222" s="3">
        <v>1209.3264496199999</v>
      </c>
      <c r="NS222" s="3">
        <v>1684.28179378</v>
      </c>
      <c r="NT222" s="3">
        <v>1928.4280087</v>
      </c>
      <c r="NU222" s="3">
        <v>1872.6668862700001</v>
      </c>
      <c r="NV222" s="4">
        <v>340.05156756999997</v>
      </c>
      <c r="NW222" s="3">
        <v>1672.40306349</v>
      </c>
      <c r="NX222" s="3">
        <v>1533.6064038500001</v>
      </c>
      <c r="NY222" s="3">
        <v>2150.7312040100001</v>
      </c>
      <c r="NZ222" s="3">
        <v>715.27329851000002</v>
      </c>
      <c r="OA222" s="4">
        <v>2302.2218313799999</v>
      </c>
      <c r="OB222" s="3">
        <v>1741.1912079700001</v>
      </c>
      <c r="OC222" s="3">
        <v>2094.13868852</v>
      </c>
      <c r="OD222" s="3">
        <v>1666.5857975500001</v>
      </c>
      <c r="OE222" s="3">
        <v>1896.54924222</v>
      </c>
      <c r="OF222" s="4">
        <v>1632.3545242499999</v>
      </c>
      <c r="OG222" s="3">
        <v>993.99875393000002</v>
      </c>
      <c r="OH222" s="3">
        <v>1711.2728638399999</v>
      </c>
      <c r="OI222" s="3">
        <v>1499.6261640299999</v>
      </c>
      <c r="OJ222" s="3">
        <v>1536.7343804300001</v>
      </c>
      <c r="OK222" s="4">
        <v>1672.6864082100001</v>
      </c>
      <c r="OL222" s="3">
        <v>1189.6638173399999</v>
      </c>
      <c r="OM222" s="3">
        <v>2503.7756182799999</v>
      </c>
      <c r="ON222" s="3">
        <v>1859.0470772399999</v>
      </c>
      <c r="OO222" s="3">
        <v>1233.1802225500001</v>
      </c>
      <c r="OP222" s="4">
        <v>1480.4668414499999</v>
      </c>
      <c r="OQ222" s="3">
        <v>1529.9515055100001</v>
      </c>
      <c r="OS222" s="3">
        <v>836.05706322000003</v>
      </c>
      <c r="OT222" s="3">
        <v>28.55940794</v>
      </c>
      <c r="OU222" s="4">
        <v>1230.8985519099999</v>
      </c>
      <c r="OV222" s="3">
        <v>1249.41537791</v>
      </c>
      <c r="OW222" s="3">
        <v>1756.5663872499999</v>
      </c>
      <c r="OX222" s="3">
        <v>1736.2419959199999</v>
      </c>
      <c r="OY222" s="3">
        <v>924.02814234000004</v>
      </c>
      <c r="OZ222" s="4">
        <v>1932.9814080599999</v>
      </c>
      <c r="PA222" s="3">
        <v>778.82205114999999</v>
      </c>
      <c r="PB222" s="3">
        <v>1200.4166251900001</v>
      </c>
      <c r="PC222" s="3">
        <v>1604.0523634900001</v>
      </c>
      <c r="PD222" s="3">
        <v>1742.632165</v>
      </c>
      <c r="PE222" s="4">
        <v>1212.27857849</v>
      </c>
      <c r="PF222" s="3">
        <v>1832.9663142300001</v>
      </c>
      <c r="PG222" s="3">
        <v>1239.99230186</v>
      </c>
      <c r="PH222" s="3">
        <v>1733.22275909</v>
      </c>
      <c r="PI222" s="3">
        <v>260.42673029000002</v>
      </c>
      <c r="PJ222" s="4">
        <v>1855.64010553</v>
      </c>
      <c r="PK222" s="3">
        <v>589.92122156000005</v>
      </c>
      <c r="PL222" s="3">
        <v>846.52217675999998</v>
      </c>
      <c r="PM222" s="3">
        <v>1815.92524198</v>
      </c>
      <c r="PN222" s="3">
        <v>1877.6794780600001</v>
      </c>
      <c r="PO222" s="4">
        <v>1178.1815211099999</v>
      </c>
      <c r="PP222" s="3">
        <v>1806.7034898100001</v>
      </c>
      <c r="PQ222" s="3">
        <v>1887.91344196</v>
      </c>
      <c r="PR222" s="3">
        <v>1313.0505009799999</v>
      </c>
      <c r="PS222" s="3">
        <v>1089.55054705</v>
      </c>
      <c r="PT222" s="4">
        <v>1861.35173857</v>
      </c>
      <c r="PU222" s="3">
        <v>1005.5003126300001</v>
      </c>
      <c r="PV222" s="3">
        <v>1382.7259618200001</v>
      </c>
      <c r="PW222" s="3">
        <v>1183.3749315699999</v>
      </c>
      <c r="PX222" s="3">
        <v>693.61296168000001</v>
      </c>
      <c r="PY222" s="4">
        <v>628.52321143999995</v>
      </c>
      <c r="PZ222" s="3">
        <v>1414.5612324000001</v>
      </c>
      <c r="QA222" s="3">
        <v>1335.9175383500001</v>
      </c>
      <c r="QB222" s="3">
        <v>1544.6027887400001</v>
      </c>
      <c r="QC222" s="3">
        <v>771.80926933000001</v>
      </c>
      <c r="QD222" s="4">
        <v>771.42961226</v>
      </c>
      <c r="QE222" s="3">
        <v>282.00193942999999</v>
      </c>
      <c r="QF222" s="3">
        <v>1509.37856618</v>
      </c>
      <c r="QG222" s="3">
        <v>1509.3574395999999</v>
      </c>
      <c r="QH222" s="3">
        <v>391.75079431</v>
      </c>
      <c r="QI222" s="4">
        <v>2337.85802225</v>
      </c>
      <c r="QJ222" s="3">
        <v>1263.19301492</v>
      </c>
      <c r="QK222" s="3">
        <v>2546.69488692</v>
      </c>
      <c r="QL222" s="3">
        <v>1366.0987219900001</v>
      </c>
      <c r="QM222" s="3">
        <v>1288.1000100000001</v>
      </c>
      <c r="QN222" s="4">
        <v>248.48399889000001</v>
      </c>
      <c r="QO222" s="3">
        <v>1875.65132638</v>
      </c>
      <c r="QP222" s="3">
        <v>1361.3707176600001</v>
      </c>
      <c r="QQ222" s="3">
        <v>38.280120220000001</v>
      </c>
      <c r="QR222" s="3">
        <v>2548.3297113899998</v>
      </c>
      <c r="QS222" s="4">
        <v>1282.2007232200001</v>
      </c>
      <c r="QT222" s="3">
        <v>1101.3832959599999</v>
      </c>
      <c r="QU222" s="3">
        <v>1254.1539455300001</v>
      </c>
      <c r="QV222" s="3">
        <v>1489.62334977</v>
      </c>
      <c r="QW222" s="3">
        <v>1713.9341915499999</v>
      </c>
      <c r="QX222" s="4">
        <v>1644.5849499599999</v>
      </c>
      <c r="QY222" s="3">
        <v>1718.30428676</v>
      </c>
      <c r="QZ222" s="3">
        <v>2594.5416196599999</v>
      </c>
      <c r="RA222" s="3">
        <v>274.10805495</v>
      </c>
      <c r="RB222" s="3">
        <v>1197.59311991</v>
      </c>
      <c r="RC222" s="4">
        <v>1745.2537250299999</v>
      </c>
      <c r="RD222" s="3">
        <v>197.64226274999999</v>
      </c>
      <c r="RE222" s="3">
        <v>1692.2173100499999</v>
      </c>
      <c r="RF222" s="3">
        <v>1734.8053884799999</v>
      </c>
      <c r="RG222" s="3">
        <v>1550.48902675</v>
      </c>
      <c r="RH222" s="4">
        <v>1280.61436561</v>
      </c>
      <c r="RI222" s="3">
        <v>1612.9771008</v>
      </c>
      <c r="RJ222" s="3">
        <v>1205.0439675800001</v>
      </c>
      <c r="RK222" s="3">
        <v>1733.33460569</v>
      </c>
      <c r="RL222" s="3">
        <v>2568.5391492700001</v>
      </c>
      <c r="RM222" s="4">
        <v>1844.45917375</v>
      </c>
      <c r="RN222" s="3">
        <v>1512.7526052799999</v>
      </c>
      <c r="RO222" s="3">
        <v>1807.5634658900001</v>
      </c>
      <c r="RP222" s="3">
        <v>1707.98395243</v>
      </c>
      <c r="RQ222" s="3">
        <v>1465.3719000399999</v>
      </c>
      <c r="RR222" s="4">
        <v>328.73766260999997</v>
      </c>
      <c r="RS222" s="3">
        <v>1280.98345939</v>
      </c>
      <c r="RT222" s="3">
        <v>972.58137277000003</v>
      </c>
      <c r="RU222" s="3">
        <v>1645.4853150900001</v>
      </c>
      <c r="RV222" s="3">
        <v>1468.7291621500001</v>
      </c>
      <c r="RW222" s="4">
        <v>755.11243606000005</v>
      </c>
      <c r="RX222" s="3">
        <v>2295.0170462299998</v>
      </c>
      <c r="RY222" s="3">
        <v>1205.5572192</v>
      </c>
      <c r="RZ222" s="3">
        <v>438.86555319000001</v>
      </c>
      <c r="SA222" s="3">
        <v>1744.4987604800001</v>
      </c>
      <c r="SB222" s="4">
        <v>59.126462349999997</v>
      </c>
      <c r="SC222" s="3">
        <v>771.98076745000003</v>
      </c>
      <c r="SD222" s="3">
        <v>1598.9695568899999</v>
      </c>
      <c r="SE222" s="3">
        <v>1694.5275637100001</v>
      </c>
      <c r="SF222" s="3">
        <v>1420.7289510200001</v>
      </c>
      <c r="SG222" s="4">
        <v>759.32221780999998</v>
      </c>
      <c r="SH222" s="3">
        <v>1805.9162140200001</v>
      </c>
      <c r="SI222" s="3">
        <v>1905.46465898</v>
      </c>
      <c r="SJ222" s="3">
        <v>274.09438481000001</v>
      </c>
      <c r="SK222" s="3">
        <v>1129.1510785200001</v>
      </c>
      <c r="SL222" s="4">
        <v>1129.6463104100001</v>
      </c>
      <c r="SM222" s="3">
        <v>889.92673536999996</v>
      </c>
      <c r="SN222" s="3">
        <v>2147.1875309000002</v>
      </c>
      <c r="SO222" s="3">
        <v>566.98272664000001</v>
      </c>
      <c r="SP222" s="3">
        <v>1196.8499613900001</v>
      </c>
      <c r="SQ222" s="4">
        <v>2076.9851483000002</v>
      </c>
      <c r="SR222" s="3">
        <v>1474.6694593499999</v>
      </c>
      <c r="SS222" s="3">
        <v>2085.5432773100001</v>
      </c>
      <c r="ST222" s="3">
        <v>1800.9415257999999</v>
      </c>
      <c r="SU222" s="3">
        <v>1755.5255924999999</v>
      </c>
      <c r="SV222" s="4">
        <v>1234.3732529500001</v>
      </c>
      <c r="SW222" s="3">
        <v>313.99317387999997</v>
      </c>
      <c r="SX222" s="3">
        <v>1494.3457617700001</v>
      </c>
      <c r="SY222" s="3">
        <v>1730.7260944300001</v>
      </c>
      <c r="SZ222" s="3">
        <v>1087.9666749200001</v>
      </c>
      <c r="TA222" s="4">
        <v>1251.5385991999999</v>
      </c>
      <c r="TB222" s="3">
        <v>2284.1200805399999</v>
      </c>
      <c r="TC222" s="3">
        <v>605.43185949999997</v>
      </c>
      <c r="TD222" s="3">
        <v>1525.05138169</v>
      </c>
      <c r="TE222" s="3">
        <v>2293.8743467999998</v>
      </c>
      <c r="TF222" s="4">
        <v>1732.5417375699999</v>
      </c>
      <c r="TG222" s="3">
        <v>1016.73778908</v>
      </c>
      <c r="TH222" s="3">
        <v>1979.7693263199999</v>
      </c>
      <c r="TI222" s="3">
        <v>1349.89898472</v>
      </c>
      <c r="TJ222" s="3">
        <v>917.36394909000001</v>
      </c>
      <c r="TK222" s="4">
        <v>2285.2453816100001</v>
      </c>
      <c r="TL222" s="3">
        <v>2319.5487338299999</v>
      </c>
      <c r="TM222" s="3">
        <v>1874.9982665099999</v>
      </c>
      <c r="TN222" s="3">
        <v>742.85404870000002</v>
      </c>
      <c r="TO222" s="3">
        <v>254.69769889</v>
      </c>
      <c r="TP222" s="4">
        <v>1462.6621054699999</v>
      </c>
      <c r="TQ222" s="3">
        <v>2062.22201847</v>
      </c>
      <c r="TR222" s="3">
        <v>1643.17692554</v>
      </c>
      <c r="TS222" s="3">
        <v>1461.6057764699999</v>
      </c>
      <c r="TT222" s="3">
        <v>1349.1446415400001</v>
      </c>
      <c r="TU222" s="4">
        <v>986.75855068999999</v>
      </c>
      <c r="TV222" s="3">
        <v>2575.70168126</v>
      </c>
      <c r="TW222" s="3">
        <v>1367.2513633399999</v>
      </c>
      <c r="TX222" s="3">
        <v>1881.7084411400001</v>
      </c>
      <c r="TY222" s="3">
        <v>371.87751759999998</v>
      </c>
      <c r="TZ222" s="4">
        <v>293.60043185000001</v>
      </c>
      <c r="UA222" s="3">
        <v>1623.34341651</v>
      </c>
      <c r="UB222" s="3">
        <v>1235.6905573500001</v>
      </c>
      <c r="UC222" s="3">
        <v>2454.7439329499998</v>
      </c>
      <c r="UD222" s="3">
        <v>2283.78267663</v>
      </c>
      <c r="UE222" s="4">
        <v>1332.97286592</v>
      </c>
      <c r="UF222" s="3">
        <v>759.72797242000001</v>
      </c>
      <c r="UG222" s="3">
        <v>1673.9801005500001</v>
      </c>
      <c r="UH222" s="3">
        <v>1542.22418438</v>
      </c>
      <c r="UI222" s="3">
        <v>2013.3462970099999</v>
      </c>
      <c r="UJ222" s="4">
        <v>2132.4181873699999</v>
      </c>
      <c r="UK222" s="3">
        <v>2067.7323276299999</v>
      </c>
      <c r="UL222" s="3">
        <v>1349.7324575600001</v>
      </c>
      <c r="UM222" s="3">
        <v>267.06234052000002</v>
      </c>
      <c r="UN222" s="3">
        <v>396.94109792</v>
      </c>
      <c r="UO222" s="4">
        <v>397.54755504000002</v>
      </c>
      <c r="UP222" s="3">
        <v>2294.54356229</v>
      </c>
      <c r="UQ222" s="3">
        <v>1494.1083984300001</v>
      </c>
      <c r="UR222" s="3">
        <v>1497.8167345899999</v>
      </c>
      <c r="US222" s="3">
        <v>1482.6546852199999</v>
      </c>
      <c r="UT222" s="4">
        <v>1263.8118994399999</v>
      </c>
      <c r="UU222" s="3">
        <v>2138.97177676</v>
      </c>
      <c r="UV222" s="3">
        <v>576.45302680999998</v>
      </c>
      <c r="UW222" s="3">
        <v>457.82603736999999</v>
      </c>
      <c r="UX222" s="3">
        <v>2105.4302241599999</v>
      </c>
      <c r="UY222" s="4">
        <v>1717.5462153599999</v>
      </c>
      <c r="UZ222" s="3">
        <v>2083.83202433</v>
      </c>
      <c r="VA222" s="3">
        <v>1372.4447737999999</v>
      </c>
      <c r="VB222" s="3">
        <v>1616.8650128899999</v>
      </c>
      <c r="VC222" s="3">
        <v>1644.92981031</v>
      </c>
      <c r="VD222" s="4">
        <v>1644.00893997</v>
      </c>
      <c r="VE222" s="3">
        <v>2224.8687228200001</v>
      </c>
      <c r="VF222" s="3">
        <v>1480.9490245699999</v>
      </c>
      <c r="VG222" s="3">
        <v>1281.5675471899999</v>
      </c>
      <c r="VH222" s="3">
        <v>379.32525842000001</v>
      </c>
      <c r="VI222" s="4">
        <v>1739.7707561499999</v>
      </c>
      <c r="VJ222" s="3">
        <v>2244.76933981</v>
      </c>
      <c r="VK222" s="3">
        <v>30.640376069999999</v>
      </c>
      <c r="VL222" s="3">
        <v>811.29111912999997</v>
      </c>
      <c r="VM222" s="3">
        <v>2045.2151215700001</v>
      </c>
      <c r="VN222" s="4">
        <v>470.78657283000001</v>
      </c>
      <c r="VO222" s="3">
        <v>1722.11328486</v>
      </c>
      <c r="VP222" s="3">
        <v>1722.58304058</v>
      </c>
      <c r="VQ222" s="3">
        <v>833.98293016000002</v>
      </c>
      <c r="VR222" s="3">
        <v>445.15257485000001</v>
      </c>
      <c r="VS222" s="4">
        <v>1666.7280912799999</v>
      </c>
      <c r="VT222" s="3">
        <v>1873.1782737799999</v>
      </c>
      <c r="VU222" s="3">
        <v>1270.6270856000001</v>
      </c>
      <c r="VV222" s="3">
        <v>1240.16504272</v>
      </c>
      <c r="VW222" s="3">
        <v>1881.10695498</v>
      </c>
      <c r="VX222" s="4">
        <v>2089.5150743499998</v>
      </c>
      <c r="VY222" s="3">
        <v>1256.3939843799999</v>
      </c>
      <c r="VZ222" s="3">
        <v>1008.62953195</v>
      </c>
      <c r="WA222" s="3">
        <v>1715.4223727000001</v>
      </c>
      <c r="WB222" s="3">
        <v>1681.7279630800001</v>
      </c>
      <c r="WC222" s="4">
        <v>2079.30658662</v>
      </c>
      <c r="WD222" s="3">
        <v>2135.4442592700002</v>
      </c>
      <c r="WE222" s="3">
        <v>1213.07393209</v>
      </c>
      <c r="WF222" s="3">
        <v>2292.6458983100001</v>
      </c>
      <c r="WG222" s="3">
        <v>975.89016802000003</v>
      </c>
      <c r="WH222" s="4">
        <v>1654.5113357099999</v>
      </c>
      <c r="WI222" s="3">
        <v>2263.8677681300001</v>
      </c>
      <c r="WJ222" s="3">
        <v>168.06007979</v>
      </c>
      <c r="WK222" s="3">
        <v>2142.42659396</v>
      </c>
      <c r="WL222" s="3">
        <v>1829.9110379399999</v>
      </c>
      <c r="WM222" s="4">
        <v>2114.2536781600002</v>
      </c>
      <c r="WN222" s="3">
        <v>402.96776555000002</v>
      </c>
      <c r="WO222" s="3">
        <v>1882.87910222</v>
      </c>
      <c r="WP222" s="3">
        <v>1860.3563038299999</v>
      </c>
      <c r="WQ222" s="3">
        <v>1855.07590157</v>
      </c>
      <c r="WR222" s="4">
        <v>1400.30514049</v>
      </c>
      <c r="WS222" s="3">
        <v>1751.69546782</v>
      </c>
      <c r="WT222" s="3">
        <v>1676.7917998</v>
      </c>
      <c r="WU222" s="3">
        <v>2275.6222244199998</v>
      </c>
      <c r="WV222" s="3">
        <v>1754.5574980399999</v>
      </c>
      <c r="WW222" s="4">
        <v>1221.0367886399999</v>
      </c>
      <c r="WX222" s="3">
        <v>1708.9793871700001</v>
      </c>
      <c r="WY222" s="3">
        <v>1153.52866636</v>
      </c>
      <c r="WZ222" s="3">
        <v>439.19301517999997</v>
      </c>
      <c r="XA222" s="3">
        <v>1861.2082021000001</v>
      </c>
      <c r="XB222" s="4">
        <v>1261.3276621800001</v>
      </c>
      <c r="XC222" s="3">
        <v>2099.5284519000002</v>
      </c>
      <c r="XD222" s="3">
        <v>1487.0291300199999</v>
      </c>
      <c r="XE222" s="3">
        <v>1646.4652155799999</v>
      </c>
      <c r="XF222" s="3">
        <v>567.82344024999998</v>
      </c>
      <c r="XG222" s="4">
        <v>1487.0968593499999</v>
      </c>
      <c r="XH222" s="3">
        <v>1188.7124998700001</v>
      </c>
      <c r="XI222" s="3">
        <v>1364.4962087599999</v>
      </c>
      <c r="XJ222" s="3">
        <v>281.01085427999999</v>
      </c>
      <c r="XK222" s="3">
        <v>2074.4698425400002</v>
      </c>
      <c r="XL222" s="4">
        <v>1728.15237989</v>
      </c>
      <c r="XM222" s="3">
        <v>2080.7612137900001</v>
      </c>
      <c r="XN222" s="3">
        <v>2139.5459226399998</v>
      </c>
      <c r="XO222" s="3">
        <v>1482.2017064900001</v>
      </c>
      <c r="XP222" s="3">
        <v>934.478343</v>
      </c>
      <c r="XQ222" s="4">
        <v>1199.3254994700001</v>
      </c>
      <c r="XR222" s="3">
        <v>1212.6843331</v>
      </c>
      <c r="XS222" s="3">
        <v>2107.1688174199999</v>
      </c>
      <c r="XT222" s="3">
        <v>1196.9338463399999</v>
      </c>
      <c r="XU222" s="3">
        <v>1695.0793402700001</v>
      </c>
      <c r="XV222" s="4">
        <v>601.99009106999995</v>
      </c>
      <c r="XW222" s="3">
        <v>1757.8408171200001</v>
      </c>
      <c r="XX222" s="3">
        <v>454.37122017000002</v>
      </c>
      <c r="XY222" s="3">
        <v>759.76898284000004</v>
      </c>
      <c r="XZ222" s="3">
        <v>2591.2496013999998</v>
      </c>
      <c r="YA222" s="4">
        <v>915.97145892000003</v>
      </c>
      <c r="YB222" s="3">
        <v>1696.9589845200001</v>
      </c>
      <c r="YC222" s="3">
        <v>1727.88021983</v>
      </c>
      <c r="YD222" s="3">
        <v>1684.0624501699999</v>
      </c>
      <c r="YE222" s="3">
        <v>1184.05408898</v>
      </c>
      <c r="YF222" s="4">
        <v>1271.35719535</v>
      </c>
      <c r="YG222" s="3">
        <v>1433.1986041800001</v>
      </c>
      <c r="YH222" s="3">
        <v>758.94628895999995</v>
      </c>
      <c r="YI222" s="3">
        <v>1013.52095659</v>
      </c>
      <c r="YJ222" s="3">
        <v>1803.14303971</v>
      </c>
      <c r="YK222" s="4">
        <v>1895.9483774299999</v>
      </c>
      <c r="YL222" s="3">
        <v>1236.63503975</v>
      </c>
      <c r="YM222" s="3">
        <v>1335.1917781899999</v>
      </c>
      <c r="YN222" s="3">
        <v>1419.7142538099999</v>
      </c>
      <c r="YO222" s="3">
        <v>1238.72035747</v>
      </c>
      <c r="YP222" s="4">
        <v>1613.2399403100001</v>
      </c>
      <c r="YQ222" s="3">
        <v>1268.6703914699999</v>
      </c>
      <c r="YR222" s="3">
        <v>1625.19696322</v>
      </c>
      <c r="YS222" s="3">
        <v>1798.64742776</v>
      </c>
      <c r="YT222" s="3">
        <v>2094.6432409600002</v>
      </c>
      <c r="YU222" s="4">
        <v>1646.4689438</v>
      </c>
      <c r="YV222" s="3">
        <v>1730.7845032099999</v>
      </c>
      <c r="YW222" s="3">
        <v>1873.5914848299999</v>
      </c>
      <c r="YX222" s="3">
        <v>1190.34670297</v>
      </c>
      <c r="YY222" s="3">
        <v>1522.0396013</v>
      </c>
      <c r="YZ222" s="4">
        <v>1864.5188614599999</v>
      </c>
      <c r="ZA222" s="3">
        <v>62.550211050000001</v>
      </c>
      <c r="ZB222" s="3">
        <v>1729.6430465200001</v>
      </c>
      <c r="ZC222" s="3">
        <v>2341.2457314899998</v>
      </c>
      <c r="ZD222" s="3">
        <v>1884.87991362</v>
      </c>
      <c r="ZE222" s="4">
        <v>1879.3683617199999</v>
      </c>
      <c r="ZF222" s="3">
        <v>2244.5158208500002</v>
      </c>
      <c r="ZG222" s="3">
        <v>2299.0466306799999</v>
      </c>
      <c r="ZI222" s="3">
        <v>46.306977879999998</v>
      </c>
      <c r="ZJ222" s="4">
        <v>1477.59859753</v>
      </c>
      <c r="ZK222" s="3">
        <v>869.57189690999996</v>
      </c>
      <c r="ZL222" s="3">
        <v>1371.5866618299999</v>
      </c>
      <c r="ZM222" s="3">
        <v>1186.68869778</v>
      </c>
      <c r="ZN222" s="3">
        <v>1675.6360516</v>
      </c>
      <c r="ZO222" s="4">
        <v>1835.9172003599999</v>
      </c>
      <c r="ZP222" s="3">
        <v>2150.4801705300001</v>
      </c>
      <c r="ZQ222" s="3">
        <v>131.26130565</v>
      </c>
      <c r="ZR222" s="3">
        <v>369.00305997999999</v>
      </c>
      <c r="ZS222" s="3">
        <v>1789.2989161099999</v>
      </c>
      <c r="ZT222" s="4">
        <v>1357.6915858899999</v>
      </c>
      <c r="ZU222" s="3">
        <v>1722.4140279400001</v>
      </c>
      <c r="ZV222" s="3">
        <v>1266.1202889900001</v>
      </c>
      <c r="ZW222" s="3">
        <v>1279.66118403</v>
      </c>
      <c r="ZX222" s="3">
        <v>1833.6411220499999</v>
      </c>
      <c r="ZY222" s="4">
        <v>2094.5985023200001</v>
      </c>
      <c r="ZZ222" s="3">
        <v>1529.8564359</v>
      </c>
      <c r="AAA222" s="3">
        <v>1714.5058519500001</v>
      </c>
      <c r="AAB222" s="3">
        <v>1827.6287459299999</v>
      </c>
      <c r="AAC222" s="3">
        <v>277.61693134000001</v>
      </c>
      <c r="AAD222" s="4">
        <v>1469.8246374600001</v>
      </c>
      <c r="AAE222" s="3">
        <v>2083.0043594899998</v>
      </c>
      <c r="AAF222" s="3">
        <v>1627.7831051600001</v>
      </c>
      <c r="AAG222" s="3">
        <v>1884.15663894</v>
      </c>
      <c r="AAH222" s="3">
        <v>1290.58921822</v>
      </c>
      <c r="AAI222" s="4">
        <v>1700.61015464</v>
      </c>
      <c r="AAJ222" s="3">
        <v>1462.4011300699999</v>
      </c>
      <c r="AAK222" s="3">
        <v>1523.0698327600001</v>
      </c>
      <c r="AAL222" s="3">
        <v>155.82654722999999</v>
      </c>
      <c r="AAM222" s="3">
        <v>1378.07127915</v>
      </c>
      <c r="AAN222" s="4">
        <v>1275.7596017999999</v>
      </c>
      <c r="AAO222" s="3">
        <v>1386.2634212299999</v>
      </c>
      <c r="AAP222" s="3">
        <v>1426.7916581100001</v>
      </c>
      <c r="AAQ222" s="3">
        <v>1897.44215091</v>
      </c>
      <c r="AAR222" s="3">
        <v>2485.7341403300002</v>
      </c>
      <c r="AAS222" s="4">
        <v>2381.4241370599998</v>
      </c>
      <c r="AAT222" s="3">
        <v>1707.27310515</v>
      </c>
      <c r="AAU222" s="3">
        <v>1704.5894081199999</v>
      </c>
      <c r="AAV222" s="3">
        <v>1647.7918405299999</v>
      </c>
      <c r="AAW222" s="3">
        <v>2233.0869624400002</v>
      </c>
      <c r="AAX222" s="4">
        <v>1678.9485750700001</v>
      </c>
      <c r="AAY222" s="3">
        <v>1089.03232447</v>
      </c>
      <c r="AAZ222" s="3">
        <v>1896.6399622399999</v>
      </c>
      <c r="ABA222" s="3">
        <v>1884.57606369</v>
      </c>
      <c r="ABB222" s="3">
        <v>2274.9412029</v>
      </c>
      <c r="ABC222" s="4">
        <v>1273.9278030400001</v>
      </c>
      <c r="ABD222" s="3">
        <v>1748.5780545299999</v>
      </c>
      <c r="ABE222" s="3">
        <v>2119.46013739</v>
      </c>
      <c r="ABF222" s="3">
        <v>1694.6723429199999</v>
      </c>
      <c r="ABG222" s="3">
        <v>1736.2531805799999</v>
      </c>
      <c r="ABH222" s="4">
        <v>1588.6119403600001</v>
      </c>
      <c r="ABI222" s="3">
        <v>1728.3798013099999</v>
      </c>
      <c r="ABJ222" s="3">
        <v>2281.6911452099998</v>
      </c>
      <c r="ABK222" s="3">
        <v>1479.3862790200001</v>
      </c>
      <c r="ABL222" s="3">
        <v>1666.81632582</v>
      </c>
      <c r="ABM222" s="4">
        <v>2545.6478784699998</v>
      </c>
      <c r="ABN222" s="3">
        <v>1749.19818179</v>
      </c>
      <c r="ABO222" s="3">
        <v>2099.5707050599999</v>
      </c>
      <c r="ABP222" s="3">
        <v>2189.8520378399999</v>
      </c>
      <c r="ABQ222" s="3">
        <v>2548.0724642099999</v>
      </c>
      <c r="ABR222" s="4">
        <v>1619.8469675199999</v>
      </c>
      <c r="ABS222" s="3">
        <v>2287.3126796000001</v>
      </c>
      <c r="ABT222" s="3">
        <v>1680.5691080300001</v>
      </c>
      <c r="ABU222" s="3">
        <v>270.57494513</v>
      </c>
      <c r="ABV222" s="3">
        <v>2345.4418430999999</v>
      </c>
      <c r="ABW222" s="4">
        <v>1605.9108811599999</v>
      </c>
      <c r="ABX222" s="3">
        <v>2118.9717405699998</v>
      </c>
      <c r="ABY222" s="3">
        <v>1888.14769845</v>
      </c>
      <c r="ABZ222" s="3">
        <v>936.44932863999998</v>
      </c>
      <c r="ACA222" s="3">
        <v>1677.99850034</v>
      </c>
      <c r="ACB222" s="4">
        <v>1294.91146794</v>
      </c>
      <c r="ACC222" s="3">
        <v>1484.6778659399999</v>
      </c>
      <c r="ACD222" s="3">
        <v>1828.13702659</v>
      </c>
      <c r="ACE222" s="3">
        <v>1555.51591005</v>
      </c>
      <c r="ACF222" s="3">
        <v>1498.0422919</v>
      </c>
      <c r="ACG222" s="4">
        <v>1215.0809571899999</v>
      </c>
      <c r="ACH222" s="3">
        <v>1285.4026428300001</v>
      </c>
      <c r="ACI222" s="3">
        <v>2138.73130657</v>
      </c>
      <c r="ACJ222" s="3">
        <v>1634.4038025100001</v>
      </c>
      <c r="ACK222" s="3">
        <v>1782.1227139800001</v>
      </c>
      <c r="ACL222" s="4">
        <v>625.92091387999994</v>
      </c>
      <c r="ACM222" s="3">
        <v>1720.8960210299999</v>
      </c>
      <c r="ACN222" s="3">
        <v>2135.48216284</v>
      </c>
      <c r="ACO222" s="3">
        <v>1489.42513274</v>
      </c>
      <c r="ACP222" s="3">
        <v>999.71287244999996</v>
      </c>
      <c r="ACQ222" s="4">
        <v>785.87460065000005</v>
      </c>
      <c r="ACR222" s="3">
        <v>164.68169109999999</v>
      </c>
      <c r="ACS222" s="3">
        <v>1709.79773146</v>
      </c>
      <c r="ACT222" s="3">
        <v>267.29908248999999</v>
      </c>
      <c r="ACU222" s="3">
        <v>1486.3468657599999</v>
      </c>
      <c r="ACV222" s="4">
        <v>2120.77122809</v>
      </c>
      <c r="ACW222" s="3">
        <v>1480.2027591999999</v>
      </c>
      <c r="ACX222" s="3">
        <v>923.75101131999998</v>
      </c>
      <c r="ACY222" s="3">
        <v>1489.5077749500001</v>
      </c>
      <c r="ACZ222" s="3">
        <v>1684.06742113</v>
      </c>
      <c r="ADA222" s="4">
        <v>1452.79474987</v>
      </c>
      <c r="ADB222" s="3">
        <v>824.16963375</v>
      </c>
      <c r="ADC222" s="3">
        <v>1620.17442951</v>
      </c>
      <c r="ADD222" s="3">
        <v>929.97465323999995</v>
      </c>
      <c r="ADE222" s="3">
        <v>2530.8574083600001</v>
      </c>
      <c r="ADF222" s="4">
        <v>699.01950205000003</v>
      </c>
      <c r="ADG222" s="3">
        <v>2041.17621657</v>
      </c>
      <c r="ADH222" s="3">
        <v>1722.42459123</v>
      </c>
      <c r="ADI222" s="3">
        <v>2541.0441481399998</v>
      </c>
      <c r="ADJ222" s="3">
        <v>543.19233344999998</v>
      </c>
      <c r="ADK222" s="4">
        <v>189.01019070999999</v>
      </c>
      <c r="ADL222" s="3">
        <v>1676.4189778</v>
      </c>
      <c r="ADM222" s="3">
        <v>1716.0232374899999</v>
      </c>
      <c r="ADN222" s="3">
        <v>1653.2791589999999</v>
      </c>
      <c r="ADO222" s="3">
        <v>2119.50736151</v>
      </c>
      <c r="ADP222" s="4">
        <v>1663.2950220299999</v>
      </c>
      <c r="ADQ222" s="3">
        <v>2076.9621576099998</v>
      </c>
      <c r="ADR222" s="3">
        <v>2097.91599675</v>
      </c>
      <c r="ADS222" s="3">
        <v>1942.5554770199999</v>
      </c>
      <c r="ADT222" s="3">
        <v>1688.3076500100001</v>
      </c>
      <c r="ADU222" s="4">
        <v>149.96205717000001</v>
      </c>
      <c r="ADV222" s="3">
        <v>2111.4009684900002</v>
      </c>
      <c r="ADW222" s="3">
        <v>2129.2982886</v>
      </c>
      <c r="ADX222" s="3">
        <v>2090.2383490299999</v>
      </c>
      <c r="ADY222" s="3">
        <v>1332.6106072099999</v>
      </c>
      <c r="ADZ222" s="4">
        <v>1711.1063366799999</v>
      </c>
      <c r="AEA222" s="3">
        <v>989.71130092999999</v>
      </c>
      <c r="AEB222" s="3">
        <v>1274.3919664299999</v>
      </c>
      <c r="AEC222" s="3">
        <v>1733.87519759</v>
      </c>
      <c r="AED222" s="3">
        <v>1837.31217601</v>
      </c>
      <c r="AEE222" s="4">
        <v>2081.0538790599999</v>
      </c>
      <c r="AEF222" s="3">
        <v>1769.66983781</v>
      </c>
      <c r="AEG222" s="3">
        <v>2080.0683862400001</v>
      </c>
      <c r="AEH222" s="3">
        <v>919.75870907000001</v>
      </c>
      <c r="AEI222" s="3">
        <v>1912.3674583100001</v>
      </c>
      <c r="AEJ222" s="4">
        <v>1743.81773896</v>
      </c>
      <c r="AEK222" s="3">
        <v>2165.6465694899998</v>
      </c>
      <c r="AEL222" s="3">
        <v>1650.85395189</v>
      </c>
      <c r="AEM222" s="3">
        <v>1318.6975115400001</v>
      </c>
      <c r="AEN222" s="3">
        <v>1190.6822427699999</v>
      </c>
      <c r="AEO222" s="4">
        <v>1233.96439149</v>
      </c>
      <c r="AEP222" s="3">
        <v>2003.93875521</v>
      </c>
      <c r="AEQ222" s="3">
        <v>1358.1756331199999</v>
      </c>
      <c r="AER222" s="3">
        <v>1938.0064272499999</v>
      </c>
      <c r="AES222" s="3">
        <v>2548.2868368600002</v>
      </c>
      <c r="AET222" s="4">
        <v>765.50609205000001</v>
      </c>
      <c r="AEU222" s="3">
        <v>1433.4962404099999</v>
      </c>
      <c r="AEV222" s="3">
        <v>1904.55932289</v>
      </c>
      <c r="AEW222" s="3">
        <v>1503.1275839800001</v>
      </c>
      <c r="AEX222" s="3">
        <v>2559.4398069899999</v>
      </c>
      <c r="AEY222" s="4">
        <v>374.15918823999999</v>
      </c>
      <c r="AEZ222" s="3">
        <v>1634.35595702</v>
      </c>
      <c r="AFA222" s="3">
        <v>1777.10825808</v>
      </c>
      <c r="AFB222" s="3">
        <v>1013.3426234</v>
      </c>
      <c r="AFC222" s="3">
        <v>1099.2532395999999</v>
      </c>
      <c r="AFD222" s="4">
        <v>1219.6610754599999</v>
      </c>
      <c r="AFE222" s="3">
        <v>983.37954062999995</v>
      </c>
      <c r="AFF222" s="3">
        <v>996.58675998000001</v>
      </c>
      <c r="AFG222" s="3">
        <v>2282.7891060000002</v>
      </c>
      <c r="AFH222" s="3">
        <v>1277.12599443</v>
      </c>
      <c r="AFI222" s="4">
        <v>1734.84515616</v>
      </c>
      <c r="AFJ222" s="3">
        <v>2564.1429565200001</v>
      </c>
      <c r="AFK222" s="3">
        <v>1708.9713093600001</v>
      </c>
      <c r="AFL222" s="3">
        <v>2296.6400646699999</v>
      </c>
      <c r="AFM222" s="3">
        <v>2114.65508318</v>
      </c>
      <c r="AFN222" s="4">
        <v>1694.9724646300001</v>
      </c>
      <c r="AFO222" s="3">
        <v>1780.8650611</v>
      </c>
      <c r="AFP222" s="3">
        <v>1718.5105816</v>
      </c>
      <c r="AFQ222" s="3">
        <v>771.41532074999998</v>
      </c>
      <c r="AFR222" s="3">
        <v>1480.1126605500001</v>
      </c>
      <c r="AFS222" s="4">
        <v>2186.1424589399999</v>
      </c>
      <c r="AFT222" s="3">
        <v>2441.8144659899999</v>
      </c>
      <c r="AFU222" s="3">
        <v>2432.3099904699998</v>
      </c>
      <c r="AFV222" s="3">
        <v>35.006121690000001</v>
      </c>
      <c r="AFW222" s="3">
        <v>1227.79170191</v>
      </c>
      <c r="AFX222" s="4">
        <v>1652.21226671</v>
      </c>
      <c r="AFY222" s="3">
        <v>617.36589172000004</v>
      </c>
      <c r="AFZ222" s="3">
        <v>884.80416108999998</v>
      </c>
      <c r="AGA222" s="3">
        <v>2100.3878066100001</v>
      </c>
      <c r="AGB222" s="3">
        <v>1153.8455650599999</v>
      </c>
      <c r="AGC222" s="4">
        <v>2523.4612412500001</v>
      </c>
      <c r="AGD222" s="3">
        <v>1313.25990267</v>
      </c>
      <c r="AGE222" s="3">
        <v>913.41390000000001</v>
      </c>
      <c r="AGF222" s="3">
        <v>1284.1437472099999</v>
      </c>
      <c r="AGG222" s="3">
        <v>2069.1633427400002</v>
      </c>
      <c r="AGH222" s="4">
        <v>1844.54554418</v>
      </c>
      <c r="AGI222" s="3">
        <v>1494.9982002700001</v>
      </c>
      <c r="AGJ222" s="3">
        <v>507.50953982999999</v>
      </c>
      <c r="AGK222" s="3">
        <v>2073.9845525699998</v>
      </c>
      <c r="AGL222" s="3">
        <v>997.30630643999996</v>
      </c>
      <c r="AGM222" s="4">
        <v>2098.6442423899998</v>
      </c>
      <c r="AGN222" s="3">
        <v>1693.68250051</v>
      </c>
      <c r="AGO222" s="3">
        <v>31.992477189999999</v>
      </c>
      <c r="AGP222" s="3">
        <v>1244.26608472</v>
      </c>
      <c r="AGQ222" s="3">
        <v>1878.6575144400001</v>
      </c>
      <c r="AGR222" s="4">
        <v>2086.6170046699999</v>
      </c>
      <c r="AGS222" s="3">
        <v>1470.4304732099999</v>
      </c>
      <c r="AGT222" s="3">
        <v>1646.8479795000001</v>
      </c>
      <c r="AGU222" s="3">
        <v>1378.4055762099999</v>
      </c>
      <c r="AGV222" s="3">
        <v>1905.09245835</v>
      </c>
      <c r="AGW222" s="4">
        <v>2561.4536671599999</v>
      </c>
      <c r="AGX222" s="3">
        <v>1019.5563234</v>
      </c>
      <c r="AGY222" s="3">
        <v>1468.3116015099999</v>
      </c>
      <c r="AGZ222" s="3">
        <v>1505.25701897</v>
      </c>
      <c r="AHA222" s="3">
        <v>1271.32115589</v>
      </c>
      <c r="AHB222" s="4">
        <v>2251.6485270799999</v>
      </c>
      <c r="AHC222" s="3">
        <v>1462.34831362</v>
      </c>
      <c r="AHD222" s="3">
        <v>1717.4200772500001</v>
      </c>
      <c r="AHE222" s="3">
        <v>1675.0382936599999</v>
      </c>
      <c r="AHF222" s="3">
        <v>1352.0041862800001</v>
      </c>
      <c r="AHG222" s="4">
        <v>1351.89171831</v>
      </c>
      <c r="AHH222" s="3">
        <v>157.16870642999999</v>
      </c>
      <c r="AHI222" s="3">
        <v>1063.5828733799999</v>
      </c>
      <c r="AHJ222" s="3">
        <v>74.805491559999993</v>
      </c>
      <c r="AHK222" s="3">
        <v>1874.1681161900001</v>
      </c>
      <c r="AHL222" s="4">
        <v>1514.13639627</v>
      </c>
      <c r="AHM222" s="3">
        <v>1222.3522289299999</v>
      </c>
      <c r="AHN222" s="3">
        <v>42.559495409999997</v>
      </c>
      <c r="AHO222" s="3">
        <v>1211.47390434</v>
      </c>
      <c r="AHP222" s="3">
        <v>1773.0314495099999</v>
      </c>
      <c r="AHQ222" s="4">
        <v>2494.5240403500002</v>
      </c>
      <c r="AHR222" s="3">
        <v>1184.8885888899999</v>
      </c>
      <c r="AHS222" s="3">
        <v>1311.50888201</v>
      </c>
      <c r="AHT222" s="3">
        <v>1413.8280158</v>
      </c>
      <c r="AHU222" s="3">
        <v>1847.1758033900001</v>
      </c>
      <c r="AHV222" s="4">
        <v>754.64765130000001</v>
      </c>
      <c r="AHW222" s="3">
        <v>1745.9608440899999</v>
      </c>
      <c r="AHX222" s="3">
        <v>1261.57683155</v>
      </c>
      <c r="AHY222" s="3">
        <v>1676.7023225200001</v>
      </c>
      <c r="AHZ222" s="3">
        <v>2062.9111177999998</v>
      </c>
      <c r="AIA222" s="4">
        <v>1811.15125627</v>
      </c>
      <c r="AIB222" s="3">
        <v>1494.37372342</v>
      </c>
      <c r="AIC222" s="3">
        <v>2022.2349948599999</v>
      </c>
      <c r="AID222" s="3">
        <v>1243.43344892</v>
      </c>
      <c r="AIE222" s="3">
        <v>1910.6450206699999</v>
      </c>
      <c r="AIF222" s="4">
        <v>536.69901694999999</v>
      </c>
      <c r="AIG222" s="3">
        <v>2032.36332586</v>
      </c>
      <c r="AIH222" s="3">
        <v>771.97703922999995</v>
      </c>
      <c r="AII222" s="3">
        <v>1729.81081642</v>
      </c>
      <c r="AIJ222" s="3">
        <v>1939.42812181</v>
      </c>
      <c r="AIK222" s="4">
        <v>266.80385059999998</v>
      </c>
      <c r="AIL222" s="3">
        <v>1861.10194783</v>
      </c>
      <c r="AIM222" s="3">
        <v>2098.49946318</v>
      </c>
      <c r="AIN222" s="3">
        <v>1859.62122312</v>
      </c>
      <c r="AIO222" s="3">
        <v>1697.3833802300001</v>
      </c>
      <c r="AIP222" s="4">
        <v>1974.04029492</v>
      </c>
      <c r="AIQ222" s="3">
        <v>2138.11677164</v>
      </c>
      <c r="AIR222" s="3">
        <v>1060.84822401</v>
      </c>
      <c r="AIS222" s="3">
        <v>1773.4645444</v>
      </c>
      <c r="AIT222" s="3">
        <v>2120.9613673099998</v>
      </c>
      <c r="AIU222" s="4">
        <v>2490.47830028</v>
      </c>
      <c r="AIV222" s="3">
        <v>1809.6021808600001</v>
      </c>
      <c r="AIW222" s="3">
        <v>139.53981816000001</v>
      </c>
      <c r="AIX222" s="3">
        <v>1716.71544367</v>
      </c>
      <c r="AIY222" s="3">
        <v>1778.2801618999999</v>
      </c>
      <c r="AIZ222" s="4">
        <v>1726.15902493</v>
      </c>
      <c r="AJA222" s="3">
        <v>1925.59083328</v>
      </c>
      <c r="AJB222" s="3">
        <v>1694.8183648700001</v>
      </c>
      <c r="AJC222" s="3">
        <v>252.34394932999999</v>
      </c>
      <c r="AJD222" s="3">
        <v>1878.7264865100001</v>
      </c>
      <c r="AJE222" s="4">
        <v>1653.8949366700001</v>
      </c>
      <c r="AJF222" s="3">
        <v>2100.7426088799998</v>
      </c>
      <c r="AJG222" s="3">
        <v>2276.1460393299999</v>
      </c>
      <c r="AJH222" s="3">
        <v>1007.0295042</v>
      </c>
      <c r="AJI222" s="3">
        <v>1489.51771687</v>
      </c>
      <c r="AJJ222" s="4">
        <v>2239.4348783599999</v>
      </c>
      <c r="AJK222" s="3">
        <v>1869.18969975</v>
      </c>
      <c r="AJL222" s="3">
        <v>1630.3158092799999</v>
      </c>
      <c r="AJM222" s="3">
        <v>2124.3540475099999</v>
      </c>
      <c r="AJN222" s="3">
        <v>1518.14485414</v>
      </c>
      <c r="AJO222" s="4">
        <v>1290.1579874399999</v>
      </c>
      <c r="AJP222" s="3">
        <v>2062.6948810399999</v>
      </c>
      <c r="AJQ222" s="3">
        <v>1245.93570591</v>
      </c>
      <c r="AJR222" s="3">
        <v>1359.55321041</v>
      </c>
      <c r="AJS222" s="3">
        <v>1371.0547691100001</v>
      </c>
      <c r="AJT222" s="4">
        <v>1878.69603938</v>
      </c>
      <c r="AJU222" s="3">
        <v>1437.04923407</v>
      </c>
      <c r="AJV222" s="3">
        <v>2013.95026865</v>
      </c>
      <c r="AJW222" s="3">
        <v>1365.2735426300001</v>
      </c>
      <c r="AJX222" s="3">
        <v>1488.8584433000001</v>
      </c>
      <c r="AJY222" s="4">
        <v>1634.7859450599999</v>
      </c>
      <c r="AJZ222" s="3">
        <v>1712.8001913000001</v>
      </c>
      <c r="AKA222" s="3">
        <v>965.11809770000002</v>
      </c>
      <c r="AKB222" s="3">
        <v>464.18140972999998</v>
      </c>
      <c r="AKC222" s="3">
        <v>2150.86914815</v>
      </c>
      <c r="AKD222" s="4">
        <v>2112.63687342</v>
      </c>
      <c r="AKE222" s="3">
        <v>1712.87351296</v>
      </c>
      <c r="AKF222" s="3">
        <v>1199.83937246</v>
      </c>
      <c r="AKG222" s="3">
        <v>1521.4760187100001</v>
      </c>
      <c r="AKH222" s="3">
        <v>1861.27531006</v>
      </c>
      <c r="AKI222" s="4">
        <v>1875.7557165400001</v>
      </c>
      <c r="AKJ222" s="3">
        <v>1428.72908977</v>
      </c>
      <c r="AKK222" s="3">
        <v>2121.7057685700001</v>
      </c>
      <c r="AKL222" s="3">
        <v>1722.71228554</v>
      </c>
      <c r="AKM222" s="3">
        <v>1469.8190451299999</v>
      </c>
      <c r="AKN222" s="4">
        <v>1211.27444457</v>
      </c>
      <c r="AKO222" s="3">
        <v>1738.9219647299999</v>
      </c>
      <c r="AKP222" s="3">
        <v>1482.88148527</v>
      </c>
      <c r="AKQ222" s="3">
        <v>2277.36641001</v>
      </c>
      <c r="AKR222" s="3">
        <v>1227.96879236</v>
      </c>
      <c r="AKS222" s="4">
        <v>1636.1846489300001</v>
      </c>
      <c r="AKT222" s="3">
        <v>2054.27469617</v>
      </c>
      <c r="AKU222" s="3">
        <v>1717.4300191699999</v>
      </c>
      <c r="AKV222" s="3">
        <v>611.92269051999995</v>
      </c>
      <c r="AKW222" s="3">
        <v>386.77486334999998</v>
      </c>
      <c r="AKX222" s="4">
        <v>1831.27618783</v>
      </c>
      <c r="AKY222" s="3">
        <v>1744.3098640000001</v>
      </c>
      <c r="AKZ222" s="3">
        <v>1765.25313985</v>
      </c>
      <c r="ALA222" s="3">
        <v>1491.7807464099999</v>
      </c>
      <c r="ALB222" s="3">
        <v>1602.4324518999999</v>
      </c>
      <c r="ALC222" s="4">
        <v>2139.4067357600002</v>
      </c>
      <c r="ALD222" s="3">
        <v>2243.6813209400002</v>
      </c>
      <c r="ALE222" s="3">
        <v>276.06288497000003</v>
      </c>
      <c r="ALF222" s="3">
        <v>1363.13975805</v>
      </c>
      <c r="ALG222" s="3">
        <v>2413.2239895500002</v>
      </c>
      <c r="ALH222" s="4">
        <v>1876.33794023</v>
      </c>
      <c r="ALI222" s="3">
        <v>1717.12430513</v>
      </c>
      <c r="ALJ222" s="3">
        <v>1562.7915313799999</v>
      </c>
      <c r="ALK222" s="3">
        <v>2161.9189708600002</v>
      </c>
      <c r="ALL222" s="3">
        <v>1661.6490128999999</v>
      </c>
      <c r="ALM222" s="4">
        <v>1483.3506196200001</v>
      </c>
    </row>
    <row r="223" spans="1:1001" x14ac:dyDescent="0.45">
      <c r="A223" s="1" t="s">
        <v>222</v>
      </c>
      <c r="B223" s="3">
        <v>1862.14895628</v>
      </c>
      <c r="C223" s="3">
        <v>2780.1976551100001</v>
      </c>
      <c r="D223" s="3">
        <v>597.89464139999995</v>
      </c>
      <c r="E223" s="3">
        <v>1111.1928641500001</v>
      </c>
      <c r="F223" s="4">
        <v>3538.7835494699998</v>
      </c>
      <c r="G223" s="3">
        <v>162.40374868000001</v>
      </c>
      <c r="H223" s="3">
        <v>1047.4974681900001</v>
      </c>
      <c r="I223" s="3">
        <v>3449.5983133700001</v>
      </c>
      <c r="J223" s="3">
        <v>2361.4446060800001</v>
      </c>
      <c r="K223" s="4">
        <v>269.90759374999999</v>
      </c>
      <c r="L223" s="3">
        <v>1693.5799744599999</v>
      </c>
      <c r="M223" s="3">
        <v>2797.3934484900001</v>
      </c>
      <c r="N223" s="3">
        <v>3159.1283435800001</v>
      </c>
      <c r="O223" s="3">
        <v>1921.5972882900001</v>
      </c>
      <c r="P223" s="4">
        <v>3174.7477212700001</v>
      </c>
      <c r="Q223" s="3">
        <v>1307.92668396</v>
      </c>
      <c r="R223" s="3">
        <v>1684.9845632500001</v>
      </c>
      <c r="S223" s="3">
        <v>132.89985834000001</v>
      </c>
      <c r="T223" s="3">
        <v>3393.2375688900001</v>
      </c>
      <c r="U223" s="4">
        <v>963.88095003000001</v>
      </c>
      <c r="V223" s="3">
        <v>2158.8301405900002</v>
      </c>
      <c r="W223" s="3">
        <v>1280.8473793600001</v>
      </c>
      <c r="X223" s="3">
        <v>484.28521470999999</v>
      </c>
      <c r="Y223" s="3">
        <v>3152.2230587700001</v>
      </c>
      <c r="Z223" s="4">
        <v>4637.7664931199997</v>
      </c>
      <c r="AA223" s="3">
        <v>856.42495044999998</v>
      </c>
      <c r="AB223" s="3">
        <v>1251.3714506700001</v>
      </c>
      <c r="AC223" s="3">
        <v>736.19171956000002</v>
      </c>
      <c r="AD223" s="3">
        <v>3021.87889524</v>
      </c>
      <c r="AE223" s="4">
        <v>3523.55812036</v>
      </c>
      <c r="AF223" s="3">
        <v>584.61907135000001</v>
      </c>
      <c r="AG223" s="3">
        <v>1110.23471161</v>
      </c>
      <c r="AH223" s="3">
        <v>3136.3613467800001</v>
      </c>
      <c r="AI223" s="3">
        <v>1397.5586850899999</v>
      </c>
      <c r="AJ223" s="4">
        <v>1286.04762489</v>
      </c>
      <c r="AK223" s="3">
        <v>3157.6289777699999</v>
      </c>
      <c r="AL223" s="3">
        <v>3561.7723753599998</v>
      </c>
      <c r="AM223" s="3">
        <v>1702.2598919899999</v>
      </c>
      <c r="AN223" s="3">
        <v>267.77629465000001</v>
      </c>
      <c r="AO223" s="4">
        <v>969.52112551999994</v>
      </c>
      <c r="AP223" s="3">
        <v>1915.47430831</v>
      </c>
      <c r="AQ223" s="3">
        <v>799.07063533999997</v>
      </c>
      <c r="AR223" s="3">
        <v>254.71136902999999</v>
      </c>
      <c r="AS223" s="3">
        <v>14.31512206</v>
      </c>
      <c r="AT223" s="4">
        <v>1912.85399102</v>
      </c>
      <c r="AU223" s="3">
        <v>896.54743271999996</v>
      </c>
      <c r="AV223" s="3">
        <v>974.65550583000004</v>
      </c>
      <c r="AW223" s="3">
        <v>3064.8074844299999</v>
      </c>
      <c r="AX223" s="3">
        <v>1082.85901352</v>
      </c>
      <c r="AY223" s="4">
        <v>1916.7561946200001</v>
      </c>
      <c r="AZ223" s="3">
        <v>968.97680539999999</v>
      </c>
      <c r="BA223" s="3">
        <v>1869.4792581700001</v>
      </c>
      <c r="BB223" s="3">
        <v>2806.8438648199999</v>
      </c>
      <c r="BC223" s="3">
        <v>3148.9217199599998</v>
      </c>
      <c r="BD223" s="4">
        <v>3282.3311017000001</v>
      </c>
      <c r="BE223" s="3">
        <v>3148.1487356799998</v>
      </c>
      <c r="BF223" s="3">
        <v>219.61949827999999</v>
      </c>
      <c r="BG223" s="3">
        <v>303.62623680000002</v>
      </c>
      <c r="BH223" s="3">
        <v>1223.9882961400001</v>
      </c>
      <c r="BI223" s="4">
        <v>1831.4340158099999</v>
      </c>
      <c r="BJ223" s="3">
        <v>800.96954205999998</v>
      </c>
      <c r="BK223" s="3">
        <v>16.92363332</v>
      </c>
      <c r="BL223" s="3">
        <v>13.00030314</v>
      </c>
      <c r="BM223" s="3">
        <v>1937.1389947299999</v>
      </c>
      <c r="BN223" s="4">
        <v>1839.39625099</v>
      </c>
      <c r="BO223" s="3">
        <v>773.18684661999998</v>
      </c>
      <c r="BP223" s="3">
        <v>3390.3388778399999</v>
      </c>
      <c r="BQ223" s="3">
        <v>1698.3204061900001</v>
      </c>
      <c r="BR223" s="3">
        <v>202.17639964</v>
      </c>
      <c r="BS223" s="4">
        <v>3059.6414142499998</v>
      </c>
      <c r="BT223" s="3">
        <v>1380.2628511400001</v>
      </c>
      <c r="BU223" s="3">
        <v>3162.89570989</v>
      </c>
      <c r="BV223" s="3">
        <v>3147.9144791899998</v>
      </c>
      <c r="BW223" s="3">
        <v>3312.2245910299998</v>
      </c>
      <c r="BX223" s="4">
        <v>13.278676900000001</v>
      </c>
      <c r="BY223" s="3">
        <v>3546.2741648199999</v>
      </c>
      <c r="BZ223" s="3">
        <v>940.06756614999995</v>
      </c>
      <c r="CA223" s="3">
        <v>258.19787609999997</v>
      </c>
      <c r="CB223" s="3">
        <v>125.74478279</v>
      </c>
      <c r="CC223" s="4">
        <v>2246.6701106400001</v>
      </c>
      <c r="CD223" s="3">
        <v>1514.6751240599999</v>
      </c>
      <c r="CE223" s="3">
        <v>203.48935445000001</v>
      </c>
      <c r="CF223" s="3">
        <v>1224.8606996200001</v>
      </c>
      <c r="CG223" s="3">
        <v>1834.6937228300001</v>
      </c>
      <c r="CH223" s="4">
        <v>1403.9134360800001</v>
      </c>
      <c r="CI223" s="3">
        <v>44.590753939999999</v>
      </c>
      <c r="CJ223" s="3">
        <v>1410.46578273</v>
      </c>
      <c r="CK223" s="3">
        <v>966.04518173999998</v>
      </c>
      <c r="CL223" s="3">
        <v>1059.6402807300001</v>
      </c>
      <c r="CM223" s="4">
        <v>1360.8164556199999</v>
      </c>
      <c r="CN223" s="3">
        <v>1273.52950487</v>
      </c>
      <c r="CO223" s="3">
        <v>2954.96107446</v>
      </c>
      <c r="CP223" s="3">
        <v>956.00632801999996</v>
      </c>
      <c r="CQ223" s="3">
        <v>1280.1247260499999</v>
      </c>
      <c r="CR223" s="4">
        <v>7.9100400999999998</v>
      </c>
      <c r="CS223" s="3">
        <v>1578.4693178499999</v>
      </c>
      <c r="CT223" s="3">
        <v>267.55384419000001</v>
      </c>
      <c r="CU223" s="3">
        <v>1930.2243893699999</v>
      </c>
      <c r="CV223" s="3">
        <v>246.04387890000001</v>
      </c>
      <c r="CW223" s="4">
        <v>965.95135487000005</v>
      </c>
      <c r="CX223" s="3">
        <v>1256.8730606500001</v>
      </c>
      <c r="CY223" s="3">
        <v>1199.6374272099999</v>
      </c>
      <c r="CZ223" s="3">
        <v>1165.10416809</v>
      </c>
      <c r="DA223" s="3">
        <v>41.54541957</v>
      </c>
      <c r="DB223" s="4">
        <v>3514.5389348099998</v>
      </c>
      <c r="DC223" s="3">
        <v>6.44422827</v>
      </c>
      <c r="DD223" s="3">
        <v>81.108047470000002</v>
      </c>
      <c r="DE223" s="3">
        <v>121.89228878999999</v>
      </c>
      <c r="DF223" s="3">
        <v>253.35864654</v>
      </c>
      <c r="DG223" s="4">
        <v>1607.26608913</v>
      </c>
      <c r="DH223" s="3">
        <v>972.65593717000002</v>
      </c>
      <c r="DI223" s="3">
        <v>263.23159447</v>
      </c>
      <c r="DJ223" s="3">
        <v>4.7628010500000002</v>
      </c>
      <c r="DK223" s="3">
        <v>1411.33942895</v>
      </c>
      <c r="DL223" s="4">
        <v>1919.23297544</v>
      </c>
      <c r="DM223" s="3">
        <v>2261.5699418700001</v>
      </c>
      <c r="DN223" s="3">
        <v>2.6979885399999999</v>
      </c>
      <c r="DO223" s="3">
        <v>1851.49681037</v>
      </c>
      <c r="DP223" s="3">
        <v>2827.6193707699999</v>
      </c>
      <c r="DQ223" s="4">
        <v>3154.25804552</v>
      </c>
      <c r="DR223" s="3">
        <v>474.97212115000002</v>
      </c>
      <c r="DS223" s="3">
        <v>3191.6036252600002</v>
      </c>
      <c r="DT223" s="3">
        <v>3071.5748251</v>
      </c>
      <c r="DU223" s="3">
        <v>546.99946743999999</v>
      </c>
      <c r="DV223" s="4">
        <v>1407.37260287</v>
      </c>
      <c r="DW223" s="3">
        <v>2.5824137199999999</v>
      </c>
      <c r="DX223" s="3">
        <v>2979.21998063</v>
      </c>
      <c r="DY223" s="3">
        <v>3227.6903093800001</v>
      </c>
      <c r="DZ223" s="3">
        <v>268.67044607999998</v>
      </c>
      <c r="EA223" s="4">
        <v>124.01737419</v>
      </c>
      <c r="EB223" s="3">
        <v>3.2578429099999999</v>
      </c>
      <c r="EC223" s="3">
        <v>732.80090346999998</v>
      </c>
      <c r="ED223" s="3">
        <v>609.26695514000005</v>
      </c>
      <c r="EE223" s="3">
        <v>1266.4850331800001</v>
      </c>
      <c r="EF223" s="4">
        <v>3125.91735982</v>
      </c>
      <c r="EG223" s="3">
        <v>886.21839921000003</v>
      </c>
      <c r="EH223" s="3">
        <v>3565.9759434100001</v>
      </c>
      <c r="EI223" s="3">
        <v>1298.70803864</v>
      </c>
      <c r="EJ223" s="3">
        <v>1683.1235601000001</v>
      </c>
      <c r="EK223" s="4">
        <v>3177.5171673599998</v>
      </c>
      <c r="EL223" s="3">
        <v>2901.7481904000001</v>
      </c>
      <c r="EM223" s="3">
        <v>582.40015907999998</v>
      </c>
      <c r="EN223" s="3">
        <v>2746.5995578400002</v>
      </c>
      <c r="EO223" s="3">
        <v>2686.6491588700001</v>
      </c>
      <c r="EP223" s="4">
        <v>2006.0197233399999</v>
      </c>
      <c r="EQ223" s="3">
        <v>1949.53035527</v>
      </c>
      <c r="ER223" s="3">
        <v>3527.1962417099999</v>
      </c>
      <c r="ES223" s="3">
        <v>2683.2670419599999</v>
      </c>
      <c r="ET223" s="3">
        <v>3053.78313789</v>
      </c>
      <c r="EU223" s="4">
        <v>1694.85378296</v>
      </c>
      <c r="EV223" s="3">
        <v>1857.45388456</v>
      </c>
      <c r="EW223" s="3">
        <v>1174.71116966</v>
      </c>
      <c r="EX223" s="3">
        <v>1964.4817602099999</v>
      </c>
      <c r="EY223" s="3">
        <v>288.17525038000002</v>
      </c>
      <c r="EZ223" s="4">
        <v>3475.3615563100002</v>
      </c>
      <c r="FA223" s="3">
        <v>3165.6570781700002</v>
      </c>
      <c r="FB223" s="3">
        <v>983.15833291000001</v>
      </c>
      <c r="FC223" s="3">
        <v>2774.7208999300001</v>
      </c>
      <c r="FD223" s="3">
        <v>528.14399478999997</v>
      </c>
      <c r="FE223" s="4">
        <v>814.68939165999996</v>
      </c>
      <c r="FF223" s="3">
        <v>623.55349418000003</v>
      </c>
      <c r="FG223" s="3">
        <v>730.06749683999999</v>
      </c>
      <c r="FH223" s="3">
        <v>385.54890033999999</v>
      </c>
      <c r="FI223" s="3">
        <v>959.17407228000002</v>
      </c>
      <c r="FJ223" s="4">
        <v>482.57955406000002</v>
      </c>
      <c r="FK223" s="3">
        <v>118.84011934999999</v>
      </c>
      <c r="FL223" s="3">
        <v>391.89868037000002</v>
      </c>
      <c r="FM223" s="3">
        <v>1184.5437285400001</v>
      </c>
      <c r="FN223" s="3">
        <v>1873.80585748</v>
      </c>
      <c r="FO223" s="4">
        <v>933.46923812</v>
      </c>
      <c r="FP223" s="3">
        <v>3063.7169800800002</v>
      </c>
      <c r="FQ223" s="3">
        <v>169.63835958999999</v>
      </c>
      <c r="FR223" s="3">
        <v>3130.2420950199999</v>
      </c>
      <c r="FS223" s="3">
        <v>3136.3551330800001</v>
      </c>
      <c r="FT223" s="4">
        <v>3088.3288244099999</v>
      </c>
      <c r="FU223" s="3">
        <v>937.63863082</v>
      </c>
      <c r="FV223" s="3">
        <v>839.56283275999999</v>
      </c>
      <c r="FW223" s="3">
        <v>3019.5183106099998</v>
      </c>
      <c r="FX223" s="3">
        <v>91.993828499999992</v>
      </c>
      <c r="FY223" s="4">
        <v>3054.6480849300001</v>
      </c>
      <c r="FZ223" s="3">
        <v>1027.36135197</v>
      </c>
      <c r="GA223" s="3">
        <v>1179.9573965699999</v>
      </c>
      <c r="GB223" s="3">
        <v>563.23586553999996</v>
      </c>
      <c r="GC223" s="3">
        <v>44.122240959999999</v>
      </c>
      <c r="GD223" s="4">
        <v>760.50095669999996</v>
      </c>
      <c r="GE223" s="3">
        <v>3396.5519564699998</v>
      </c>
      <c r="GF223" s="3">
        <v>1276.2467558799999</v>
      </c>
      <c r="GG223" s="3">
        <v>2754.2299814399998</v>
      </c>
      <c r="GH223" s="3">
        <v>1856.8592334699999</v>
      </c>
      <c r="GI223" s="4">
        <v>1231.4484643599999</v>
      </c>
      <c r="GJ223" s="3">
        <v>1955.50669193</v>
      </c>
      <c r="GK223" s="3">
        <v>3109.4075589200002</v>
      </c>
      <c r="GL223" s="3">
        <v>740.93898635999994</v>
      </c>
      <c r="GM223" s="3">
        <v>1270.1616794700001</v>
      </c>
      <c r="GN223" s="4">
        <v>238.25127773</v>
      </c>
      <c r="GO223" s="3">
        <v>731.64391252999997</v>
      </c>
      <c r="GP223" s="3">
        <v>1080.8029001899999</v>
      </c>
      <c r="GQ223" s="3">
        <v>934.07693798000003</v>
      </c>
      <c r="GR223" s="3">
        <v>1908.7119385999999</v>
      </c>
      <c r="GS223" s="4">
        <v>3170.5192984199998</v>
      </c>
      <c r="GT223" s="3">
        <v>3541.4107018300001</v>
      </c>
      <c r="GU223" s="3">
        <v>739.18796569999995</v>
      </c>
      <c r="GV223" s="3">
        <v>12.35469971</v>
      </c>
      <c r="GW223" s="3">
        <v>1869.26985648</v>
      </c>
      <c r="GX223" s="4">
        <v>1378.67027983</v>
      </c>
      <c r="GY223" s="3">
        <v>1418.12541072</v>
      </c>
      <c r="GZ223" s="3">
        <v>1315.73544075</v>
      </c>
      <c r="HA223" s="3">
        <v>1279.4971423500001</v>
      </c>
      <c r="HB223" s="3">
        <v>3131.2418793500001</v>
      </c>
      <c r="HC223" s="4">
        <v>10.6999914</v>
      </c>
      <c r="HD223" s="3">
        <v>2115.97238758</v>
      </c>
      <c r="HE223" s="3">
        <v>3460.54063907</v>
      </c>
      <c r="HF223" s="3">
        <v>3183.9042295899999</v>
      </c>
      <c r="HG223" s="3">
        <v>1375.36583417</v>
      </c>
      <c r="HH223" s="4">
        <v>1303.63053178</v>
      </c>
      <c r="HI223" s="3">
        <v>3144.8560960499999</v>
      </c>
      <c r="HJ223" s="3">
        <v>223.33591225000001</v>
      </c>
      <c r="HK223" s="3">
        <v>3518.7667362900002</v>
      </c>
      <c r="HL223" s="3">
        <v>591.88040117000003</v>
      </c>
      <c r="HM223" s="4">
        <v>3169.9619295299999</v>
      </c>
      <c r="HN223" s="3">
        <v>1919.1782948800001</v>
      </c>
      <c r="HP223" s="3">
        <v>289.47639916000003</v>
      </c>
      <c r="HQ223" s="3">
        <v>1671.58720468</v>
      </c>
      <c r="HR223" s="4">
        <v>3559.46771403</v>
      </c>
      <c r="HS223" s="3">
        <v>77.215785789999998</v>
      </c>
      <c r="HT223" s="3">
        <v>1079.43091523</v>
      </c>
      <c r="HU223" s="3">
        <v>1289.85786573</v>
      </c>
      <c r="HV223" s="3">
        <v>3567.52191197</v>
      </c>
      <c r="HW223" s="4">
        <v>776.20484070999998</v>
      </c>
      <c r="HX223" s="3">
        <v>1054.47793877</v>
      </c>
      <c r="HY223" s="3">
        <v>1690.2022071399999</v>
      </c>
      <c r="HZ223" s="3">
        <v>732.23794224999995</v>
      </c>
      <c r="IA223" s="3">
        <v>732.50326724000001</v>
      </c>
      <c r="IB223" s="4">
        <v>1029.1639463399999</v>
      </c>
      <c r="IC223" s="3">
        <v>1148.1444953099999</v>
      </c>
      <c r="ID223" s="3">
        <v>2811.3264279999999</v>
      </c>
      <c r="IE223" s="3">
        <v>1274.13036966</v>
      </c>
      <c r="IF223" s="3">
        <v>3312.6527149600001</v>
      </c>
      <c r="IG223" s="4">
        <v>1262.1298508499999</v>
      </c>
      <c r="IH223" s="3">
        <v>1079.45142044</v>
      </c>
      <c r="II223" s="3">
        <v>1705.5612308</v>
      </c>
      <c r="IJ223" s="3">
        <v>1915.41962775</v>
      </c>
      <c r="IK223" s="3">
        <v>1259.9339292699999</v>
      </c>
      <c r="IL223" s="4">
        <v>953.85017412000002</v>
      </c>
      <c r="IM223" s="3">
        <v>736.77145776999998</v>
      </c>
      <c r="IN223" s="3">
        <v>3136.3582399299999</v>
      </c>
      <c r="IO223" s="3">
        <v>1315.68386704</v>
      </c>
      <c r="IP223" s="3">
        <v>1153.03840543</v>
      </c>
      <c r="IQ223" s="4">
        <v>960.27762540000003</v>
      </c>
      <c r="IR223" s="3">
        <v>3160.9769193299999</v>
      </c>
      <c r="IS223" s="3">
        <v>2419.3680961099999</v>
      </c>
      <c r="IT223" s="3">
        <v>3518.6505400999999</v>
      </c>
      <c r="IU223" s="3">
        <v>1152.5034058599999</v>
      </c>
      <c r="IV223" s="4">
        <v>1452.0341929900001</v>
      </c>
      <c r="IW223" s="3">
        <v>219.42998043</v>
      </c>
      <c r="IX223" s="3">
        <v>967.68249169000001</v>
      </c>
      <c r="IY223" s="3">
        <v>515.53950434000001</v>
      </c>
      <c r="IZ223" s="3">
        <v>1401.3633336</v>
      </c>
      <c r="JA223" s="4">
        <v>69.852551289999994</v>
      </c>
      <c r="JB223" s="3">
        <v>962.90042816999994</v>
      </c>
      <c r="JC223" s="3">
        <v>3.5697706500000002</v>
      </c>
      <c r="JD223" s="3">
        <v>393.45210537000003</v>
      </c>
      <c r="JE223" s="3">
        <v>18.006059860000001</v>
      </c>
      <c r="JF223" s="4">
        <v>143.22454225999999</v>
      </c>
      <c r="JH223" s="3">
        <v>1358.3353252100001</v>
      </c>
      <c r="JI223" s="3">
        <v>796.08246700999996</v>
      </c>
      <c r="JJ223" s="3">
        <v>3159.6297891700001</v>
      </c>
      <c r="JK223" s="4">
        <v>65.637798579999995</v>
      </c>
      <c r="JL223" s="3">
        <v>52.610776530000003</v>
      </c>
      <c r="JM223" s="3">
        <v>1280.42671187</v>
      </c>
      <c r="JN223" s="3">
        <v>222.50576193000001</v>
      </c>
      <c r="JO223" s="3">
        <v>3126.2808612700001</v>
      </c>
      <c r="JP223" s="4">
        <v>1301.2015964499999</v>
      </c>
      <c r="JQ223" s="3">
        <v>1418.1838195</v>
      </c>
      <c r="JR223" s="3">
        <v>1411.49663556</v>
      </c>
      <c r="JS223" s="3">
        <v>2273.7947752499999</v>
      </c>
      <c r="JT223" s="3">
        <v>67.057629030000001</v>
      </c>
      <c r="JU223" s="4">
        <v>1701.3986731699999</v>
      </c>
      <c r="JV223" s="3">
        <v>3071.4716776800001</v>
      </c>
      <c r="JW223" s="3">
        <v>3153.63729689</v>
      </c>
      <c r="JX223" s="3">
        <v>2359.3170352000002</v>
      </c>
      <c r="JY223" s="3">
        <v>975.00657988</v>
      </c>
      <c r="JZ223" s="4">
        <v>22.15681146</v>
      </c>
      <c r="KA223" s="3">
        <v>3540.4587629900002</v>
      </c>
      <c r="KB223" s="3">
        <v>821.97806175999995</v>
      </c>
      <c r="KC223" s="3">
        <v>232.98516698</v>
      </c>
      <c r="KD223" s="3">
        <v>14.809111209999999</v>
      </c>
      <c r="KE223" s="4">
        <v>958.85344536000002</v>
      </c>
      <c r="KF223" s="3">
        <v>592.46635307999998</v>
      </c>
      <c r="KG223" s="3">
        <v>2375.8672251500002</v>
      </c>
      <c r="KH223" s="3">
        <v>3117.2256362600001</v>
      </c>
      <c r="KI223" s="3">
        <v>1735.1682685599999</v>
      </c>
      <c r="KJ223" s="4">
        <v>3082.59855027</v>
      </c>
      <c r="KK223" s="3">
        <v>466.53826614000002</v>
      </c>
      <c r="KL223" s="3">
        <v>3118.2490326500001</v>
      </c>
      <c r="KM223" s="3">
        <v>551.94557264000002</v>
      </c>
      <c r="KN223" s="3">
        <v>3421.6186436399998</v>
      </c>
      <c r="KO223" s="4">
        <v>1693.93415536</v>
      </c>
      <c r="KP223" s="3">
        <v>947.27856499999996</v>
      </c>
      <c r="KQ223" s="3">
        <v>1031.5089967199999</v>
      </c>
      <c r="KR223" s="3">
        <v>3086.5430070299999</v>
      </c>
      <c r="KS223" s="3">
        <v>270.87630958</v>
      </c>
      <c r="KT223" s="4">
        <v>3564.8674193299998</v>
      </c>
      <c r="KU223" s="3">
        <v>75.452337729999996</v>
      </c>
      <c r="KV223" s="3">
        <v>237.18438544</v>
      </c>
      <c r="KW223" s="3">
        <v>1638.6906341399999</v>
      </c>
      <c r="KX223" s="3">
        <v>748.08660546999999</v>
      </c>
      <c r="KY223" s="4">
        <v>575.44889289000002</v>
      </c>
      <c r="KZ223" s="3">
        <v>1541.9308977400001</v>
      </c>
      <c r="LA223" s="3">
        <v>3069.7274920899999</v>
      </c>
      <c r="LB223" s="3">
        <v>873.55301450000002</v>
      </c>
      <c r="LC223" s="3">
        <v>1319.78304493</v>
      </c>
      <c r="LD223" s="4">
        <v>2712.3918966000001</v>
      </c>
      <c r="LE223" s="3">
        <v>5.1679342899999998</v>
      </c>
      <c r="LF223" s="3">
        <v>5.67807906</v>
      </c>
      <c r="LG223" s="3">
        <v>792.35051879000002</v>
      </c>
      <c r="LH223" s="3">
        <v>3172.2833678500001</v>
      </c>
      <c r="LI223" s="4">
        <v>3546.11944369</v>
      </c>
      <c r="LJ223" s="3">
        <v>1166.0399513100001</v>
      </c>
      <c r="LK223" s="3">
        <v>1695.58327134</v>
      </c>
      <c r="LL223" s="3">
        <v>3019.02245735</v>
      </c>
      <c r="LM223" s="3">
        <v>3120.0037815300002</v>
      </c>
      <c r="LN223" s="4">
        <v>23.4194353</v>
      </c>
      <c r="LO223" s="3">
        <v>5.8769174599999996</v>
      </c>
      <c r="LP223" s="3">
        <v>1917.8429707499999</v>
      </c>
      <c r="LQ223" s="3">
        <v>1285.1764641499999</v>
      </c>
      <c r="LR223" s="3">
        <v>1259.8376169200001</v>
      </c>
      <c r="LS223" s="4">
        <v>1502.0861678599999</v>
      </c>
      <c r="LT223" s="3">
        <v>772.50644647000001</v>
      </c>
      <c r="LU223" s="3">
        <v>1715.2384471800001</v>
      </c>
      <c r="LV223" s="3">
        <v>3185.67513409</v>
      </c>
      <c r="LW223" s="3">
        <v>1320.44356124</v>
      </c>
      <c r="LX223" s="4">
        <v>250.98998409999999</v>
      </c>
      <c r="LY223" s="3">
        <v>249.15694260000001</v>
      </c>
      <c r="LZ223" s="3">
        <v>1055.66475547</v>
      </c>
      <c r="MA223" s="3">
        <v>291.11122362999998</v>
      </c>
      <c r="MB223" s="3">
        <v>3527.81823308</v>
      </c>
      <c r="MC223" s="4">
        <v>3393.2083644999998</v>
      </c>
      <c r="MD223" s="3">
        <v>1690.45386199</v>
      </c>
      <c r="ME223" s="3">
        <v>3151.59671781</v>
      </c>
      <c r="MF223" s="3">
        <v>1033.8080657200001</v>
      </c>
      <c r="MG223" s="3">
        <v>295.79759617000002</v>
      </c>
      <c r="MH223" s="4">
        <v>1958.1636700500001</v>
      </c>
      <c r="MI223" s="3">
        <v>3167.91886497</v>
      </c>
      <c r="MJ223" s="3">
        <v>3174.330782</v>
      </c>
      <c r="MK223" s="3">
        <v>1667.9316849700001</v>
      </c>
      <c r="ML223" s="3">
        <v>900.59130868</v>
      </c>
      <c r="MM223" s="4">
        <v>751.84837945000004</v>
      </c>
      <c r="MN223" s="3">
        <v>1843.2406671799999</v>
      </c>
      <c r="MO223" s="3">
        <v>294.41753340000002</v>
      </c>
      <c r="MP223" s="3">
        <v>2780.95261966</v>
      </c>
      <c r="MQ223" s="3">
        <v>3479.9715003400001</v>
      </c>
      <c r="MR223" s="4">
        <v>228.20993852999999</v>
      </c>
      <c r="MS223" s="3">
        <v>2801.4031491000001</v>
      </c>
      <c r="MT223" s="3">
        <v>3188.6564673500002</v>
      </c>
      <c r="MU223" s="3">
        <v>3147.57893939</v>
      </c>
      <c r="MV223" s="3">
        <v>952.8833224</v>
      </c>
      <c r="MW223" s="4">
        <v>2807.50313839</v>
      </c>
      <c r="MX223" s="3">
        <v>1719.455064</v>
      </c>
      <c r="MY223" s="3">
        <v>1524.13175409</v>
      </c>
      <c r="MZ223" s="3">
        <v>2153.7591400199999</v>
      </c>
      <c r="NA223" s="3">
        <v>1694.9177840699999</v>
      </c>
      <c r="NB223" s="4">
        <v>864.71029802999999</v>
      </c>
      <c r="NC223" s="3">
        <v>1691.53256031</v>
      </c>
      <c r="ND223" s="3">
        <v>11.563074329999999</v>
      </c>
      <c r="NE223" s="3">
        <v>2466.0454105099998</v>
      </c>
      <c r="NF223" s="3">
        <v>1888.1073094000001</v>
      </c>
      <c r="NG223" s="4">
        <v>1272.3408240599999</v>
      </c>
      <c r="NH223" s="3">
        <v>34.658775859999999</v>
      </c>
      <c r="NI223" s="3">
        <v>572.39920892999999</v>
      </c>
      <c r="NJ223" s="3">
        <v>511.47512317000002</v>
      </c>
      <c r="NK223" s="3">
        <v>835.16166905</v>
      </c>
      <c r="NL223" s="4">
        <v>896.39271158999998</v>
      </c>
      <c r="NM223" s="3">
        <v>3370.6408274700002</v>
      </c>
      <c r="NN223" s="3">
        <v>1529.35996127</v>
      </c>
      <c r="NO223" s="3">
        <v>3146.8339167600002</v>
      </c>
      <c r="NP223" s="3">
        <v>107.48023301000001</v>
      </c>
      <c r="NQ223" s="4">
        <v>811.57694933000005</v>
      </c>
      <c r="NR223" s="3">
        <v>908.38763806999998</v>
      </c>
      <c r="NS223" s="3">
        <v>393.30732616</v>
      </c>
      <c r="NT223" s="3">
        <v>3362.4635982700001</v>
      </c>
      <c r="NU223" s="3">
        <v>17.221269549999999</v>
      </c>
      <c r="NV223" s="4">
        <v>2237.1370520999999</v>
      </c>
      <c r="NW223" s="3">
        <v>233.40831994999999</v>
      </c>
      <c r="NX223" s="3">
        <v>402.66826521000002</v>
      </c>
      <c r="NY223" s="3">
        <v>137.5153947</v>
      </c>
      <c r="NZ223" s="3">
        <v>1461.59086359</v>
      </c>
      <c r="OA223" s="4">
        <v>289.00664344</v>
      </c>
      <c r="OB223" s="3">
        <v>3175.22679754</v>
      </c>
      <c r="OC223" s="3">
        <v>3528.1742780899999</v>
      </c>
      <c r="OD223" s="3">
        <v>3100.6213871199998</v>
      </c>
      <c r="OE223" s="3">
        <v>18.350298840000001</v>
      </c>
      <c r="OF223" s="4">
        <v>3066.38949245</v>
      </c>
      <c r="OG223" s="3">
        <v>1026.67287401</v>
      </c>
      <c r="OH223" s="3">
        <v>3145.30783204</v>
      </c>
      <c r="OI223" s="3">
        <v>1315.4614165800001</v>
      </c>
      <c r="OJ223" s="3">
        <v>589.48253434000003</v>
      </c>
      <c r="OK223" s="4">
        <v>3106.72199778</v>
      </c>
      <c r="OL223" s="3">
        <v>1966.8970254000001</v>
      </c>
      <c r="OM223" s="3">
        <v>3399.2244688400001</v>
      </c>
      <c r="ON223" s="3">
        <v>23.374696660000001</v>
      </c>
      <c r="OO223" s="3">
        <v>965.18831250999995</v>
      </c>
      <c r="OP223" s="4">
        <v>1296.30147263</v>
      </c>
      <c r="OQ223" s="3">
        <v>1345.78675806</v>
      </c>
      <c r="OS223" s="3">
        <v>1233.7593393899999</v>
      </c>
      <c r="OT223" s="3">
        <v>1908.5621884300001</v>
      </c>
      <c r="OU223" s="4">
        <v>739.67449840999996</v>
      </c>
      <c r="OV223" s="3">
        <v>672.46587647000001</v>
      </c>
      <c r="OW223" s="3">
        <v>3190.6019768199999</v>
      </c>
      <c r="OX223" s="3">
        <v>3170.2775854900001</v>
      </c>
      <c r="OY223" s="3">
        <v>1149.59601563</v>
      </c>
      <c r="OZ223" s="4">
        <v>2681.2171423300001</v>
      </c>
      <c r="PA223" s="3">
        <v>1359.80300115</v>
      </c>
      <c r="PB223" s="3">
        <v>892.49796443000002</v>
      </c>
      <c r="PC223" s="3">
        <v>3038.08795306</v>
      </c>
      <c r="PD223" s="3">
        <v>3176.6677545699999</v>
      </c>
      <c r="PE223" s="4">
        <v>1133.8983453200001</v>
      </c>
      <c r="PF223" s="3">
        <v>357.81094353999998</v>
      </c>
      <c r="PG223" s="3">
        <v>690.79504872999996</v>
      </c>
      <c r="PH223" s="3">
        <v>3167.2583486600001</v>
      </c>
      <c r="PI223" s="3">
        <v>1687.7813496199999</v>
      </c>
      <c r="PJ223" s="4">
        <v>23.928337330000002</v>
      </c>
      <c r="PK223" s="3">
        <v>1465.0885553200001</v>
      </c>
      <c r="PL223" s="3">
        <v>1166.13812777</v>
      </c>
      <c r="PM223" s="3">
        <v>127.92951970999999</v>
      </c>
      <c r="PN223" s="3">
        <v>12.546703040000001</v>
      </c>
      <c r="PO223" s="4">
        <v>965.62886384000001</v>
      </c>
      <c r="PP223" s="3">
        <v>631.75184995999996</v>
      </c>
      <c r="PQ223" s="3">
        <v>10.376879000000001</v>
      </c>
      <c r="PR223" s="3">
        <v>1088.79806798</v>
      </c>
      <c r="PS223" s="3">
        <v>1000.30938765</v>
      </c>
      <c r="PT223" s="4">
        <v>28.67560413</v>
      </c>
      <c r="PU223" s="3">
        <v>957.13473594000004</v>
      </c>
      <c r="PV223" s="3">
        <v>739.06866265999997</v>
      </c>
      <c r="PW223" s="3">
        <v>940.37514429999999</v>
      </c>
      <c r="PX223" s="3">
        <v>1222.57592213</v>
      </c>
      <c r="PY223" s="4">
        <v>1425.79311652</v>
      </c>
      <c r="PZ223" s="3">
        <v>1230.3964849500001</v>
      </c>
      <c r="QA223" s="3">
        <v>823.90617286999998</v>
      </c>
      <c r="QB223" s="3">
        <v>747.61995660000002</v>
      </c>
      <c r="QC223" s="3">
        <v>1376.7956065400001</v>
      </c>
      <c r="QD223" s="4">
        <v>1380.61143971</v>
      </c>
      <c r="QE223" s="3">
        <v>1701.35828412</v>
      </c>
      <c r="QF223" s="3">
        <v>1325.2131973600001</v>
      </c>
      <c r="QG223" s="3">
        <v>1325.1926921500001</v>
      </c>
      <c r="QH223" s="3">
        <v>1900.19109179</v>
      </c>
      <c r="QI223" s="4">
        <v>3233.30749418</v>
      </c>
      <c r="QJ223" s="3">
        <v>992.41861001999996</v>
      </c>
      <c r="QK223" s="3">
        <v>3063.2379038099998</v>
      </c>
      <c r="QL223" s="3">
        <v>861.59102063</v>
      </c>
      <c r="QM223" s="3">
        <v>781.06768233000003</v>
      </c>
      <c r="QN223" s="4">
        <v>1830.28572405</v>
      </c>
      <c r="QO223" s="3">
        <v>22.20030736</v>
      </c>
      <c r="QP223" s="3">
        <v>735.91023895000001</v>
      </c>
      <c r="QQ223" s="3">
        <v>1909.2239474800001</v>
      </c>
      <c r="QR223" s="3">
        <v>3064.8733496499999</v>
      </c>
      <c r="QS223" s="4">
        <v>1124.38330651</v>
      </c>
      <c r="QT223" s="3">
        <v>826.02380183000002</v>
      </c>
      <c r="QU223" s="3">
        <v>850.77545440999995</v>
      </c>
      <c r="QV223" s="3">
        <v>1265.3702954</v>
      </c>
      <c r="QW223" s="3">
        <v>3147.9697811199999</v>
      </c>
      <c r="QX223" s="4">
        <v>3078.6205395299999</v>
      </c>
      <c r="QY223" s="3">
        <v>3152.3398763300002</v>
      </c>
      <c r="QZ223" s="3">
        <v>3489.99109159</v>
      </c>
      <c r="RA223" s="3">
        <v>1781.4833242499999</v>
      </c>
      <c r="RB223" s="3">
        <v>885.47896891000005</v>
      </c>
      <c r="RC223" s="4">
        <v>3179.2893146000001</v>
      </c>
      <c r="RD223" s="3">
        <v>1790.5714818700001</v>
      </c>
      <c r="RE223" s="3">
        <v>3126.25227825</v>
      </c>
      <c r="RF223" s="3">
        <v>3168.8409780500001</v>
      </c>
      <c r="RG223" s="3">
        <v>2984.52461632</v>
      </c>
      <c r="RH223" s="4">
        <v>1159.3552528499999</v>
      </c>
      <c r="RI223" s="3">
        <v>1388.7246677999999</v>
      </c>
      <c r="RJ223" s="3">
        <v>1921.06912379</v>
      </c>
      <c r="RK223" s="3">
        <v>3167.3701952599999</v>
      </c>
      <c r="RL223" s="3">
        <v>3085.0827875300001</v>
      </c>
      <c r="RM223" s="4">
        <v>94.616631269999999</v>
      </c>
      <c r="RN223" s="3">
        <v>571.24718895000001</v>
      </c>
      <c r="RO223" s="3">
        <v>3241.5990554599998</v>
      </c>
      <c r="RP223" s="3">
        <v>198.47365581</v>
      </c>
      <c r="RQ223" s="3">
        <v>796.97040474000005</v>
      </c>
      <c r="RR223" s="4">
        <v>2225.8231471399999</v>
      </c>
      <c r="RS223" s="3">
        <v>1185.00354234</v>
      </c>
      <c r="RT223" s="3">
        <v>2406.6169623400001</v>
      </c>
      <c r="RU223" s="3">
        <v>3079.52028329</v>
      </c>
      <c r="RV223" s="3">
        <v>1284.5644147</v>
      </c>
      <c r="RW223" s="4">
        <v>1415.7561269099999</v>
      </c>
      <c r="RX223" s="3">
        <v>281.80123692000001</v>
      </c>
      <c r="RY223" s="3">
        <v>877.93305163000002</v>
      </c>
      <c r="RZ223" s="3">
        <v>1867.87674494</v>
      </c>
      <c r="SA223" s="3">
        <v>2302.8519005600001</v>
      </c>
      <c r="SB223" s="4">
        <v>1933.45054241</v>
      </c>
      <c r="SC223" s="3">
        <v>1374.68356991</v>
      </c>
      <c r="SD223" s="3">
        <v>315.29494403000001</v>
      </c>
      <c r="SE223" s="3">
        <v>2407.3526644200001</v>
      </c>
      <c r="SF223" s="3">
        <v>1265.1410098700001</v>
      </c>
      <c r="SG223" s="4">
        <v>1391.7755944999999</v>
      </c>
      <c r="SH223" s="3">
        <v>110.92883651</v>
      </c>
      <c r="SI223" s="3">
        <v>27.2657156</v>
      </c>
      <c r="SJ223" s="3">
        <v>1690.62722422</v>
      </c>
      <c r="SK223" s="3">
        <v>794.60360641</v>
      </c>
      <c r="SL223" s="4">
        <v>791.92798718999995</v>
      </c>
      <c r="SM223" s="3">
        <v>1433.9678602399999</v>
      </c>
      <c r="SN223" s="3">
        <v>3014.0403126900001</v>
      </c>
      <c r="SO223" s="3">
        <v>1355.73489176</v>
      </c>
      <c r="SP223" s="3">
        <v>1925.7753801700001</v>
      </c>
      <c r="SQ223" s="4">
        <v>3511.0207378700002</v>
      </c>
      <c r="SR223" s="3">
        <v>738.03843119999999</v>
      </c>
      <c r="SS223" s="3">
        <v>3519.5788668800001</v>
      </c>
      <c r="ST223" s="3">
        <v>2304.9881706199999</v>
      </c>
      <c r="SU223" s="3">
        <v>3189.5611820700001</v>
      </c>
      <c r="SV223" s="4">
        <v>1914.3769688899999</v>
      </c>
      <c r="SW223" s="3">
        <v>1628.4684762700001</v>
      </c>
      <c r="SX223" s="3">
        <v>595.85965465000004</v>
      </c>
      <c r="SY223" s="3">
        <v>3164.7616840000001</v>
      </c>
      <c r="SZ223" s="3">
        <v>1002.07345708</v>
      </c>
      <c r="TA223" s="4">
        <v>1930.1815148400001</v>
      </c>
      <c r="TB223" s="3">
        <v>270.90427123000001</v>
      </c>
      <c r="TC223" s="3">
        <v>2039.4674490699999</v>
      </c>
      <c r="TD223" s="3">
        <v>448.03573165</v>
      </c>
      <c r="TE223" s="3">
        <v>280.65915885999999</v>
      </c>
      <c r="TF223" s="4">
        <v>3166.5773271399999</v>
      </c>
      <c r="TG223" s="3">
        <v>932.41477323000004</v>
      </c>
      <c r="TH223" s="3">
        <v>3413.80429452</v>
      </c>
      <c r="TI223" s="3">
        <v>1125.6465517199999</v>
      </c>
      <c r="TJ223" s="3">
        <v>1148.55832773</v>
      </c>
      <c r="TK223" s="4">
        <v>272.03019367000002</v>
      </c>
      <c r="TL223" s="3">
        <v>306.33292452000001</v>
      </c>
      <c r="TM223" s="3">
        <v>18.996523639999999</v>
      </c>
      <c r="TN223" s="3">
        <v>1489.5239305699999</v>
      </c>
      <c r="TO223" s="3">
        <v>1712.75110307</v>
      </c>
      <c r="TP223" s="4">
        <v>674.81589781000002</v>
      </c>
      <c r="TQ223" s="3">
        <v>3496.2569866700001</v>
      </c>
      <c r="TR223" s="3">
        <v>1418.92387117</v>
      </c>
      <c r="TS223" s="3">
        <v>1277.4410290200001</v>
      </c>
      <c r="TT223" s="3">
        <v>2783.18023111</v>
      </c>
      <c r="TU223" s="4">
        <v>991.26969688999998</v>
      </c>
      <c r="TV223" s="3">
        <v>3092.2453195200001</v>
      </c>
      <c r="TW223" s="3">
        <v>2801.2869529099999</v>
      </c>
      <c r="TX223" s="3">
        <v>5.2555474599999998</v>
      </c>
      <c r="TY223" s="3">
        <v>2268.9630021299999</v>
      </c>
      <c r="TZ223" s="4">
        <v>1655.5502663499999</v>
      </c>
      <c r="UA223" s="3">
        <v>273.11510569000001</v>
      </c>
      <c r="UB223" s="3">
        <v>689.60574655000005</v>
      </c>
      <c r="UC223" s="3">
        <v>3453.2650177400001</v>
      </c>
      <c r="UD223" s="3">
        <v>270.56686731999997</v>
      </c>
      <c r="UE223" s="4">
        <v>1141.5219338500001</v>
      </c>
      <c r="UF223" s="3">
        <v>1207.4443198900001</v>
      </c>
      <c r="UG223" s="3">
        <v>3108.0156901199998</v>
      </c>
      <c r="UH223" s="3">
        <v>542.07386744999997</v>
      </c>
      <c r="UI223" s="3">
        <v>3447.3818865799999</v>
      </c>
      <c r="UJ223" s="4">
        <v>119.20299943000001</v>
      </c>
      <c r="UK223" s="3">
        <v>2963.1817995599999</v>
      </c>
      <c r="UL223" s="3">
        <v>2783.76804713</v>
      </c>
      <c r="UM223" s="3">
        <v>1663.158942</v>
      </c>
      <c r="UN223" s="3">
        <v>1905.3807740300001</v>
      </c>
      <c r="UO223" s="4">
        <v>1905.9878525199999</v>
      </c>
      <c r="UP223" s="3">
        <v>281.32837434999999</v>
      </c>
      <c r="UQ223" s="3">
        <v>1309.9430296099999</v>
      </c>
      <c r="UR223" s="3">
        <v>1313.6519871400001</v>
      </c>
      <c r="US223" s="3">
        <v>1298.4899377700001</v>
      </c>
      <c r="UT223" s="4">
        <v>798.14790088999996</v>
      </c>
      <c r="UU223" s="3">
        <v>125.75596745</v>
      </c>
      <c r="UV223" s="3">
        <v>2010.4886163799999</v>
      </c>
      <c r="UW223" s="3">
        <v>1680.4858444500001</v>
      </c>
      <c r="UX223" s="3">
        <v>92.215036220000002</v>
      </c>
      <c r="UY223" s="4">
        <v>2308.0372332100001</v>
      </c>
      <c r="UZ223" s="3">
        <v>3517.8676138999999</v>
      </c>
      <c r="VA223" s="3">
        <v>1148.1917194299999</v>
      </c>
      <c r="VB223" s="3">
        <v>1392.6119585199999</v>
      </c>
      <c r="VC223" s="3">
        <v>1420.67675594</v>
      </c>
      <c r="VD223" s="4">
        <v>1419.7565069699999</v>
      </c>
      <c r="VE223" s="3">
        <v>1915.3102666299999</v>
      </c>
      <c r="VF223" s="3">
        <v>1296.78365575</v>
      </c>
      <c r="VG223" s="3">
        <v>831.78762995</v>
      </c>
      <c r="VH223" s="3">
        <v>2276.41074295</v>
      </c>
      <c r="VI223" s="4">
        <v>3173.8063457200001</v>
      </c>
      <c r="VJ223" s="3">
        <v>2589.91117042</v>
      </c>
      <c r="VK223" s="3">
        <v>1927.7258606</v>
      </c>
      <c r="VL223" s="3">
        <v>1457.6321153199999</v>
      </c>
      <c r="VM223" s="3">
        <v>3479.25071114</v>
      </c>
      <c r="VN223" s="4">
        <v>1528.13896922</v>
      </c>
      <c r="VO223" s="3">
        <v>3156.14887443</v>
      </c>
      <c r="VP223" s="3">
        <v>3156.6186301500002</v>
      </c>
      <c r="VQ223" s="3">
        <v>1315.4272412299999</v>
      </c>
      <c r="VR223" s="3">
        <v>1685.8464034399999</v>
      </c>
      <c r="VS223" s="4">
        <v>3100.7636808500001</v>
      </c>
      <c r="VT223" s="3">
        <v>17.20511393</v>
      </c>
      <c r="VU223" s="3">
        <v>808.64470429999994</v>
      </c>
      <c r="VV223" s="3">
        <v>972.17251131</v>
      </c>
      <c r="VW223" s="3">
        <v>31.675578489999999</v>
      </c>
      <c r="VX223" s="4">
        <v>3523.5506639199998</v>
      </c>
      <c r="VY223" s="3">
        <v>848.04577600000005</v>
      </c>
      <c r="VZ223" s="3">
        <v>1069.7692331000001</v>
      </c>
      <c r="WA223" s="3">
        <v>2310.0889969499999</v>
      </c>
      <c r="WB223" s="3">
        <v>3115.7635526499998</v>
      </c>
      <c r="WC223" s="4">
        <v>2974.7554371800002</v>
      </c>
      <c r="WD223" s="3">
        <v>3569.4798488400002</v>
      </c>
      <c r="WE223" s="3">
        <v>969.63172938000002</v>
      </c>
      <c r="WF223" s="3">
        <v>279.43008900000001</v>
      </c>
      <c r="WG223" s="3">
        <v>1026.7946625300001</v>
      </c>
      <c r="WH223" s="4">
        <v>3088.54630391</v>
      </c>
      <c r="WI223" s="3">
        <v>250.65195882</v>
      </c>
      <c r="WJ223" s="3">
        <v>1916.9811305600001</v>
      </c>
      <c r="WK223" s="3">
        <v>129.21078464999999</v>
      </c>
      <c r="WL223" s="3">
        <v>77.381691579999995</v>
      </c>
      <c r="WM223" s="4">
        <v>101.03849022</v>
      </c>
      <c r="WN223" s="3">
        <v>1911.4074416599999</v>
      </c>
      <c r="WO223" s="3">
        <v>22.516584689999998</v>
      </c>
      <c r="WP223" s="3">
        <v>7.8472817299999997</v>
      </c>
      <c r="WQ223" s="3">
        <v>51.629011929999997</v>
      </c>
      <c r="WR223" s="4">
        <v>719.48121615000002</v>
      </c>
      <c r="WS223" s="3">
        <v>3185.7310573899999</v>
      </c>
      <c r="WT223" s="3">
        <v>432.18706843000001</v>
      </c>
      <c r="WU223" s="3">
        <v>262.40703647999999</v>
      </c>
      <c r="WV223" s="3">
        <v>495.37666920999999</v>
      </c>
      <c r="WW223" s="4">
        <v>874.76655011000003</v>
      </c>
      <c r="WX223" s="3">
        <v>390.39061537999999</v>
      </c>
      <c r="WY223" s="3">
        <v>1054.87064461</v>
      </c>
      <c r="WZ223" s="3">
        <v>1690.8086642599999</v>
      </c>
      <c r="XA223" s="3">
        <v>26.06709287</v>
      </c>
      <c r="XB223" s="4">
        <v>766.45430266999995</v>
      </c>
      <c r="XC223" s="3">
        <v>172.72470437999999</v>
      </c>
      <c r="XD223" s="3">
        <v>1262.7760756499999</v>
      </c>
      <c r="XE223" s="3">
        <v>3080.50018378</v>
      </c>
      <c r="XF223" s="3">
        <v>1352.1123046600001</v>
      </c>
      <c r="XG223" s="4">
        <v>1302.9321119000001</v>
      </c>
      <c r="XH223" s="3">
        <v>1069.18390256</v>
      </c>
      <c r="XI223" s="3">
        <v>1238.1319200800001</v>
      </c>
      <c r="XJ223" s="3">
        <v>1703.08879957</v>
      </c>
      <c r="XK223" s="3">
        <v>61.254033229999997</v>
      </c>
      <c r="XL223" s="4">
        <v>3162.1879694600002</v>
      </c>
      <c r="XM223" s="3">
        <v>67.546025850000007</v>
      </c>
      <c r="XN223" s="3">
        <v>3573.5808908399999</v>
      </c>
      <c r="XO223" s="3">
        <v>745.57067833999997</v>
      </c>
      <c r="XP223" s="3">
        <v>1187.5325182399999</v>
      </c>
      <c r="XQ223" s="4">
        <v>927.55814530999999</v>
      </c>
      <c r="XR223" s="3">
        <v>941.90992819999997</v>
      </c>
      <c r="XS223" s="3">
        <v>3541.20378562</v>
      </c>
      <c r="XT223" s="3">
        <v>1064.2427683200001</v>
      </c>
      <c r="XU223" s="3">
        <v>3129.1143084700002</v>
      </c>
      <c r="XV223" s="4">
        <v>2036.02568064</v>
      </c>
      <c r="XW223" s="3">
        <v>2301.8626795199998</v>
      </c>
      <c r="XX223" s="3">
        <v>1687.9839162400001</v>
      </c>
      <c r="XY223" s="3">
        <v>1398.7858908400001</v>
      </c>
      <c r="XZ223" s="3">
        <v>3486.6990733299999</v>
      </c>
      <c r="YA223" s="4">
        <v>1380.0180313599999</v>
      </c>
      <c r="YB223" s="3">
        <v>3130.9945740899998</v>
      </c>
      <c r="YC223" s="3">
        <v>3161.9151880300001</v>
      </c>
      <c r="YD223" s="3">
        <v>2396.8875508800002</v>
      </c>
      <c r="YE223" s="3">
        <v>931.28822941999999</v>
      </c>
      <c r="YF223" s="4">
        <v>1106.2051271600001</v>
      </c>
      <c r="YG223" s="3">
        <v>1208.9455498100001</v>
      </c>
      <c r="YH223" s="3">
        <v>1388.5308003600001</v>
      </c>
      <c r="YI223" s="3">
        <v>1046.13728926</v>
      </c>
      <c r="YJ223" s="3">
        <v>3237.1786292800002</v>
      </c>
      <c r="YK223" s="4">
        <v>3.0546549199999999</v>
      </c>
      <c r="YL223" s="3">
        <v>968.64312971000004</v>
      </c>
      <c r="YM223" s="3">
        <v>1145.0513154499999</v>
      </c>
      <c r="YN223" s="3">
        <v>1235.5495063599999</v>
      </c>
      <c r="YO223" s="3">
        <v>1027.24329167</v>
      </c>
      <c r="YP223" s="4">
        <v>3047.2749085099999</v>
      </c>
      <c r="YQ223" s="3">
        <v>1172.68985305</v>
      </c>
      <c r="YR223" s="3">
        <v>3059.2325527900002</v>
      </c>
      <c r="YS223" s="3">
        <v>3232.68301733</v>
      </c>
      <c r="YT223" s="3">
        <v>3528.6788305300001</v>
      </c>
      <c r="YU223" s="4">
        <v>3080.50453337</v>
      </c>
      <c r="YV223" s="3">
        <v>3164.8200927799999</v>
      </c>
      <c r="YW223" s="3">
        <v>20.449908069999999</v>
      </c>
      <c r="YX223" s="3">
        <v>1951.77847193</v>
      </c>
      <c r="YY223" s="3">
        <v>571.61690409999994</v>
      </c>
      <c r="YZ223" s="4">
        <v>54.848329900000003</v>
      </c>
      <c r="ZA223" s="3">
        <v>1921.5413649899999</v>
      </c>
      <c r="ZB223" s="3">
        <v>3163.6786360900001</v>
      </c>
      <c r="ZC223" s="3">
        <v>3236.6952034199999</v>
      </c>
      <c r="ZD223" s="3">
        <v>42.743420929999999</v>
      </c>
      <c r="ZE223" s="4">
        <v>39.796884390000002</v>
      </c>
      <c r="ZF223" s="3">
        <v>231.30001154000001</v>
      </c>
      <c r="ZG223" s="3">
        <v>285.83082137000002</v>
      </c>
      <c r="ZI223" s="3">
        <v>1943.39246241</v>
      </c>
      <c r="ZJ223" s="4">
        <v>1293.43385008</v>
      </c>
      <c r="ZK223" s="3">
        <v>1515.73207443</v>
      </c>
      <c r="ZL223" s="3">
        <v>2805.6222514000001</v>
      </c>
      <c r="ZM223" s="3">
        <v>1070.72303605</v>
      </c>
      <c r="ZN223" s="3">
        <v>3109.6710198000001</v>
      </c>
      <c r="ZO223" s="4">
        <v>62.747806709999999</v>
      </c>
      <c r="ZP223" s="3">
        <v>3584.5157601000001</v>
      </c>
      <c r="ZQ223" s="3">
        <v>1857.76829778</v>
      </c>
      <c r="ZR223" s="3">
        <v>2266.0885445099998</v>
      </c>
      <c r="ZS223" s="3">
        <v>126.97633813</v>
      </c>
      <c r="ZT223" s="4">
        <v>2791.7271754600001</v>
      </c>
      <c r="ZU223" s="3">
        <v>3156.44899614</v>
      </c>
      <c r="ZV223" s="3">
        <v>1107.8822047900001</v>
      </c>
      <c r="ZW223" s="3">
        <v>1183.6812669799999</v>
      </c>
      <c r="ZX223" s="3">
        <v>64.926951299999999</v>
      </c>
      <c r="ZY223" s="4">
        <v>3528.63409189</v>
      </c>
      <c r="ZZ223" s="3">
        <v>425.05125535000002</v>
      </c>
      <c r="AAA223" s="3">
        <v>3148.5408201499999</v>
      </c>
      <c r="AAB223" s="3">
        <v>33.242673629999999</v>
      </c>
      <c r="AAC223" s="3">
        <v>1679.07409181</v>
      </c>
      <c r="AAD223" s="4">
        <v>1285.65989001</v>
      </c>
      <c r="AAE223" s="3">
        <v>3517.0399490599998</v>
      </c>
      <c r="AAF223" s="3">
        <v>1403.5300507899999</v>
      </c>
      <c r="AAG223" s="3">
        <v>2730.0630380299999</v>
      </c>
      <c r="AAH223" s="3">
        <v>1156.6373804699999</v>
      </c>
      <c r="AAI223" s="4">
        <v>3134.6451228400001</v>
      </c>
      <c r="AAJ223" s="3">
        <v>1278.2363826200001</v>
      </c>
      <c r="AAK223" s="3">
        <v>758.50076666999996</v>
      </c>
      <c r="AAL223" s="3">
        <v>1847.7959306499999</v>
      </c>
      <c r="AAM223" s="3">
        <v>1251.7069904699999</v>
      </c>
      <c r="AAN223" s="4">
        <v>1064.2825359999999</v>
      </c>
      <c r="AAO223" s="3">
        <v>1201.6394813500001</v>
      </c>
      <c r="AAP223" s="3">
        <v>826.32268079999994</v>
      </c>
      <c r="AAQ223" s="3">
        <v>3331.4777404800002</v>
      </c>
      <c r="AAR223" s="3">
        <v>3381.1829908899999</v>
      </c>
      <c r="AAS223" s="4">
        <v>368.20894912</v>
      </c>
      <c r="AAT223" s="3">
        <v>392.54055557999999</v>
      </c>
      <c r="AAU223" s="3">
        <v>396.13269554999999</v>
      </c>
      <c r="AAV223" s="3">
        <v>3081.8274301000001</v>
      </c>
      <c r="AAW223" s="3">
        <v>219.87177449999999</v>
      </c>
      <c r="AAX223" s="4">
        <v>2391.7736757799998</v>
      </c>
      <c r="AAY223" s="3">
        <v>2523.0679140399998</v>
      </c>
      <c r="AAZ223" s="3">
        <v>3.2416872900000002</v>
      </c>
      <c r="ABA223" s="3">
        <v>14.630778019999999</v>
      </c>
      <c r="ABB223" s="3">
        <v>261.72539359000001</v>
      </c>
      <c r="ABC223" s="4">
        <v>1003.15339814</v>
      </c>
      <c r="ABD223" s="3">
        <v>572.69249557000001</v>
      </c>
      <c r="ABE223" s="3">
        <v>3553.49572696</v>
      </c>
      <c r="ABF223" s="3">
        <v>3128.7079324900001</v>
      </c>
      <c r="ABG223" s="3">
        <v>3170.28814878</v>
      </c>
      <c r="ABH223" s="4">
        <v>1878.7867593999999</v>
      </c>
      <c r="ABI223" s="3">
        <v>169.63773821999999</v>
      </c>
      <c r="ABJ223" s="3">
        <v>3097.2902225500002</v>
      </c>
      <c r="ABK223" s="3">
        <v>742.75462949999996</v>
      </c>
      <c r="ABL223" s="3">
        <v>3100.8519153900002</v>
      </c>
      <c r="ABM223" s="4">
        <v>3062.19089536</v>
      </c>
      <c r="ABN223" s="3">
        <v>3183.2331499900001</v>
      </c>
      <c r="ABO223" s="3">
        <v>3533.6062946299999</v>
      </c>
      <c r="ABP223" s="3">
        <v>2902.6771385500001</v>
      </c>
      <c r="ABQ223" s="3">
        <v>3064.61610247</v>
      </c>
      <c r="ABR223" s="4">
        <v>285.02614721999998</v>
      </c>
      <c r="ABS223" s="3">
        <v>274.09749166</v>
      </c>
      <c r="ABT223" s="3">
        <v>3114.6046975999998</v>
      </c>
      <c r="ABU223" s="3">
        <v>1672.0321056</v>
      </c>
      <c r="ABV223" s="3">
        <v>3240.89131503</v>
      </c>
      <c r="ABW223" s="4">
        <v>367.78766026</v>
      </c>
      <c r="ABX223" s="3">
        <v>3553.0073301399998</v>
      </c>
      <c r="ABY223" s="3">
        <v>5.4084044799999997</v>
      </c>
      <c r="ABZ223" s="3">
        <v>2370.4842968399998</v>
      </c>
      <c r="ACA223" s="3">
        <v>3112.0334685399998</v>
      </c>
      <c r="ACB223" s="4">
        <v>1168.5471792599999</v>
      </c>
      <c r="ACC223" s="3">
        <v>510.86120961</v>
      </c>
      <c r="ACD223" s="3">
        <v>384.54787327000003</v>
      </c>
      <c r="ACE223" s="3">
        <v>1331.26285568</v>
      </c>
      <c r="ACF223" s="3">
        <v>761.41064238000001</v>
      </c>
      <c r="ACG223" s="4">
        <v>741.28571081999996</v>
      </c>
      <c r="ACH223" s="3">
        <v>1061.1495884599999</v>
      </c>
      <c r="ACI223" s="3">
        <v>3012.8305052999999</v>
      </c>
      <c r="ACJ223" s="3">
        <v>300.88226687999997</v>
      </c>
      <c r="ACK223" s="3">
        <v>490.48462319999999</v>
      </c>
      <c r="ACL223" s="4">
        <v>1448.6868727999999</v>
      </c>
      <c r="ACM223" s="3">
        <v>3154.9309892299998</v>
      </c>
      <c r="ACN223" s="3">
        <v>3016.8271571400001</v>
      </c>
      <c r="ACO223" s="3">
        <v>752.79348321999998</v>
      </c>
      <c r="ACP223" s="3">
        <v>970.8222743</v>
      </c>
      <c r="ACQ223" s="4">
        <v>2219.91019022</v>
      </c>
      <c r="ACR223" s="3">
        <v>1851.4377802199999</v>
      </c>
      <c r="ACS223" s="3">
        <v>3143.8326996599999</v>
      </c>
      <c r="ACT223" s="3">
        <v>1658.7378944500001</v>
      </c>
      <c r="ACU223" s="3">
        <v>749.71521624000002</v>
      </c>
      <c r="ACV223" s="4">
        <v>3554.80681766</v>
      </c>
      <c r="ACW223" s="3">
        <v>828.99208632</v>
      </c>
      <c r="ACX223" s="3">
        <v>1176.8045651899999</v>
      </c>
      <c r="ACY223" s="3">
        <v>752.87674679999998</v>
      </c>
      <c r="ACZ223" s="3">
        <v>1459.81436676</v>
      </c>
      <c r="ADA223" s="4">
        <v>2541.0665174599999</v>
      </c>
      <c r="ADB223" s="3">
        <v>1360.73070656</v>
      </c>
      <c r="ADC223" s="3">
        <v>1395.9219965100001</v>
      </c>
      <c r="ADD223" s="3">
        <v>1183.0288284799999</v>
      </c>
      <c r="ADE223" s="3">
        <v>3426.3068802900002</v>
      </c>
      <c r="ADF223" s="4">
        <v>1543.8521737799999</v>
      </c>
      <c r="ADG223" s="3">
        <v>3475.2118061400001</v>
      </c>
      <c r="ADH223" s="3">
        <v>2309.5508905299998</v>
      </c>
      <c r="ADI223" s="3">
        <v>3057.5877863999999</v>
      </c>
      <c r="ADJ223" s="3">
        <v>1977.2273016500001</v>
      </c>
      <c r="ADK223" s="4">
        <v>1947.69607103</v>
      </c>
      <c r="ADL223" s="3">
        <v>3110.4545673699999</v>
      </c>
      <c r="ADM223" s="3">
        <v>3150.0582056899998</v>
      </c>
      <c r="ADN223" s="3">
        <v>3087.3147485700001</v>
      </c>
      <c r="ADO223" s="3">
        <v>3553.54295108</v>
      </c>
      <c r="ADP223" s="4">
        <v>3097.3306115999999</v>
      </c>
      <c r="ADQ223" s="3">
        <v>3510.9971258099999</v>
      </c>
      <c r="ADR223" s="3">
        <v>3531.9509649500001</v>
      </c>
      <c r="ADS223" s="3">
        <v>3376.5910665900001</v>
      </c>
      <c r="ADT223" s="3">
        <v>3122.3426182100002</v>
      </c>
      <c r="ADU223" s="4">
        <v>1899.2142981500001</v>
      </c>
      <c r="ADV223" s="3">
        <v>3545.4365580600002</v>
      </c>
      <c r="ADW223" s="3">
        <v>3563.3338781699999</v>
      </c>
      <c r="ADX223" s="3">
        <v>3524.2739385999998</v>
      </c>
      <c r="ADY223" s="3">
        <v>2766.6461967800001</v>
      </c>
      <c r="ADZ223" s="4">
        <v>2423.9314373900002</v>
      </c>
      <c r="AEA223" s="3">
        <v>968.91404703000001</v>
      </c>
      <c r="AEB223" s="3">
        <v>1088.64086137</v>
      </c>
      <c r="AEC223" s="3">
        <v>3167.9107871599999</v>
      </c>
      <c r="AED223" s="3">
        <v>3271.3477655800002</v>
      </c>
      <c r="AEE223" s="4">
        <v>3515.08884726</v>
      </c>
      <c r="AEF223" s="3">
        <v>3203.7054273799999</v>
      </c>
      <c r="AEG223" s="3">
        <v>3514.1033544400002</v>
      </c>
      <c r="AEH223" s="3">
        <v>2353.7942986399999</v>
      </c>
      <c r="AEI223" s="3">
        <v>3346.40304788</v>
      </c>
      <c r="AEJ223" s="4">
        <v>3177.85332853</v>
      </c>
      <c r="AEK223" s="3">
        <v>3599.6821590599998</v>
      </c>
      <c r="AEL223" s="3">
        <v>3084.8895414600001</v>
      </c>
      <c r="AEM223" s="3">
        <v>1214.36451758</v>
      </c>
      <c r="AEN223" s="3">
        <v>834.06246552000005</v>
      </c>
      <c r="AEO223" s="4">
        <v>965.97186007999994</v>
      </c>
      <c r="AEP223" s="3">
        <v>176.60081044</v>
      </c>
      <c r="AEQ223" s="3">
        <v>2792.21060132</v>
      </c>
      <c r="AER223" s="3">
        <v>150.79282885999999</v>
      </c>
      <c r="AES223" s="3">
        <v>3064.8304751199998</v>
      </c>
      <c r="AET223" s="4">
        <v>1388.85577687</v>
      </c>
      <c r="AEU223" s="3">
        <v>1209.24318604</v>
      </c>
      <c r="AEV223" s="3">
        <v>9.8729479300000005</v>
      </c>
      <c r="AEW223" s="3">
        <v>766.49655583000003</v>
      </c>
      <c r="AEX223" s="3">
        <v>3075.9828238800001</v>
      </c>
      <c r="AEY223" s="4">
        <v>1578.6140970599999</v>
      </c>
      <c r="AEZ223" s="3">
        <v>253.69853592999999</v>
      </c>
      <c r="AFA223" s="3">
        <v>3211.1438476500002</v>
      </c>
      <c r="AFB223" s="3">
        <v>1453.7336399400001</v>
      </c>
      <c r="AFC223" s="3">
        <v>1524.83763041</v>
      </c>
      <c r="AFD223" s="4">
        <v>948.88667055999997</v>
      </c>
      <c r="AFE223" s="3">
        <v>986.98224388999995</v>
      </c>
      <c r="AFF223" s="3">
        <v>1057.72646113</v>
      </c>
      <c r="AFG223" s="3">
        <v>269.57391805999998</v>
      </c>
      <c r="AFH223" s="3">
        <v>836.54111045000002</v>
      </c>
      <c r="AFI223" s="4">
        <v>3168.8807457299999</v>
      </c>
      <c r="AFJ223" s="3">
        <v>3080.6859734099999</v>
      </c>
      <c r="AFK223" s="3">
        <v>2421.7964100700001</v>
      </c>
      <c r="AFL223" s="3">
        <v>283.42487672999999</v>
      </c>
      <c r="AFM223" s="3">
        <v>3548.69067275</v>
      </c>
      <c r="AFN223" s="4">
        <v>417.80235292999998</v>
      </c>
      <c r="AFO223" s="3">
        <v>149.49354418999999</v>
      </c>
      <c r="AFP223" s="3">
        <v>3152.54617117</v>
      </c>
      <c r="AFQ223" s="3">
        <v>1244.5668278000001</v>
      </c>
      <c r="AFR223" s="3">
        <v>743.48101102999999</v>
      </c>
      <c r="AFS223" s="4">
        <v>2898.9675596500001</v>
      </c>
      <c r="AFT223" s="3">
        <v>2786.9562965999999</v>
      </c>
      <c r="AFU223" s="3">
        <v>2777.4518210800002</v>
      </c>
      <c r="AFV223" s="3">
        <v>1886.43271725</v>
      </c>
      <c r="AFW223" s="3">
        <v>1131.8111634899999</v>
      </c>
      <c r="AFX223" s="4">
        <v>3086.2478562800002</v>
      </c>
      <c r="AFY223" s="3">
        <v>1445.26871643</v>
      </c>
      <c r="AFZ223" s="3">
        <v>1356.2164535100001</v>
      </c>
      <c r="AGA223" s="3">
        <v>165.97786891999999</v>
      </c>
      <c r="AGB223" s="3">
        <v>1067.1663141700001</v>
      </c>
      <c r="AGC223" s="4">
        <v>3418.9107131800001</v>
      </c>
      <c r="AGD223" s="3">
        <v>747.52612972999998</v>
      </c>
      <c r="AGE223" s="3">
        <v>1164.6866074500001</v>
      </c>
      <c r="AGF223" s="3">
        <v>1188.1638301600001</v>
      </c>
      <c r="AGG223" s="3">
        <v>55.948154799999998</v>
      </c>
      <c r="AGH223" s="4">
        <v>23.848180599999999</v>
      </c>
      <c r="AGI223" s="3">
        <v>758.36655074999999</v>
      </c>
      <c r="AGJ223" s="3">
        <v>1689.82689966</v>
      </c>
      <c r="AGK223" s="3">
        <v>3508.0201421400002</v>
      </c>
      <c r="AGL223" s="3">
        <v>951.86862518999999</v>
      </c>
      <c r="AGM223" s="4">
        <v>85.429054449999995</v>
      </c>
      <c r="AGN223" s="3">
        <v>416.51176744000003</v>
      </c>
      <c r="AGO223" s="3">
        <v>1929.0779617200001</v>
      </c>
      <c r="AGP223" s="3">
        <v>757.91481476000001</v>
      </c>
      <c r="AGQ223" s="3">
        <v>15.91763529</v>
      </c>
      <c r="AGR223" s="4">
        <v>3520.6525942399999</v>
      </c>
      <c r="AGS223" s="3">
        <v>1286.2657257599999</v>
      </c>
      <c r="AGT223" s="3">
        <v>3080.8829476999999</v>
      </c>
      <c r="AGU223" s="3">
        <v>2812.4411657800001</v>
      </c>
      <c r="AGV223" s="3">
        <v>275.58443007</v>
      </c>
      <c r="AGW223" s="4">
        <v>3077.99730542</v>
      </c>
      <c r="AGX223" s="3">
        <v>1092.91153738</v>
      </c>
      <c r="AGY223" s="3">
        <v>1284.1468540599999</v>
      </c>
      <c r="AGZ223" s="3">
        <v>1321.0922715199999</v>
      </c>
      <c r="AHA223" s="3">
        <v>1162.3048962400001</v>
      </c>
      <c r="AHB223" s="4">
        <v>238.43271777000001</v>
      </c>
      <c r="AHC223" s="3">
        <v>725.71728546999998</v>
      </c>
      <c r="AHD223" s="3">
        <v>2312.2973459300001</v>
      </c>
      <c r="AHE223" s="3">
        <v>3109.07326186</v>
      </c>
      <c r="AHF223" s="3">
        <v>2786.03915448</v>
      </c>
      <c r="AHG223" s="4">
        <v>2785.9273078800002</v>
      </c>
      <c r="AHH223" s="3">
        <v>1803.95889852</v>
      </c>
      <c r="AHI223" s="3">
        <v>964.37680329</v>
      </c>
      <c r="AHJ223" s="3">
        <v>1949.1301929900001</v>
      </c>
      <c r="AHK223" s="3">
        <v>21.6361034</v>
      </c>
      <c r="AHL223" s="4">
        <v>1329.9716488199999</v>
      </c>
      <c r="AHM223" s="3">
        <v>1087.5255022199999</v>
      </c>
      <c r="AHN223" s="3">
        <v>1882.21982865</v>
      </c>
      <c r="AHO223" s="3">
        <v>1908.88654357</v>
      </c>
      <c r="AHP223" s="3">
        <v>3207.0670390800001</v>
      </c>
      <c r="AHQ223" s="4">
        <v>3389.9728909099999</v>
      </c>
      <c r="AHR223" s="3">
        <v>924.80547620999994</v>
      </c>
      <c r="AHS223" s="3">
        <v>1100.0324375800001</v>
      </c>
      <c r="AHT223" s="3">
        <v>684.00223188999996</v>
      </c>
      <c r="AHU223" s="3">
        <v>117.1717409</v>
      </c>
      <c r="AHV223" s="4">
        <v>1433.9231216000001</v>
      </c>
      <c r="AHW223" s="3">
        <v>3179.9964336600001</v>
      </c>
      <c r="AHX223" s="3">
        <v>1165.5969144999999</v>
      </c>
      <c r="AHY223" s="3">
        <v>217.98840203</v>
      </c>
      <c r="AHZ223" s="3">
        <v>3496.9467073699998</v>
      </c>
      <c r="AIA223" s="4">
        <v>104.61696005</v>
      </c>
      <c r="AIB223" s="3">
        <v>757.74207390000004</v>
      </c>
      <c r="AIC223" s="3">
        <v>168.66156595000001</v>
      </c>
      <c r="AID223" s="3">
        <v>2677.46903849</v>
      </c>
      <c r="AIE223" s="3">
        <v>3344.6799888700002</v>
      </c>
      <c r="AIF223" s="4">
        <v>1620.00665961</v>
      </c>
      <c r="AIG223" s="3">
        <v>3466.3989154300002</v>
      </c>
      <c r="AIH223" s="3">
        <v>1281.78191984</v>
      </c>
      <c r="AII223" s="3">
        <v>3163.8464059900002</v>
      </c>
      <c r="AIJ223" s="3">
        <v>2834.8775937400001</v>
      </c>
      <c r="AIK223" s="4">
        <v>1662.42323992</v>
      </c>
      <c r="AIL223" s="3">
        <v>23.327472539999999</v>
      </c>
      <c r="AIM223" s="3">
        <v>3532.5344313800001</v>
      </c>
      <c r="AIN223" s="3">
        <v>24.107291889999999</v>
      </c>
      <c r="AIO223" s="3">
        <v>3131.4183484300002</v>
      </c>
      <c r="AIP223" s="4">
        <v>256.71901550000001</v>
      </c>
      <c r="AIQ223" s="3">
        <v>3572.15236121</v>
      </c>
      <c r="AIR223" s="3">
        <v>1015.98717412</v>
      </c>
      <c r="AIS223" s="3">
        <v>3207.5001339700002</v>
      </c>
      <c r="AIT223" s="3">
        <v>3554.9969568800002</v>
      </c>
      <c r="AIU223" s="4">
        <v>3385.9277722100001</v>
      </c>
      <c r="AIV223" s="3">
        <v>3243.6377704299998</v>
      </c>
      <c r="AIW223" s="3">
        <v>2036.6253026899999</v>
      </c>
      <c r="AIX223" s="3">
        <v>3150.7510332400002</v>
      </c>
      <c r="AIY223" s="3">
        <v>148.09918991000001</v>
      </c>
      <c r="AIZ223" s="4">
        <v>391.82970829999999</v>
      </c>
      <c r="AJA223" s="3">
        <v>3359.6264228499999</v>
      </c>
      <c r="AJB223" s="3">
        <v>3128.8539544400001</v>
      </c>
      <c r="AJC223" s="3">
        <v>1769.0683516500001</v>
      </c>
      <c r="AJD223" s="3">
        <v>25.499782060000001</v>
      </c>
      <c r="AJE223" s="4">
        <v>273.55130743000001</v>
      </c>
      <c r="AJF223" s="3">
        <v>3534.7775770799999</v>
      </c>
      <c r="AJG223" s="3">
        <v>262.93085138999999</v>
      </c>
      <c r="AJH223" s="3">
        <v>967.09778252000001</v>
      </c>
      <c r="AJI223" s="3">
        <v>752.88606734999996</v>
      </c>
      <c r="AJJ223" s="4">
        <v>226.21906905</v>
      </c>
      <c r="AJK223" s="3">
        <v>24.13711765</v>
      </c>
      <c r="AJL223" s="3">
        <v>263.58391125999998</v>
      </c>
      <c r="AJM223" s="3">
        <v>111.13885956999999</v>
      </c>
      <c r="AJN223" s="3">
        <v>759.43717126000001</v>
      </c>
      <c r="AJO223" s="4">
        <v>1225.2509199799999</v>
      </c>
      <c r="AJP223" s="3">
        <v>3496.7304706099999</v>
      </c>
      <c r="AJQ223" s="3">
        <v>975.16130100999999</v>
      </c>
      <c r="AJR223" s="3">
        <v>1135.30015604</v>
      </c>
      <c r="AJS223" s="3">
        <v>1146.8023361099999</v>
      </c>
      <c r="AJT223" s="4">
        <v>46.45921353</v>
      </c>
      <c r="AJU223" s="3">
        <v>1252.88448662</v>
      </c>
      <c r="AJV223" s="3">
        <v>166.85586473000001</v>
      </c>
      <c r="AJW223" s="3">
        <v>1141.0204882600001</v>
      </c>
      <c r="AJX223" s="3">
        <v>752.22679377999998</v>
      </c>
      <c r="AJY223" s="4">
        <v>1410.5328906899999</v>
      </c>
      <c r="AJZ223" s="3">
        <v>3146.8357808699998</v>
      </c>
      <c r="AKA223" s="3">
        <v>1263.4403201800001</v>
      </c>
      <c r="AKB223" s="3">
        <v>1528.34277858</v>
      </c>
      <c r="AKC223" s="3">
        <v>137.65333884</v>
      </c>
      <c r="AKD223" s="4">
        <v>99.421685479999994</v>
      </c>
      <c r="AKE223" s="3">
        <v>2425.6986136700002</v>
      </c>
      <c r="AKF223" s="3">
        <v>884.20018945000004</v>
      </c>
      <c r="AKG223" s="3">
        <v>450.90708241999999</v>
      </c>
      <c r="AKH223" s="3">
        <v>24.175021220000001</v>
      </c>
      <c r="AKI223" s="4">
        <v>55.71327694</v>
      </c>
      <c r="AKJ223" s="3">
        <v>1244.5643423199999</v>
      </c>
      <c r="AKK223" s="3">
        <v>3555.7407367699998</v>
      </c>
      <c r="AKL223" s="3">
        <v>2314.0937266000001</v>
      </c>
      <c r="AKM223" s="3">
        <v>733.18739560999995</v>
      </c>
      <c r="AKN223" s="4">
        <v>1912.9962847500001</v>
      </c>
      <c r="AKO223" s="3">
        <v>3172.9569329300002</v>
      </c>
      <c r="AKP223" s="3">
        <v>1298.7161164500001</v>
      </c>
      <c r="AKQ223" s="3">
        <v>264.15122207000002</v>
      </c>
      <c r="AKR223" s="3">
        <v>963.80079330000001</v>
      </c>
      <c r="AKS223" s="4">
        <v>254.91517838999999</v>
      </c>
      <c r="AKT223" s="3">
        <v>41.059508229999999</v>
      </c>
      <c r="AKU223" s="3">
        <v>3151.4656087399999</v>
      </c>
      <c r="AKV223" s="3">
        <v>1575.6085303699999</v>
      </c>
      <c r="AKW223" s="3">
        <v>1815.7860551000001</v>
      </c>
      <c r="AKX223" s="4">
        <v>656.32454798000003</v>
      </c>
      <c r="AKY223" s="3">
        <v>155.56432909</v>
      </c>
      <c r="AKZ223" s="3">
        <v>508.90078726000002</v>
      </c>
      <c r="ALA223" s="3">
        <v>591.45227723999994</v>
      </c>
      <c r="ALB223" s="3">
        <v>1378.17939753</v>
      </c>
      <c r="ALC223" s="4">
        <v>3573.4423253300001</v>
      </c>
      <c r="ALD223" s="3">
        <v>230.46613300000001</v>
      </c>
      <c r="ALE223" s="3">
        <v>1661.4197273699999</v>
      </c>
      <c r="ALF223" s="3">
        <v>868.94369184000004</v>
      </c>
      <c r="ALG223" s="3">
        <v>3308.6734614799998</v>
      </c>
      <c r="ALH223" s="4">
        <v>26.905942370000002</v>
      </c>
      <c r="ALI223" s="3">
        <v>3151.1598947000002</v>
      </c>
      <c r="ALJ223" s="3">
        <v>562.59274759000004</v>
      </c>
      <c r="ALK223" s="3">
        <v>3024.5756410399999</v>
      </c>
      <c r="ALL223" s="3">
        <v>3095.6846024699998</v>
      </c>
      <c r="ALM223" s="4">
        <v>2917.38620919</v>
      </c>
    </row>
    <row r="224" spans="1:1001" x14ac:dyDescent="0.45">
      <c r="A224" s="1" t="s">
        <v>223</v>
      </c>
      <c r="B224" s="3">
        <v>1580.6416273699999</v>
      </c>
      <c r="C224" s="3">
        <v>2498.6903262000001</v>
      </c>
      <c r="D224" s="3">
        <v>377.53012049</v>
      </c>
      <c r="E224" s="3">
        <v>825.87964398999998</v>
      </c>
      <c r="F224" s="4">
        <v>3257.2755991899999</v>
      </c>
      <c r="G224" s="3">
        <v>409.17463048000002</v>
      </c>
      <c r="H224" s="3">
        <v>762.18424803000005</v>
      </c>
      <c r="I224" s="3">
        <v>3259.0353190300002</v>
      </c>
      <c r="J224" s="3">
        <v>2079.9366558000002</v>
      </c>
      <c r="K224" s="4">
        <v>23.679167960000001</v>
      </c>
      <c r="L224" s="3">
        <v>1412.07202418</v>
      </c>
      <c r="M224" s="3">
        <v>2515.8854982100002</v>
      </c>
      <c r="N224" s="3">
        <v>2877.62101467</v>
      </c>
      <c r="O224" s="3">
        <v>1640.0893380099999</v>
      </c>
      <c r="P224" s="4">
        <v>2893.2397709900001</v>
      </c>
      <c r="Q224" s="3">
        <v>1022.6134638</v>
      </c>
      <c r="R224" s="3">
        <v>1403.4766129699999</v>
      </c>
      <c r="S224" s="3">
        <v>215.79123770999999</v>
      </c>
      <c r="T224" s="3">
        <v>3202.6745745500002</v>
      </c>
      <c r="U224" s="4">
        <v>678.56835123999997</v>
      </c>
      <c r="V224" s="3">
        <v>1877.32219031</v>
      </c>
      <c r="W224" s="3">
        <v>1090.2843850199999</v>
      </c>
      <c r="X224" s="3">
        <v>524.40521149999995</v>
      </c>
      <c r="Y224" s="3">
        <v>2870.7151084900001</v>
      </c>
      <c r="Z224" s="4">
        <v>4447.2034987799998</v>
      </c>
      <c r="AA224" s="3">
        <v>613.01816583000004</v>
      </c>
      <c r="AB224" s="3">
        <v>1060.8084563299999</v>
      </c>
      <c r="AC224" s="3">
        <v>613.21886833999997</v>
      </c>
      <c r="AD224" s="3">
        <v>3284.7817849799999</v>
      </c>
      <c r="AE224" s="4">
        <v>3242.05017008</v>
      </c>
      <c r="AF224" s="3">
        <v>299.30585119</v>
      </c>
      <c r="AG224" s="3">
        <v>824.92211281999994</v>
      </c>
      <c r="AH224" s="3">
        <v>2854.8533965000001</v>
      </c>
      <c r="AI224" s="3">
        <v>1206.99569075</v>
      </c>
      <c r="AJ224" s="4">
        <v>1095.48463055</v>
      </c>
      <c r="AK224" s="3">
        <v>2876.12102749</v>
      </c>
      <c r="AL224" s="3">
        <v>3280.2650464500002</v>
      </c>
      <c r="AM224" s="3">
        <v>1420.75194171</v>
      </c>
      <c r="AN224" s="3">
        <v>26.444264459999999</v>
      </c>
      <c r="AO224" s="4">
        <v>778.95813118000001</v>
      </c>
      <c r="AP224" s="3">
        <v>2361.94232345</v>
      </c>
      <c r="AQ224" s="3">
        <v>459.46893964999998</v>
      </c>
      <c r="AR224" s="3">
        <v>41.585808620000002</v>
      </c>
      <c r="AS224" s="3">
        <v>273.54633647000003</v>
      </c>
      <c r="AT224" s="4">
        <v>1631.3466621099999</v>
      </c>
      <c r="AU224" s="3">
        <v>611.23421255999995</v>
      </c>
      <c r="AV224" s="3">
        <v>689.34228567000002</v>
      </c>
      <c r="AW224" s="3">
        <v>2874.24449009</v>
      </c>
      <c r="AX224" s="3">
        <v>797.54641473000004</v>
      </c>
      <c r="AY224" s="4">
        <v>2352.6317153700002</v>
      </c>
      <c r="AZ224" s="3">
        <v>778.41318968999997</v>
      </c>
      <c r="BA224" s="3">
        <v>1587.97192926</v>
      </c>
      <c r="BB224" s="3">
        <v>2525.3365359099998</v>
      </c>
      <c r="BC224" s="3">
        <v>2867.4137696799999</v>
      </c>
      <c r="BD224" s="4">
        <v>3000.8231514200002</v>
      </c>
      <c r="BE224" s="3">
        <v>2866.6414067699998</v>
      </c>
      <c r="BF224" s="3">
        <v>73.652228840000006</v>
      </c>
      <c r="BG224" s="3">
        <v>550.3971186</v>
      </c>
      <c r="BH224" s="3">
        <v>942.48096723000003</v>
      </c>
      <c r="BI224" s="4">
        <v>1549.92606553</v>
      </c>
      <c r="BJ224" s="3">
        <v>677.99669084000004</v>
      </c>
      <c r="BK224" s="3">
        <v>251.65919958999999</v>
      </c>
      <c r="BL224" s="3">
        <v>277.91208209000001</v>
      </c>
      <c r="BM224" s="3">
        <v>1655.63104445</v>
      </c>
      <c r="BN224" s="4">
        <v>1557.8889220799999</v>
      </c>
      <c r="BO224" s="3">
        <v>480.11830749000001</v>
      </c>
      <c r="BP224" s="3">
        <v>3199.7758835</v>
      </c>
      <c r="BQ224" s="3">
        <v>1416.8124559099999</v>
      </c>
      <c r="BR224" s="3">
        <v>96.352117680000006</v>
      </c>
      <c r="BS224" s="4">
        <v>2869.0784199099999</v>
      </c>
      <c r="BT224" s="3">
        <v>1189.6998567999999</v>
      </c>
      <c r="BU224" s="3">
        <v>2881.38838098</v>
      </c>
      <c r="BV224" s="3">
        <v>2957.3514848499999</v>
      </c>
      <c r="BW224" s="3">
        <v>3121.6615966899999</v>
      </c>
      <c r="BX224" s="4">
        <v>305.30393579999998</v>
      </c>
      <c r="BY224" s="3">
        <v>3264.76621454</v>
      </c>
      <c r="BZ224" s="3">
        <v>749.50457181000002</v>
      </c>
      <c r="CA224" s="3">
        <v>35.378322320000002</v>
      </c>
      <c r="CB224" s="3">
        <v>221.75390422999999</v>
      </c>
      <c r="CC224" s="4">
        <v>2056.1064949299998</v>
      </c>
      <c r="CD224" s="3">
        <v>1233.16717378</v>
      </c>
      <c r="CE224" s="3">
        <v>343.20191347000002</v>
      </c>
      <c r="CF224" s="3">
        <v>943.35274933999995</v>
      </c>
      <c r="CG224" s="3">
        <v>1644.13010712</v>
      </c>
      <c r="CH224" s="4">
        <v>1213.35044174</v>
      </c>
      <c r="CI224" s="3">
        <v>271.31064721000001</v>
      </c>
      <c r="CJ224" s="3">
        <v>1219.90216702</v>
      </c>
      <c r="CK224" s="3">
        <v>693.78445980000004</v>
      </c>
      <c r="CL224" s="3">
        <v>869.07666501999995</v>
      </c>
      <c r="CM224" s="4">
        <v>1192.37423328</v>
      </c>
      <c r="CN224" s="3">
        <v>988.21628470999997</v>
      </c>
      <c r="CO224" s="3">
        <v>2764.39808012</v>
      </c>
      <c r="CP224" s="3">
        <v>765.44333368000002</v>
      </c>
      <c r="CQ224" s="3">
        <v>994.81150589000003</v>
      </c>
      <c r="CR224" s="4">
        <v>264.62719148999997</v>
      </c>
      <c r="CS224" s="3">
        <v>1296.96136757</v>
      </c>
      <c r="CT224" s="3">
        <v>514.32472599000005</v>
      </c>
      <c r="CU224" s="3">
        <v>2381.4359430899999</v>
      </c>
      <c r="CV224" s="3">
        <v>45.479313040000001</v>
      </c>
      <c r="CW224" s="4">
        <v>684.44402595999998</v>
      </c>
      <c r="CX224" s="3">
        <v>971.56046186000003</v>
      </c>
      <c r="CY224" s="3">
        <v>914.32482842000002</v>
      </c>
      <c r="CZ224" s="3">
        <v>879.79156929999999</v>
      </c>
      <c r="DA224" s="3">
        <v>317.08386825999997</v>
      </c>
      <c r="DB224" s="4">
        <v>3233.0316059000002</v>
      </c>
      <c r="DC224" s="3">
        <v>283.81820393999999</v>
      </c>
      <c r="DD224" s="3">
        <v>327.87955063999999</v>
      </c>
      <c r="DE224" s="3">
        <v>368.66317058999999</v>
      </c>
      <c r="DF224" s="3">
        <v>500.13014971000001</v>
      </c>
      <c r="DG224" s="4">
        <v>1325.7587602200001</v>
      </c>
      <c r="DH224" s="3">
        <v>687.34271701</v>
      </c>
      <c r="DI224" s="3">
        <v>510.00247626999999</v>
      </c>
      <c r="DJ224" s="3">
        <v>263.27011941000001</v>
      </c>
      <c r="DK224" s="3">
        <v>1220.77643461</v>
      </c>
      <c r="DL224" s="4">
        <v>2370.0387745500002</v>
      </c>
      <c r="DM224" s="3">
        <v>1980.0619915899999</v>
      </c>
      <c r="DN224" s="3">
        <v>298.55026527000001</v>
      </c>
      <c r="DO224" s="3">
        <v>1569.9888600899999</v>
      </c>
      <c r="DP224" s="3">
        <v>2546.1120418599999</v>
      </c>
      <c r="DQ224" s="4">
        <v>2872.7507166099999</v>
      </c>
      <c r="DR224" s="3">
        <v>515.09211793999998</v>
      </c>
      <c r="DS224" s="3">
        <v>2910.0962963500001</v>
      </c>
      <c r="DT224" s="3">
        <v>2881.0118307600001</v>
      </c>
      <c r="DU224" s="3">
        <v>261.68686865000001</v>
      </c>
      <c r="DV224" s="4">
        <v>1216.8096085300001</v>
      </c>
      <c r="DW224" s="3">
        <v>286.84986816999998</v>
      </c>
      <c r="DX224" s="3">
        <v>2788.6569862900001</v>
      </c>
      <c r="DY224" s="3">
        <v>2946.1829804700001</v>
      </c>
      <c r="DZ224" s="3">
        <v>515.44132788000002</v>
      </c>
      <c r="EA224" s="4">
        <v>172.60726545</v>
      </c>
      <c r="EB224" s="3">
        <v>297.30566116</v>
      </c>
      <c r="EC224" s="3">
        <v>609.82743087999995</v>
      </c>
      <c r="ED224" s="3">
        <v>331.72458820000003</v>
      </c>
      <c r="EE224" s="3">
        <v>981.17181301999995</v>
      </c>
      <c r="EF224" s="4">
        <v>2844.4100309099999</v>
      </c>
      <c r="EG224" s="3">
        <v>642.81161458999998</v>
      </c>
      <c r="EH224" s="3">
        <v>3284.4679931300002</v>
      </c>
      <c r="EI224" s="3">
        <v>1013.39543985</v>
      </c>
      <c r="EJ224" s="3">
        <v>1401.61623119</v>
      </c>
      <c r="EK224" s="4">
        <v>2896.0098384500002</v>
      </c>
      <c r="EL224" s="3">
        <v>3341.4513503500002</v>
      </c>
      <c r="EM224" s="3">
        <v>297.08756029</v>
      </c>
      <c r="EN224" s="3">
        <v>2465.0922289300001</v>
      </c>
      <c r="EO224" s="3">
        <v>2405.14182996</v>
      </c>
      <c r="EP224" s="4">
        <v>1815.456729</v>
      </c>
      <c r="EQ224" s="3">
        <v>2324.7688631999999</v>
      </c>
      <c r="ER224" s="3">
        <v>3245.6882914299999</v>
      </c>
      <c r="ES224" s="3">
        <v>2401.75909168</v>
      </c>
      <c r="ET224" s="3">
        <v>2772.2751876100001</v>
      </c>
      <c r="EU224" s="4">
        <v>1413.3458326800001</v>
      </c>
      <c r="EV224" s="3">
        <v>1575.9459342800001</v>
      </c>
      <c r="EW224" s="3">
        <v>984.14817531999995</v>
      </c>
      <c r="EX224" s="3">
        <v>2339.7761914399998</v>
      </c>
      <c r="EY224" s="3">
        <v>20.47103465</v>
      </c>
      <c r="EZ224" s="4">
        <v>3193.8536060299998</v>
      </c>
      <c r="FA224" s="3">
        <v>2884.1497492600001</v>
      </c>
      <c r="FB224" s="3">
        <v>733.76651245000005</v>
      </c>
      <c r="FC224" s="3">
        <v>2493.21357102</v>
      </c>
      <c r="FD224" s="3">
        <v>242.83077463000001</v>
      </c>
      <c r="FE224" s="4">
        <v>529.37617149999994</v>
      </c>
      <c r="FF224" s="3">
        <v>340.89600940000003</v>
      </c>
      <c r="FG224" s="3">
        <v>444.75427667999998</v>
      </c>
      <c r="FH224" s="3">
        <v>100.23568018</v>
      </c>
      <c r="FI224" s="3">
        <v>660.97798791000002</v>
      </c>
      <c r="FJ224" s="4">
        <v>522.69892947999995</v>
      </c>
      <c r="FK224" s="3">
        <v>178.07407871000001</v>
      </c>
      <c r="FL224" s="3">
        <v>172.82660906000001</v>
      </c>
      <c r="FM224" s="3">
        <v>982.97440739000001</v>
      </c>
      <c r="FN224" s="3">
        <v>1683.2428631400001</v>
      </c>
      <c r="FO224" s="4">
        <v>742.90624377999995</v>
      </c>
      <c r="FP224" s="3">
        <v>3358.2010000700002</v>
      </c>
      <c r="FQ224" s="3">
        <v>416.40924138999998</v>
      </c>
      <c r="FR224" s="3">
        <v>2848.7341447399999</v>
      </c>
      <c r="FS224" s="3">
        <v>2854.84780417</v>
      </c>
      <c r="FT224" s="4">
        <v>2806.82087413</v>
      </c>
      <c r="FU224" s="3">
        <v>747.07563647999996</v>
      </c>
      <c r="FV224" s="3">
        <v>511.75225418999997</v>
      </c>
      <c r="FW224" s="3">
        <v>3285.5268076100001</v>
      </c>
      <c r="FX224" s="3">
        <v>338.76533167000002</v>
      </c>
      <c r="FY224" s="4">
        <v>2864.0844692199998</v>
      </c>
      <c r="FZ224" s="3">
        <v>745.85340168999994</v>
      </c>
      <c r="GA224" s="3">
        <v>894.64417641</v>
      </c>
      <c r="GB224" s="3">
        <v>440.26301432000002</v>
      </c>
      <c r="GC224" s="3">
        <v>275.68260652999999</v>
      </c>
      <c r="GD224" s="4">
        <v>637.52810548000002</v>
      </c>
      <c r="GE224" s="3">
        <v>3115.0446275600002</v>
      </c>
      <c r="GF224" s="3">
        <v>990.93353572000001</v>
      </c>
      <c r="GG224" s="3">
        <v>2563.6663657300001</v>
      </c>
      <c r="GH224" s="3">
        <v>1575.3519045600001</v>
      </c>
      <c r="GI224" s="4">
        <v>949.94051407999996</v>
      </c>
      <c r="GJ224" s="3">
        <v>2284.1188378000002</v>
      </c>
      <c r="GK224" s="3">
        <v>2827.8996086400002</v>
      </c>
      <c r="GL224" s="3">
        <v>455.62576619999999</v>
      </c>
      <c r="GM224" s="3">
        <v>1086.1423325999999</v>
      </c>
      <c r="GN224" s="4">
        <v>63.738891860000003</v>
      </c>
      <c r="GO224" s="3">
        <v>421.15464408000003</v>
      </c>
      <c r="GP224" s="3">
        <v>795.49030140000002</v>
      </c>
      <c r="GQ224" s="3">
        <v>661.68013600999996</v>
      </c>
      <c r="GR224" s="3">
        <v>2361.19854356</v>
      </c>
      <c r="GS224" s="4">
        <v>2889.0119695100002</v>
      </c>
      <c r="GT224" s="3">
        <v>3259.9027515500002</v>
      </c>
      <c r="GU224" s="3">
        <v>453.87474553999999</v>
      </c>
      <c r="GV224" s="3">
        <v>304.38057997999999</v>
      </c>
      <c r="GW224" s="3">
        <v>1587.7619062000001</v>
      </c>
      <c r="GX224" s="4">
        <v>1097.1623295500001</v>
      </c>
      <c r="GY224" s="3">
        <v>1227.5624163800001</v>
      </c>
      <c r="GZ224" s="3">
        <v>1030.4228419599999</v>
      </c>
      <c r="HA224" s="3">
        <v>994.18392218999998</v>
      </c>
      <c r="HB224" s="3">
        <v>2849.73455044</v>
      </c>
      <c r="HC224" s="4">
        <v>284.62101397999999</v>
      </c>
      <c r="HD224" s="3">
        <v>1834.4644373000001</v>
      </c>
      <c r="HE224" s="3">
        <v>3269.9770233600002</v>
      </c>
      <c r="HF224" s="3">
        <v>2902.39627931</v>
      </c>
      <c r="HG224" s="3">
        <v>1184.8022184599999</v>
      </c>
      <c r="HH224" s="4">
        <v>1018.31793299</v>
      </c>
      <c r="HI224" s="3">
        <v>2863.34814577</v>
      </c>
      <c r="HJ224" s="3">
        <v>470.10741542</v>
      </c>
      <c r="HK224" s="3">
        <v>3237.2594073800001</v>
      </c>
      <c r="HL224" s="3">
        <v>373.70807361999999</v>
      </c>
      <c r="HM224" s="4">
        <v>2888.4546006199998</v>
      </c>
      <c r="HN224" s="3">
        <v>1637.67096597</v>
      </c>
      <c r="HO224" s="3">
        <v>295.57825256000001</v>
      </c>
      <c r="HQ224" s="3">
        <v>1390.0792544000001</v>
      </c>
      <c r="HR224" s="4">
        <v>3277.96038512</v>
      </c>
      <c r="HS224" s="3">
        <v>323.98666759000002</v>
      </c>
      <c r="HT224" s="3">
        <v>888.86792088999994</v>
      </c>
      <c r="HU224" s="3">
        <v>1004.5446455699999</v>
      </c>
      <c r="HV224" s="3">
        <v>3286.0139616900001</v>
      </c>
      <c r="HW224" s="4">
        <v>488.00349279</v>
      </c>
      <c r="HX224" s="3">
        <v>769.16471861000002</v>
      </c>
      <c r="HY224" s="3">
        <v>1408.69425686</v>
      </c>
      <c r="HZ224" s="3">
        <v>609.26509103000001</v>
      </c>
      <c r="IA224" s="3">
        <v>609.53041601999996</v>
      </c>
      <c r="IB224" s="4">
        <v>795.05472103</v>
      </c>
      <c r="IC224" s="3">
        <v>866.63654502999998</v>
      </c>
      <c r="ID224" s="3">
        <v>2529.8184777199999</v>
      </c>
      <c r="IE224" s="3">
        <v>988.81777087</v>
      </c>
      <c r="IF224" s="3">
        <v>3031.1453860500001</v>
      </c>
      <c r="IG224" s="4">
        <v>976.81663069000001</v>
      </c>
      <c r="IH224" s="3">
        <v>794.13820027999998</v>
      </c>
      <c r="II224" s="3">
        <v>1424.05328052</v>
      </c>
      <c r="IJ224" s="3">
        <v>2354.9407262899999</v>
      </c>
      <c r="IK224" s="3">
        <v>1069.3703135600001</v>
      </c>
      <c r="IL224" s="4">
        <v>763.28655841</v>
      </c>
      <c r="IM224" s="3">
        <v>613.79860655000004</v>
      </c>
      <c r="IN224" s="3">
        <v>2854.8502896499999</v>
      </c>
      <c r="IO224" s="3">
        <v>1030.37126825</v>
      </c>
      <c r="IP224" s="3">
        <v>867.72518527</v>
      </c>
      <c r="IQ224" s="4">
        <v>769.71463105999999</v>
      </c>
      <c r="IR224" s="3">
        <v>2879.4695904199998</v>
      </c>
      <c r="IS224" s="3">
        <v>2859.0706346900001</v>
      </c>
      <c r="IT224" s="3">
        <v>3237.14258982</v>
      </c>
      <c r="IU224" s="3">
        <v>961.94041152</v>
      </c>
      <c r="IV224" s="4">
        <v>1261.47057728</v>
      </c>
      <c r="IW224" s="3">
        <v>75.024213799999998</v>
      </c>
      <c r="IX224" s="3">
        <v>682.36989289999997</v>
      </c>
      <c r="IY224" s="3">
        <v>230.22628417999999</v>
      </c>
      <c r="IZ224" s="3">
        <v>1210.8003392600001</v>
      </c>
      <c r="JA224" s="4">
        <v>224.61158485999999</v>
      </c>
      <c r="JB224" s="3">
        <v>664.70434379999995</v>
      </c>
      <c r="JC224" s="3">
        <v>298.52976006</v>
      </c>
      <c r="JD224" s="3">
        <v>154.97775580999999</v>
      </c>
      <c r="JE224" s="3">
        <v>271.50451464999998</v>
      </c>
      <c r="JF224" s="4">
        <v>389.99604542999998</v>
      </c>
      <c r="JH224" s="3">
        <v>1124.2260999</v>
      </c>
      <c r="JI224" s="3">
        <v>673.10961579000002</v>
      </c>
      <c r="JJ224" s="3">
        <v>2878.12246026</v>
      </c>
      <c r="JK224" s="4">
        <v>312.40930175</v>
      </c>
      <c r="JL224" s="3">
        <v>257.02907913000001</v>
      </c>
      <c r="JM224" s="3">
        <v>995.11349170999995</v>
      </c>
      <c r="JN224" s="3">
        <v>469.27664372999999</v>
      </c>
      <c r="JO224" s="3">
        <v>2844.7729109900001</v>
      </c>
      <c r="JP224" s="4">
        <v>1110.63860211</v>
      </c>
      <c r="JQ224" s="3">
        <v>1227.6208251600001</v>
      </c>
      <c r="JR224" s="3">
        <v>1220.93364122</v>
      </c>
      <c r="JS224" s="3">
        <v>1992.28682497</v>
      </c>
      <c r="JT224" s="3">
        <v>229.87210328</v>
      </c>
      <c r="JU224" s="4">
        <v>1419.8913442600001</v>
      </c>
      <c r="JV224" s="3">
        <v>2789.96434877</v>
      </c>
      <c r="JW224" s="3">
        <v>2872.1293466100001</v>
      </c>
      <c r="JX224" s="3">
        <v>2077.8097062900001</v>
      </c>
      <c r="JY224" s="3">
        <v>784.44358553999996</v>
      </c>
      <c r="JZ224" s="4">
        <v>246.61553929999999</v>
      </c>
      <c r="KA224" s="3">
        <v>3258.9508127099998</v>
      </c>
      <c r="KB224" s="3">
        <v>631.41506742000001</v>
      </c>
      <c r="KC224" s="3">
        <v>58.808320909999999</v>
      </c>
      <c r="KD224" s="3">
        <v>280.52867115999999</v>
      </c>
      <c r="KE224" s="4">
        <v>768.29045101999998</v>
      </c>
      <c r="KF224" s="3">
        <v>421.32427809000001</v>
      </c>
      <c r="KG224" s="3">
        <v>2094.3598962400001</v>
      </c>
      <c r="KH224" s="3">
        <v>2835.71830735</v>
      </c>
      <c r="KI224" s="3">
        <v>1453.66031828</v>
      </c>
      <c r="KJ224" s="4">
        <v>2801.0905999900001</v>
      </c>
      <c r="KK224" s="3">
        <v>428.74592137000002</v>
      </c>
      <c r="KL224" s="3">
        <v>2836.7410823700002</v>
      </c>
      <c r="KM224" s="3">
        <v>428.97210004999999</v>
      </c>
      <c r="KN224" s="3">
        <v>3231.0550279300001</v>
      </c>
      <c r="KO224" s="4">
        <v>1412.42620508</v>
      </c>
      <c r="KP224" s="3">
        <v>756.71494929000005</v>
      </c>
      <c r="KQ224" s="3">
        <v>750.00104643999998</v>
      </c>
      <c r="KR224" s="3">
        <v>2895.9793913200001</v>
      </c>
      <c r="KS224" s="3">
        <v>517.64781274999996</v>
      </c>
      <c r="KT224" s="4">
        <v>3283.3600904199998</v>
      </c>
      <c r="KU224" s="3">
        <v>322.22384090000003</v>
      </c>
      <c r="KV224" s="3">
        <v>483.95526724000001</v>
      </c>
      <c r="KW224" s="3">
        <v>1448.1276398</v>
      </c>
      <c r="KX224" s="3">
        <v>625.11375424999994</v>
      </c>
      <c r="KY224" s="4">
        <v>290.13629409999999</v>
      </c>
      <c r="KZ224" s="3">
        <v>1260.42356883</v>
      </c>
      <c r="LA224" s="3">
        <v>2879.16449775</v>
      </c>
      <c r="LB224" s="3">
        <v>630.14622987999996</v>
      </c>
      <c r="LC224" s="3">
        <v>1034.4704461399999</v>
      </c>
      <c r="LD224" s="4">
        <v>2430.88456769</v>
      </c>
      <c r="LE224" s="3">
        <v>262.62638009</v>
      </c>
      <c r="LF224" s="3">
        <v>301.04879404000002</v>
      </c>
      <c r="LG224" s="3">
        <v>669.3770462</v>
      </c>
      <c r="LH224" s="3">
        <v>2890.77603894</v>
      </c>
      <c r="LI224" s="4">
        <v>3264.6114934100001</v>
      </c>
      <c r="LJ224" s="3">
        <v>985.56303480999998</v>
      </c>
      <c r="LK224" s="3">
        <v>1414.0759424299999</v>
      </c>
      <c r="LL224" s="3">
        <v>3281.7774610299998</v>
      </c>
      <c r="LM224" s="3">
        <v>2838.4964526200001</v>
      </c>
      <c r="LN224" s="4">
        <v>269.28187415999997</v>
      </c>
      <c r="LO224" s="3">
        <v>281.85032515</v>
      </c>
      <c r="LP224" s="3">
        <v>1727.27997641</v>
      </c>
      <c r="LQ224" s="3">
        <v>999.86324399</v>
      </c>
      <c r="LR224" s="3">
        <v>974.52501813000003</v>
      </c>
      <c r="LS224" s="4">
        <v>1220.57821758</v>
      </c>
      <c r="LT224" s="3">
        <v>549.59865815000001</v>
      </c>
      <c r="LU224" s="3">
        <v>1433.7304968999999</v>
      </c>
      <c r="LV224" s="3">
        <v>2904.16780518</v>
      </c>
      <c r="LW224" s="3">
        <v>1035.1303410800001</v>
      </c>
      <c r="LX224" s="4">
        <v>497.7608659</v>
      </c>
      <c r="LY224" s="3">
        <v>495.92782440000002</v>
      </c>
      <c r="LZ224" s="3">
        <v>774.15742655999998</v>
      </c>
      <c r="MA224" s="3">
        <v>73.598169650000003</v>
      </c>
      <c r="MB224" s="3">
        <v>3246.31090417</v>
      </c>
      <c r="MC224" s="4">
        <v>3111.7010355900002</v>
      </c>
      <c r="MD224" s="3">
        <v>1408.9465330800001</v>
      </c>
      <c r="ME224" s="3">
        <v>2870.08876753</v>
      </c>
      <c r="MF224" s="3">
        <v>748.49546693000002</v>
      </c>
      <c r="MG224" s="3">
        <v>51.154906619999998</v>
      </c>
      <c r="MH224" s="4">
        <v>1676.6557197699999</v>
      </c>
      <c r="MI224" s="3">
        <v>2886.4115360599999</v>
      </c>
      <c r="MJ224" s="3">
        <v>2892.8228317200001</v>
      </c>
      <c r="MK224" s="3">
        <v>1386.4237346899999</v>
      </c>
      <c r="ML224" s="3">
        <v>710.02831433999995</v>
      </c>
      <c r="MM224" s="4">
        <v>466.53578066</v>
      </c>
      <c r="MN224" s="3">
        <v>1561.7327169</v>
      </c>
      <c r="MO224" s="3">
        <v>56.435930249999998</v>
      </c>
      <c r="MP224" s="3">
        <v>2499.4452907499999</v>
      </c>
      <c r="MQ224" s="3">
        <v>3198.4641714300001</v>
      </c>
      <c r="MR224" s="4">
        <v>63.163503239999997</v>
      </c>
      <c r="MS224" s="3">
        <v>2519.89582019</v>
      </c>
      <c r="MT224" s="3">
        <v>2907.1491384400001</v>
      </c>
      <c r="MU224" s="3">
        <v>2866.07098911</v>
      </c>
      <c r="MV224" s="3">
        <v>762.32032805999995</v>
      </c>
      <c r="MW224" s="4">
        <v>2525.9958094799999</v>
      </c>
      <c r="MX224" s="3">
        <v>1528.8920696600001</v>
      </c>
      <c r="MY224" s="3">
        <v>1333.5681383799999</v>
      </c>
      <c r="MZ224" s="3">
        <v>2593.4616786000001</v>
      </c>
      <c r="NA224" s="3">
        <v>1413.40983379</v>
      </c>
      <c r="NB224" s="4">
        <v>741.73744680999994</v>
      </c>
      <c r="NC224" s="3">
        <v>1410.0252313999999</v>
      </c>
      <c r="ND224" s="3">
        <v>303.58833322999999</v>
      </c>
      <c r="NE224" s="3">
        <v>2275.4824161699999</v>
      </c>
      <c r="NF224" s="3">
        <v>1697.5443150599999</v>
      </c>
      <c r="NG224" s="4">
        <v>1081.77782972</v>
      </c>
      <c r="NH224" s="3">
        <v>281.43027903000001</v>
      </c>
      <c r="NI224" s="3">
        <v>287.08598876999997</v>
      </c>
      <c r="NJ224" s="3">
        <v>238.91117267000001</v>
      </c>
      <c r="NK224" s="3">
        <v>549.84844888999999</v>
      </c>
      <c r="NL224" s="4">
        <v>692.42490224000005</v>
      </c>
      <c r="NM224" s="3">
        <v>3180.0778331299998</v>
      </c>
      <c r="NN224" s="3">
        <v>1247.8520109900001</v>
      </c>
      <c r="NO224" s="3">
        <v>2865.3259664799998</v>
      </c>
      <c r="NP224" s="3">
        <v>354.25111480999999</v>
      </c>
      <c r="NQ224" s="4">
        <v>507.46915078000001</v>
      </c>
      <c r="NR224" s="3">
        <v>717.82464373000005</v>
      </c>
      <c r="NS224" s="3">
        <v>154.36384225</v>
      </c>
      <c r="NT224" s="3">
        <v>3080.9562693600001</v>
      </c>
      <c r="NU224" s="3">
        <v>270.00577020999998</v>
      </c>
      <c r="NV224" s="4">
        <v>1955.62972319</v>
      </c>
      <c r="NW224" s="3">
        <v>151.03329905000001</v>
      </c>
      <c r="NX224" s="3">
        <v>121.55053529</v>
      </c>
      <c r="NY224" s="3">
        <v>384.28689787000002</v>
      </c>
      <c r="NZ224" s="3">
        <v>1180.0829133100001</v>
      </c>
      <c r="OA224" s="4">
        <v>535.77752524000005</v>
      </c>
      <c r="OB224" s="3">
        <v>2893.7188472600001</v>
      </c>
      <c r="OC224" s="3">
        <v>3246.66632781</v>
      </c>
      <c r="OD224" s="3">
        <v>2819.1134368399998</v>
      </c>
      <c r="OE224" s="3">
        <v>293.88874752999999</v>
      </c>
      <c r="OF224" s="4">
        <v>2784.88216354</v>
      </c>
      <c r="OG224" s="3">
        <v>745.16492372999994</v>
      </c>
      <c r="OH224" s="3">
        <v>2863.8005031299999</v>
      </c>
      <c r="OI224" s="3">
        <v>1030.14819642</v>
      </c>
      <c r="OJ224" s="3">
        <v>304.16993554999999</v>
      </c>
      <c r="OK224" s="4">
        <v>2825.2140475000001</v>
      </c>
      <c r="OL224" s="3">
        <v>2342.1914566300002</v>
      </c>
      <c r="OM224" s="3">
        <v>3208.6614745000002</v>
      </c>
      <c r="ON224" s="3">
        <v>256.38658255000001</v>
      </c>
      <c r="OO224" s="3">
        <v>774.62531817000001</v>
      </c>
      <c r="OP224" s="4">
        <v>1010.98887384</v>
      </c>
      <c r="OQ224" s="3">
        <v>1060.4735379000001</v>
      </c>
      <c r="OS224" s="3">
        <v>952.25201047999997</v>
      </c>
      <c r="OT224" s="3">
        <v>1627.0542381499999</v>
      </c>
      <c r="OU224" s="4">
        <v>454.36127825</v>
      </c>
      <c r="OV224" s="3">
        <v>390.95854756</v>
      </c>
      <c r="OW224" s="3">
        <v>2909.09402654</v>
      </c>
      <c r="OX224" s="3">
        <v>2888.7696352100002</v>
      </c>
      <c r="OY224" s="3">
        <v>868.08806534999997</v>
      </c>
      <c r="OZ224" s="4">
        <v>2490.6541479900002</v>
      </c>
      <c r="PA224" s="3">
        <v>1125.6931544700001</v>
      </c>
      <c r="PB224" s="3">
        <v>610.79801081999994</v>
      </c>
      <c r="PC224" s="3">
        <v>2756.5800027800001</v>
      </c>
      <c r="PD224" s="3">
        <v>2895.15980429</v>
      </c>
      <c r="PE224" s="4">
        <v>943.33535098000004</v>
      </c>
      <c r="PF224" s="3">
        <v>429.49653633000003</v>
      </c>
      <c r="PG224" s="3">
        <v>409.28709844999997</v>
      </c>
      <c r="PH224" s="3">
        <v>2885.7503983800002</v>
      </c>
      <c r="PI224" s="3">
        <v>1406.2740207100001</v>
      </c>
      <c r="PJ224" s="4">
        <v>252.97898946999999</v>
      </c>
      <c r="PK224" s="3">
        <v>1183.5806050399999</v>
      </c>
      <c r="PL224" s="3">
        <v>884.63079886000003</v>
      </c>
      <c r="PM224" s="3">
        <v>184.28156501000001</v>
      </c>
      <c r="PN224" s="3">
        <v>275.01836200000002</v>
      </c>
      <c r="PO224" s="4">
        <v>680.31626504999997</v>
      </c>
      <c r="PP224" s="3">
        <v>346.4386298</v>
      </c>
      <c r="PQ224" s="3">
        <v>285.25294726999999</v>
      </c>
      <c r="PR224" s="3">
        <v>898.23445227000002</v>
      </c>
      <c r="PS224" s="3">
        <v>609.59565986999996</v>
      </c>
      <c r="PT224" s="4">
        <v>258.69062251000003</v>
      </c>
      <c r="PU224" s="3">
        <v>671.82151578000003</v>
      </c>
      <c r="PV224" s="3">
        <v>440.87257828999998</v>
      </c>
      <c r="PW224" s="3">
        <v>749.81214995999994</v>
      </c>
      <c r="PX224" s="3">
        <v>941.06859322000003</v>
      </c>
      <c r="PY224" s="4">
        <v>1144.2851662400001</v>
      </c>
      <c r="PZ224" s="3">
        <v>945.08388616000002</v>
      </c>
      <c r="QA224" s="3">
        <v>700.93332165000004</v>
      </c>
      <c r="QB224" s="3">
        <v>462.30735780999998</v>
      </c>
      <c r="QC224" s="3">
        <v>1142.68575986</v>
      </c>
      <c r="QD224" s="4">
        <v>1146.5022144</v>
      </c>
      <c r="QE224" s="3">
        <v>1419.8503338400001</v>
      </c>
      <c r="QF224" s="3">
        <v>1039.9005985700001</v>
      </c>
      <c r="QG224" s="3">
        <v>1039.87947199</v>
      </c>
      <c r="QH224" s="3">
        <v>1618.68314151</v>
      </c>
      <c r="QI224" s="4">
        <v>3042.7444998400001</v>
      </c>
      <c r="QJ224" s="3">
        <v>801.85561568000003</v>
      </c>
      <c r="QK224" s="3">
        <v>2872.6749094699999</v>
      </c>
      <c r="QL224" s="3">
        <v>738.61816940999995</v>
      </c>
      <c r="QM224" s="3">
        <v>487.61824338999998</v>
      </c>
      <c r="QN224" s="4">
        <v>1548.7777737700001</v>
      </c>
      <c r="QO224" s="3">
        <v>272.99083168999999</v>
      </c>
      <c r="QP224" s="3">
        <v>437.71353320999998</v>
      </c>
      <c r="QQ224" s="3">
        <v>1627.71661857</v>
      </c>
      <c r="QR224" s="3">
        <v>2874.31035531</v>
      </c>
      <c r="QS224" s="4">
        <v>839.07070771999997</v>
      </c>
      <c r="QT224" s="3">
        <v>527.82771746000003</v>
      </c>
      <c r="QU224" s="3">
        <v>606.80757268000002</v>
      </c>
      <c r="QV224" s="3">
        <v>1074.8073010600001</v>
      </c>
      <c r="QW224" s="3">
        <v>2866.4618308399999</v>
      </c>
      <c r="QX224" s="4">
        <v>2797.1125892499999</v>
      </c>
      <c r="QY224" s="3">
        <v>2870.8319260500002</v>
      </c>
      <c r="QZ224" s="3">
        <v>3299.4280972500001</v>
      </c>
      <c r="RA224" s="3">
        <v>1499.97537397</v>
      </c>
      <c r="RB224" s="3">
        <v>649.66097609999997</v>
      </c>
      <c r="RC224" s="4">
        <v>2897.7813643200002</v>
      </c>
      <c r="RD224" s="3">
        <v>1509.0635315899999</v>
      </c>
      <c r="RE224" s="3">
        <v>2844.7449493399999</v>
      </c>
      <c r="RF224" s="3">
        <v>2887.3330277700002</v>
      </c>
      <c r="RG224" s="3">
        <v>2703.01666604</v>
      </c>
      <c r="RH224" s="4">
        <v>874.04265406000002</v>
      </c>
      <c r="RI224" s="3">
        <v>1198.1610520900001</v>
      </c>
      <c r="RJ224" s="3">
        <v>2357.5716068699999</v>
      </c>
      <c r="RK224" s="3">
        <v>2885.8628663499999</v>
      </c>
      <c r="RL224" s="3">
        <v>2894.5197931900002</v>
      </c>
      <c r="RM224" s="4">
        <v>223.88023236999999</v>
      </c>
      <c r="RN224" s="3">
        <v>448.27371635999998</v>
      </c>
      <c r="RO224" s="3">
        <v>2960.0911051799999</v>
      </c>
      <c r="RP224" s="3">
        <v>150.82389735999999</v>
      </c>
      <c r="RQ224" s="3">
        <v>673.99693215000002</v>
      </c>
      <c r="RR224" s="4">
        <v>1944.3158182300001</v>
      </c>
      <c r="RS224" s="3">
        <v>899.69032217999995</v>
      </c>
      <c r="RT224" s="3">
        <v>2125.1090120600002</v>
      </c>
      <c r="RU224" s="3">
        <v>2798.0129543799999</v>
      </c>
      <c r="RV224" s="3">
        <v>999.25119454000003</v>
      </c>
      <c r="RW224" s="4">
        <v>1181.6469016000001</v>
      </c>
      <c r="RX224" s="3">
        <v>528.57274009000002</v>
      </c>
      <c r="RY224" s="3">
        <v>611.94319572999996</v>
      </c>
      <c r="RZ224" s="3">
        <v>1586.3694160299999</v>
      </c>
      <c r="SA224" s="3">
        <v>2897.0263997699999</v>
      </c>
      <c r="SB224" s="4">
        <v>1651.9432135</v>
      </c>
      <c r="SC224" s="3">
        <v>1206.24134757</v>
      </c>
      <c r="SD224" s="3">
        <v>44.595103530000003</v>
      </c>
      <c r="SE224" s="3">
        <v>2847.0552029999999</v>
      </c>
      <c r="SF224" s="3">
        <v>979.82778971000005</v>
      </c>
      <c r="SG224" s="4">
        <v>1157.6663691900001</v>
      </c>
      <c r="SH224" s="3">
        <v>197.72676906999999</v>
      </c>
      <c r="SI224" s="3">
        <v>302.80416429000002</v>
      </c>
      <c r="SJ224" s="3">
        <v>1409.1198953099999</v>
      </c>
      <c r="SK224" s="3">
        <v>513.09565612999995</v>
      </c>
      <c r="SL224" s="4">
        <v>510.42065828</v>
      </c>
      <c r="SM224" s="3">
        <v>1243.4048659</v>
      </c>
      <c r="SN224" s="3">
        <v>3299.7157915600001</v>
      </c>
      <c r="SO224" s="3">
        <v>1074.2269414800001</v>
      </c>
      <c r="SP224" s="3">
        <v>2349.3776006799999</v>
      </c>
      <c r="SQ224" s="4">
        <v>3229.5127875899998</v>
      </c>
      <c r="SR224" s="3">
        <v>615.06495860999996</v>
      </c>
      <c r="SS224" s="3">
        <v>3238.0709166000001</v>
      </c>
      <c r="ST224" s="3">
        <v>2114.4245549100001</v>
      </c>
      <c r="SU224" s="3">
        <v>2908.0532317900002</v>
      </c>
      <c r="SV224" s="4">
        <v>2386.9008922399998</v>
      </c>
      <c r="SW224" s="3">
        <v>1346.96052599</v>
      </c>
      <c r="SX224" s="3">
        <v>472.88680342999999</v>
      </c>
      <c r="SY224" s="3">
        <v>2883.2537337200001</v>
      </c>
      <c r="SZ224" s="3">
        <v>608.01178774000005</v>
      </c>
      <c r="TA224" s="4">
        <v>2404.06685986</v>
      </c>
      <c r="TB224" s="3">
        <v>517.67577440000002</v>
      </c>
      <c r="TC224" s="3">
        <v>1757.95949879</v>
      </c>
      <c r="TD224" s="3">
        <v>162.72313285999999</v>
      </c>
      <c r="TE224" s="3">
        <v>527.43004066000003</v>
      </c>
      <c r="TF224" s="4">
        <v>2885.0693768599999</v>
      </c>
      <c r="TG224" s="3">
        <v>647.10217444</v>
      </c>
      <c r="TH224" s="3">
        <v>3132.2969656099999</v>
      </c>
      <c r="TI224" s="3">
        <v>935.08293601000003</v>
      </c>
      <c r="TJ224" s="3">
        <v>867.05037745000004</v>
      </c>
      <c r="TK224" s="4">
        <v>518.80107547</v>
      </c>
      <c r="TL224" s="3">
        <v>553.10442768999997</v>
      </c>
      <c r="TM224" s="3">
        <v>272.33715045000002</v>
      </c>
      <c r="TN224" s="3">
        <v>1255.41408389</v>
      </c>
      <c r="TO224" s="3">
        <v>1431.2437741599999</v>
      </c>
      <c r="TP224" s="4">
        <v>397.60844930000002</v>
      </c>
      <c r="TQ224" s="3">
        <v>3214.74965776</v>
      </c>
      <c r="TR224" s="3">
        <v>1228.3608768300001</v>
      </c>
      <c r="TS224" s="3">
        <v>992.12843023000005</v>
      </c>
      <c r="TT224" s="3">
        <v>2501.6722808300001</v>
      </c>
      <c r="TU224" s="4">
        <v>705.95647672999996</v>
      </c>
      <c r="TV224" s="3">
        <v>2901.6823251800001</v>
      </c>
      <c r="TW224" s="3">
        <v>2519.7790026299999</v>
      </c>
      <c r="TX224" s="3">
        <v>279.04732508000001</v>
      </c>
      <c r="TY224" s="3">
        <v>1987.45505185</v>
      </c>
      <c r="TZ224" s="4">
        <v>1374.04231607</v>
      </c>
      <c r="UA224" s="3">
        <v>35.897787639999997</v>
      </c>
      <c r="UB224" s="3">
        <v>408.09841763999998</v>
      </c>
      <c r="UC224" s="3">
        <v>3262.7014020299998</v>
      </c>
      <c r="UD224" s="3">
        <v>517.33837048999999</v>
      </c>
      <c r="UE224" s="4">
        <v>856.20871368999997</v>
      </c>
      <c r="UF224" s="3">
        <v>925.93636961000004</v>
      </c>
      <c r="UG224" s="3">
        <v>2826.5077398399999</v>
      </c>
      <c r="UH224" s="3">
        <v>419.10101623000003</v>
      </c>
      <c r="UI224" s="3">
        <v>3165.8739363</v>
      </c>
      <c r="UJ224" s="4">
        <v>365.97388123000002</v>
      </c>
      <c r="UK224" s="3">
        <v>2772.61880522</v>
      </c>
      <c r="UL224" s="3">
        <v>2502.2600968500001</v>
      </c>
      <c r="UM224" s="3">
        <v>1381.65161309</v>
      </c>
      <c r="UN224" s="3">
        <v>1623.87344512</v>
      </c>
      <c r="UO224" s="4">
        <v>1624.47990224</v>
      </c>
      <c r="UP224" s="3">
        <v>528.09925614999997</v>
      </c>
      <c r="UQ224" s="3">
        <v>1024.6304308199999</v>
      </c>
      <c r="UR224" s="3">
        <v>1028.3387669799999</v>
      </c>
      <c r="US224" s="3">
        <v>1013.1773389799999</v>
      </c>
      <c r="UT224" s="4">
        <v>496.37893902000002</v>
      </c>
      <c r="UU224" s="3">
        <v>372.52747061999997</v>
      </c>
      <c r="UV224" s="3">
        <v>1728.9806661</v>
      </c>
      <c r="UW224" s="3">
        <v>1398.97851554</v>
      </c>
      <c r="UX224" s="3">
        <v>338.98591801999999</v>
      </c>
      <c r="UY224" s="4">
        <v>2870.0738546500002</v>
      </c>
      <c r="UZ224" s="3">
        <v>3236.35966362</v>
      </c>
      <c r="VA224" s="3">
        <v>957.62872508999999</v>
      </c>
      <c r="VB224" s="3">
        <v>1202.04896418</v>
      </c>
      <c r="VC224" s="3">
        <v>1230.1137616000001</v>
      </c>
      <c r="VD224" s="4">
        <v>1229.1928912599999</v>
      </c>
      <c r="VE224" s="3">
        <v>1724.74727229</v>
      </c>
      <c r="VF224" s="3">
        <v>1011.4710569600001</v>
      </c>
      <c r="VG224" s="3">
        <v>641.22401423999997</v>
      </c>
      <c r="VH224" s="3">
        <v>1994.9027926700001</v>
      </c>
      <c r="VI224" s="4">
        <v>2892.2983954400001</v>
      </c>
      <c r="VJ224" s="3">
        <v>2399.34817608</v>
      </c>
      <c r="VK224" s="3">
        <v>1646.2179103200001</v>
      </c>
      <c r="VL224" s="3">
        <v>1176.1247864100001</v>
      </c>
      <c r="VM224" s="3">
        <v>3197.7427608600001</v>
      </c>
      <c r="VN224" s="4">
        <v>1246.6310189400001</v>
      </c>
      <c r="VO224" s="3">
        <v>2874.64092415</v>
      </c>
      <c r="VP224" s="3">
        <v>2875.1106798699998</v>
      </c>
      <c r="VQ224" s="3">
        <v>849.91423558999998</v>
      </c>
      <c r="VR224" s="3">
        <v>1404.33845316</v>
      </c>
      <c r="VS224" s="4">
        <v>2819.2557305700002</v>
      </c>
      <c r="VT224" s="3">
        <v>270.51715772</v>
      </c>
      <c r="VU224" s="3">
        <v>523.33148414000004</v>
      </c>
      <c r="VV224" s="3">
        <v>781.60951696999996</v>
      </c>
      <c r="VW224" s="3">
        <v>278.44646029</v>
      </c>
      <c r="VX224" s="4">
        <v>3242.0427136399999</v>
      </c>
      <c r="VY224" s="3">
        <v>575.86086120000004</v>
      </c>
      <c r="VZ224" s="3">
        <v>788.26128282000002</v>
      </c>
      <c r="WA224" s="3">
        <v>2867.9500119899999</v>
      </c>
      <c r="WB224" s="3">
        <v>2834.2556023699999</v>
      </c>
      <c r="WC224" s="4">
        <v>2784.1924428399998</v>
      </c>
      <c r="WD224" s="3">
        <v>3287.9718985600002</v>
      </c>
      <c r="WE224" s="3">
        <v>779.06873503999998</v>
      </c>
      <c r="WF224" s="3">
        <v>526.20159217000003</v>
      </c>
      <c r="WG224" s="3">
        <v>745.28733362000003</v>
      </c>
      <c r="WH224" s="4">
        <v>2807.0389749999999</v>
      </c>
      <c r="WI224" s="3">
        <v>497.42346199000002</v>
      </c>
      <c r="WJ224" s="3">
        <v>1635.47318028</v>
      </c>
      <c r="WK224" s="3">
        <v>375.98228782000001</v>
      </c>
      <c r="WL224" s="3">
        <v>232.84038777000001</v>
      </c>
      <c r="WM224" s="4">
        <v>347.80937202000001</v>
      </c>
      <c r="WN224" s="3">
        <v>1629.9001127500001</v>
      </c>
      <c r="WO224" s="3">
        <v>280.21798616000001</v>
      </c>
      <c r="WP224" s="3">
        <v>257.69580913999999</v>
      </c>
      <c r="WQ224" s="3">
        <v>252.41540688000001</v>
      </c>
      <c r="WR224" s="4">
        <v>384.54849464</v>
      </c>
      <c r="WS224" s="3">
        <v>2904.22310711</v>
      </c>
      <c r="WT224" s="3">
        <v>146.87384827</v>
      </c>
      <c r="WU224" s="3">
        <v>509.17791827999997</v>
      </c>
      <c r="WV224" s="3">
        <v>535.496666</v>
      </c>
      <c r="WW224" s="4">
        <v>631.35914412</v>
      </c>
      <c r="WX224" s="3">
        <v>169.93413171</v>
      </c>
      <c r="WY224" s="3">
        <v>864.30702889999998</v>
      </c>
      <c r="WZ224" s="3">
        <v>1409.30071398</v>
      </c>
      <c r="XA224" s="3">
        <v>258.54708604000001</v>
      </c>
      <c r="XB224" s="4">
        <v>481.14170388000002</v>
      </c>
      <c r="XC224" s="3">
        <v>419.49620755000001</v>
      </c>
      <c r="XD224" s="3">
        <v>1072.21308131</v>
      </c>
      <c r="XE224" s="3">
        <v>2798.99285487</v>
      </c>
      <c r="XF224" s="3">
        <v>1070.60497575</v>
      </c>
      <c r="XG224" s="4">
        <v>1017.61889174</v>
      </c>
      <c r="XH224" s="3">
        <v>878.62090822000005</v>
      </c>
      <c r="XI224" s="3">
        <v>952.81932128999995</v>
      </c>
      <c r="XJ224" s="3">
        <v>1421.5814706599999</v>
      </c>
      <c r="XK224" s="3">
        <v>308.02553640000002</v>
      </c>
      <c r="XL224" s="4">
        <v>2880.6800191799998</v>
      </c>
      <c r="XM224" s="3">
        <v>314.31690765000002</v>
      </c>
      <c r="XN224" s="3">
        <v>3292.0735619299999</v>
      </c>
      <c r="XO224" s="3">
        <v>622.59782712000003</v>
      </c>
      <c r="XP224" s="3">
        <v>1000.51071153</v>
      </c>
      <c r="XQ224" s="4">
        <v>736.99515096999994</v>
      </c>
      <c r="XR224" s="3">
        <v>751.34693386000004</v>
      </c>
      <c r="XS224" s="3">
        <v>3259.6964567099999</v>
      </c>
      <c r="XT224" s="3">
        <v>778.93016952999994</v>
      </c>
      <c r="XU224" s="3">
        <v>2847.6069795600001</v>
      </c>
      <c r="XV224" s="4">
        <v>1754.5177303600001</v>
      </c>
      <c r="XW224" s="3">
        <v>2910.3684564099999</v>
      </c>
      <c r="XX224" s="3">
        <v>1406.47658733</v>
      </c>
      <c r="XY224" s="3">
        <v>1164.67666553</v>
      </c>
      <c r="XZ224" s="3">
        <v>3296.1354576200001</v>
      </c>
      <c r="YA224" s="4">
        <v>1189.45503702</v>
      </c>
      <c r="YB224" s="3">
        <v>2849.4866238099999</v>
      </c>
      <c r="YC224" s="3">
        <v>2880.40785912</v>
      </c>
      <c r="YD224" s="3">
        <v>2836.5900894599999</v>
      </c>
      <c r="YE224" s="3">
        <v>740.72523507999995</v>
      </c>
      <c r="YF224" s="4">
        <v>820.89190699999995</v>
      </c>
      <c r="YG224" s="3">
        <v>1018.3825554700001</v>
      </c>
      <c r="YH224" s="3">
        <v>1154.4209536799999</v>
      </c>
      <c r="YI224" s="3">
        <v>764.62933897999994</v>
      </c>
      <c r="YJ224" s="3">
        <v>2955.6706789999998</v>
      </c>
      <c r="YK224" s="4">
        <v>293.28726137000001</v>
      </c>
      <c r="YL224" s="3">
        <v>778.07951400000002</v>
      </c>
      <c r="YM224" s="3">
        <v>859.73809529000005</v>
      </c>
      <c r="YN224" s="3">
        <v>950.23690756999997</v>
      </c>
      <c r="YO224" s="3">
        <v>741.93069288000004</v>
      </c>
      <c r="YP224" s="4">
        <v>2765.7675795999999</v>
      </c>
      <c r="YQ224" s="3">
        <v>887.37725425999997</v>
      </c>
      <c r="YR224" s="3">
        <v>2777.7246025099998</v>
      </c>
      <c r="YS224" s="3">
        <v>2951.1750670500001</v>
      </c>
      <c r="YT224" s="3">
        <v>3247.1708802500002</v>
      </c>
      <c r="YU224" s="4">
        <v>2798.9965830900001</v>
      </c>
      <c r="YV224" s="3">
        <v>2883.3121424999999</v>
      </c>
      <c r="YW224" s="3">
        <v>270.93099014000001</v>
      </c>
      <c r="YX224" s="3">
        <v>2342.87434226</v>
      </c>
      <c r="YY224" s="3">
        <v>400.15482356000001</v>
      </c>
      <c r="YZ224" s="4">
        <v>286.40807410000002</v>
      </c>
      <c r="ZA224" s="3">
        <v>1640.03341471</v>
      </c>
      <c r="ZB224" s="3">
        <v>2882.1706858100001</v>
      </c>
      <c r="ZC224" s="3">
        <v>3046.1315877100001</v>
      </c>
      <c r="ZD224" s="3">
        <v>262.72579929</v>
      </c>
      <c r="ZE224" s="4">
        <v>271.35662859000001</v>
      </c>
      <c r="ZF224" s="3">
        <v>478.07151470999997</v>
      </c>
      <c r="ZG224" s="3">
        <v>532.60232454000004</v>
      </c>
      <c r="ZI224" s="3">
        <v>1661.8845121300001</v>
      </c>
      <c r="ZJ224" s="4">
        <v>1008.1206299200001</v>
      </c>
      <c r="ZK224" s="3">
        <v>998.62298946999999</v>
      </c>
      <c r="ZL224" s="3">
        <v>2524.1143011200002</v>
      </c>
      <c r="ZM224" s="3">
        <v>880.15942034</v>
      </c>
      <c r="ZN224" s="3">
        <v>2828.16369089</v>
      </c>
      <c r="ZO224" s="4">
        <v>246.96039965</v>
      </c>
      <c r="ZP224" s="3">
        <v>3303.0078098200001</v>
      </c>
      <c r="ZQ224" s="3">
        <v>1576.2603475000001</v>
      </c>
      <c r="ZR224" s="3">
        <v>1984.5812156</v>
      </c>
      <c r="ZS224" s="3">
        <v>169.00083397</v>
      </c>
      <c r="ZT224" s="4">
        <v>2510.2192251800002</v>
      </c>
      <c r="ZU224" s="3">
        <v>2874.9416672299999</v>
      </c>
      <c r="ZV224" s="3">
        <v>822.56960600000002</v>
      </c>
      <c r="ZW224" s="3">
        <v>898.36866818999999</v>
      </c>
      <c r="ZX224" s="3">
        <v>228.35533910999999</v>
      </c>
      <c r="ZY224" s="4">
        <v>3247.1261416100001</v>
      </c>
      <c r="ZZ224" s="3">
        <v>250.47300426000001</v>
      </c>
      <c r="AAA224" s="3">
        <v>2867.0334912399999</v>
      </c>
      <c r="AAB224" s="3">
        <v>249.84417782</v>
      </c>
      <c r="AAC224" s="3">
        <v>1397.5667629</v>
      </c>
      <c r="AAD224" s="4">
        <v>1000.34666985</v>
      </c>
      <c r="AAE224" s="3">
        <v>3235.5326201500002</v>
      </c>
      <c r="AAF224" s="3">
        <v>1212.96705645</v>
      </c>
      <c r="AAG224" s="3">
        <v>2539.50004369</v>
      </c>
      <c r="AAH224" s="3">
        <v>871.32478168</v>
      </c>
      <c r="AAI224" s="4">
        <v>2853.13779393</v>
      </c>
      <c r="AAJ224" s="3">
        <v>992.92316245999996</v>
      </c>
      <c r="AAK224" s="3">
        <v>635.52729408000005</v>
      </c>
      <c r="AAL224" s="3">
        <v>1566.2886017400001</v>
      </c>
      <c r="AAM224" s="3">
        <v>966.39377031000004</v>
      </c>
      <c r="AAN224" s="4">
        <v>778.96993721000001</v>
      </c>
      <c r="AAO224" s="3">
        <v>916.32688255999994</v>
      </c>
      <c r="AAP224" s="3">
        <v>654.89104739000004</v>
      </c>
      <c r="AAQ224" s="3">
        <v>3049.9697901999998</v>
      </c>
      <c r="AAR224" s="3">
        <v>3190.61999655</v>
      </c>
      <c r="AAS224" s="4">
        <v>614.97983092000004</v>
      </c>
      <c r="AAT224" s="3">
        <v>172.36368841000001</v>
      </c>
      <c r="AAU224" s="3">
        <v>175.95644974999999</v>
      </c>
      <c r="AAV224" s="3">
        <v>2800.3194798200002</v>
      </c>
      <c r="AAW224" s="3">
        <v>466.64327766999997</v>
      </c>
      <c r="AAX224" s="4">
        <v>2831.4768357299999</v>
      </c>
      <c r="AAY224" s="3">
        <v>2241.5599637599998</v>
      </c>
      <c r="AAZ224" s="3">
        <v>293.97884618000001</v>
      </c>
      <c r="ABA224" s="3">
        <v>281.915569</v>
      </c>
      <c r="ABB224" s="3">
        <v>508.49689676000003</v>
      </c>
      <c r="ABC224" s="4">
        <v>812.59040379999999</v>
      </c>
      <c r="ABD224" s="3">
        <v>287.37927540999999</v>
      </c>
      <c r="ABE224" s="3">
        <v>3271.98777668</v>
      </c>
      <c r="ABF224" s="3">
        <v>2847.1999822100001</v>
      </c>
      <c r="ABG224" s="3">
        <v>2888.78081987</v>
      </c>
      <c r="ABH224" s="4">
        <v>1688.22376506</v>
      </c>
      <c r="ABI224" s="3">
        <v>180.90566179999999</v>
      </c>
      <c r="ABJ224" s="3">
        <v>3434.2187844999999</v>
      </c>
      <c r="ABK224" s="3">
        <v>619.78177828000003</v>
      </c>
      <c r="ABL224" s="3">
        <v>2819.3439651100002</v>
      </c>
      <c r="ABM224" s="4">
        <v>2871.6279010200001</v>
      </c>
      <c r="ABN224" s="3">
        <v>2901.7258210800001</v>
      </c>
      <c r="ABO224" s="3">
        <v>3252.0983443499999</v>
      </c>
      <c r="ABP224" s="3">
        <v>3342.3796771299999</v>
      </c>
      <c r="ABQ224" s="3">
        <v>2874.0531081300001</v>
      </c>
      <c r="ABR224" s="4">
        <v>35.724425410000002</v>
      </c>
      <c r="ABS224" s="3">
        <v>520.86899483000002</v>
      </c>
      <c r="ABT224" s="3">
        <v>2833.0967473199998</v>
      </c>
      <c r="ABU224" s="3">
        <v>1390.5241553200001</v>
      </c>
      <c r="ABV224" s="3">
        <v>3050.3283206900001</v>
      </c>
      <c r="ABW224" s="4">
        <v>82.474440099999995</v>
      </c>
      <c r="ABX224" s="3">
        <v>3271.4993798599999</v>
      </c>
      <c r="ABY224" s="3">
        <v>285.48658239000002</v>
      </c>
      <c r="ABZ224" s="3">
        <v>2088.9769679299998</v>
      </c>
      <c r="ACA224" s="3">
        <v>2830.5261396300002</v>
      </c>
      <c r="ACB224" s="4">
        <v>883.23458046999997</v>
      </c>
      <c r="ACC224" s="3">
        <v>212.66512524000001</v>
      </c>
      <c r="ACD224" s="3">
        <v>424.66724869000001</v>
      </c>
      <c r="ACE224" s="3">
        <v>1140.6998613400001</v>
      </c>
      <c r="ACF224" s="3">
        <v>638.43779115999996</v>
      </c>
      <c r="ACG224" s="4">
        <v>455.97249066000001</v>
      </c>
      <c r="ACH224" s="3">
        <v>870.58659411999997</v>
      </c>
      <c r="ACI224" s="3">
        <v>3291.25894586</v>
      </c>
      <c r="ACJ224" s="3">
        <v>46.449271609999997</v>
      </c>
      <c r="ACK224" s="3">
        <v>205.17202441000001</v>
      </c>
      <c r="ACL224" s="4">
        <v>1167.1795438900001</v>
      </c>
      <c r="ACM224" s="3">
        <v>2873.4236603200002</v>
      </c>
      <c r="ACN224" s="3">
        <v>3288.00980213</v>
      </c>
      <c r="ACO224" s="3">
        <v>629.82063200000005</v>
      </c>
      <c r="ACP224" s="3">
        <v>685.50967550999997</v>
      </c>
      <c r="ACQ224" s="4">
        <v>1938.4028613099999</v>
      </c>
      <c r="ACR224" s="3">
        <v>1569.92982994</v>
      </c>
      <c r="ACS224" s="3">
        <v>2862.3253707499998</v>
      </c>
      <c r="ACT224" s="3">
        <v>1377.22994417</v>
      </c>
      <c r="ACU224" s="3">
        <v>626.74236501999997</v>
      </c>
      <c r="ACV224" s="4">
        <v>3273.2994887499999</v>
      </c>
      <c r="ACW224" s="3">
        <v>706.01923509999995</v>
      </c>
      <c r="ACX224" s="3">
        <v>989.78275847999998</v>
      </c>
      <c r="ACY224" s="3">
        <v>629.90327420999995</v>
      </c>
      <c r="ACZ224" s="3">
        <v>1269.2513724200001</v>
      </c>
      <c r="ADA224" s="4">
        <v>2605.3230105299999</v>
      </c>
      <c r="ADB224" s="3">
        <v>1126.62148125</v>
      </c>
      <c r="ADC224" s="3">
        <v>1205.3583808000001</v>
      </c>
      <c r="ADD224" s="3">
        <v>996.00702176999994</v>
      </c>
      <c r="ADE224" s="3">
        <v>3235.74326458</v>
      </c>
      <c r="ADF224" s="4">
        <v>1309.7423271</v>
      </c>
      <c r="ADG224" s="3">
        <v>3193.7038558600002</v>
      </c>
      <c r="ADH224" s="3">
        <v>2874.9522305199998</v>
      </c>
      <c r="ADI224" s="3">
        <v>2867.02479206</v>
      </c>
      <c r="ADJ224" s="3">
        <v>1695.71997274</v>
      </c>
      <c r="ADK224" s="4">
        <v>1666.1887421199999</v>
      </c>
      <c r="ADL224" s="3">
        <v>2828.94661709</v>
      </c>
      <c r="ADM224" s="3">
        <v>2868.5508767800002</v>
      </c>
      <c r="ADN224" s="3">
        <v>2805.8067982900002</v>
      </c>
      <c r="ADO224" s="3">
        <v>3272.0350008</v>
      </c>
      <c r="ADP224" s="4">
        <v>2815.82266132</v>
      </c>
      <c r="ADQ224" s="3">
        <v>3229.4897968999999</v>
      </c>
      <c r="ADR224" s="3">
        <v>3250.44363604</v>
      </c>
      <c r="ADS224" s="3">
        <v>3095.0831163100002</v>
      </c>
      <c r="ADT224" s="3">
        <v>2840.8352893000001</v>
      </c>
      <c r="ADU224" s="4">
        <v>1617.7063478699999</v>
      </c>
      <c r="ADV224" s="3">
        <v>3263.9286077800002</v>
      </c>
      <c r="ADW224" s="3">
        <v>3281.82592789</v>
      </c>
      <c r="ADX224" s="3">
        <v>3242.7659883199999</v>
      </c>
      <c r="ADY224" s="3">
        <v>2485.1382465000002</v>
      </c>
      <c r="ADZ224" s="4">
        <v>2863.6339759699999</v>
      </c>
      <c r="AEA224" s="3">
        <v>683.60144823999997</v>
      </c>
      <c r="AEB224" s="3">
        <v>803.32826258</v>
      </c>
      <c r="AEC224" s="3">
        <v>2886.40283688</v>
      </c>
      <c r="AED224" s="3">
        <v>2989.8398152999998</v>
      </c>
      <c r="AEE224" s="4">
        <v>3233.5815183499999</v>
      </c>
      <c r="AEF224" s="3">
        <v>2922.1974771</v>
      </c>
      <c r="AEG224" s="3">
        <v>3232.5960255300001</v>
      </c>
      <c r="AEH224" s="3">
        <v>2072.2863483599999</v>
      </c>
      <c r="AEI224" s="3">
        <v>3064.8950976000001</v>
      </c>
      <c r="AEJ224" s="4">
        <v>2896.3453782500001</v>
      </c>
      <c r="AEK224" s="3">
        <v>3318.1748301500002</v>
      </c>
      <c r="AEL224" s="3">
        <v>2803.3815911800002</v>
      </c>
      <c r="AEM224" s="3">
        <v>929.05191878999995</v>
      </c>
      <c r="AEN224" s="3">
        <v>548.74986673000001</v>
      </c>
      <c r="AEO224" s="4">
        <v>775.40886574000001</v>
      </c>
      <c r="AEP224" s="3">
        <v>423.37169224000002</v>
      </c>
      <c r="AEQ224" s="3">
        <v>2510.70327241</v>
      </c>
      <c r="AER224" s="3">
        <v>283.96919685</v>
      </c>
      <c r="AES224" s="3">
        <v>2874.2668594100001</v>
      </c>
      <c r="AET224" s="4">
        <v>1154.7465515599999</v>
      </c>
      <c r="AEU224" s="3">
        <v>1018.6801917</v>
      </c>
      <c r="AEV224" s="3">
        <v>301.89820682999999</v>
      </c>
      <c r="AEW224" s="3">
        <v>643.52370460999998</v>
      </c>
      <c r="AEX224" s="3">
        <v>2885.4198295400001</v>
      </c>
      <c r="AEY224" s="4">
        <v>1297.1067681500001</v>
      </c>
      <c r="AEZ224" s="3">
        <v>34.220710009999998</v>
      </c>
      <c r="AFA224" s="3">
        <v>2929.6358973699998</v>
      </c>
      <c r="AFB224" s="3">
        <v>1263.1700242300001</v>
      </c>
      <c r="AFC224" s="3">
        <v>1334.2740147</v>
      </c>
      <c r="AFD224" s="4">
        <v>758.32367622000004</v>
      </c>
      <c r="AFE224" s="3">
        <v>701.66902373000005</v>
      </c>
      <c r="AFF224" s="3">
        <v>776.21851085000003</v>
      </c>
      <c r="AFG224" s="3">
        <v>516.34479985999997</v>
      </c>
      <c r="AFH224" s="3">
        <v>645.97749474</v>
      </c>
      <c r="AFI224" s="4">
        <v>2887.37279545</v>
      </c>
      <c r="AFJ224" s="3">
        <v>2890.1229790699999</v>
      </c>
      <c r="AFK224" s="3">
        <v>2861.4989486499999</v>
      </c>
      <c r="AFL224" s="3">
        <v>530.19637990000001</v>
      </c>
      <c r="AFM224" s="3">
        <v>3267.1833438399999</v>
      </c>
      <c r="AFN224" s="4">
        <v>169.61226205</v>
      </c>
      <c r="AFO224" s="3">
        <v>177.57698271000001</v>
      </c>
      <c r="AFP224" s="3">
        <v>2871.03822089</v>
      </c>
      <c r="AFQ224" s="3">
        <v>963.05949888999999</v>
      </c>
      <c r="AFR224" s="3">
        <v>620.50815981000005</v>
      </c>
      <c r="AFS224" s="4">
        <v>3338.6700982299999</v>
      </c>
      <c r="AFT224" s="3">
        <v>2596.3933022599999</v>
      </c>
      <c r="AFU224" s="3">
        <v>2586.8888267399998</v>
      </c>
      <c r="AFV224" s="3">
        <v>1604.9247669700001</v>
      </c>
      <c r="AFW224" s="3">
        <v>846.49856469999997</v>
      </c>
      <c r="AFX224" s="4">
        <v>2804.7399059999998</v>
      </c>
      <c r="AFY224" s="3">
        <v>1163.76138752</v>
      </c>
      <c r="AFZ224" s="3">
        <v>1074.7085032299999</v>
      </c>
      <c r="AGA224" s="3">
        <v>412.74875071999998</v>
      </c>
      <c r="AGB224" s="3">
        <v>833.05646749000005</v>
      </c>
      <c r="AGC224" s="4">
        <v>3228.3477188400002</v>
      </c>
      <c r="AGD224" s="3">
        <v>464.64992271</v>
      </c>
      <c r="AGE224" s="3">
        <v>972.71869554</v>
      </c>
      <c r="AGF224" s="3">
        <v>902.85123136999994</v>
      </c>
      <c r="AGG224" s="3">
        <v>302.71903659999998</v>
      </c>
      <c r="AGH224" s="4">
        <v>255.58812209999999</v>
      </c>
      <c r="AGI224" s="3">
        <v>635.39369953000005</v>
      </c>
      <c r="AGJ224" s="3">
        <v>1408.31894938</v>
      </c>
      <c r="AGK224" s="3">
        <v>3226.5121918599998</v>
      </c>
      <c r="AGL224" s="3">
        <v>666.55540502999997</v>
      </c>
      <c r="AGM224" s="4">
        <v>332.19993625000001</v>
      </c>
      <c r="AGN224" s="3">
        <v>168.32229792999999</v>
      </c>
      <c r="AGO224" s="3">
        <v>1647.5700114399999</v>
      </c>
      <c r="AGP224" s="3">
        <v>472.60221596999997</v>
      </c>
      <c r="AGQ224" s="3">
        <v>275.99639838000002</v>
      </c>
      <c r="AGR224" s="4">
        <v>3239.1446439599999</v>
      </c>
      <c r="AGS224" s="3">
        <v>1000.95312697</v>
      </c>
      <c r="AGT224" s="3">
        <v>2799.3756187899999</v>
      </c>
      <c r="AGU224" s="3">
        <v>2530.9332155000002</v>
      </c>
      <c r="AGV224" s="3">
        <v>415.08883014000003</v>
      </c>
      <c r="AGW224" s="4">
        <v>2887.43431108</v>
      </c>
      <c r="AGX224" s="3">
        <v>807.59893858999999</v>
      </c>
      <c r="AGY224" s="3">
        <v>998.83425526999997</v>
      </c>
      <c r="AGZ224" s="3">
        <v>1035.77905136</v>
      </c>
      <c r="AHA224" s="3">
        <v>876.99167608000005</v>
      </c>
      <c r="AHB224" s="4">
        <v>485.20422094000003</v>
      </c>
      <c r="AHC224" s="3">
        <v>602.74381287999995</v>
      </c>
      <c r="AHD224" s="3">
        <v>2869.9477165399999</v>
      </c>
      <c r="AHE224" s="3">
        <v>2827.5659329499999</v>
      </c>
      <c r="AHF224" s="3">
        <v>2504.5318255699999</v>
      </c>
      <c r="AHG224" s="4">
        <v>2504.4193575999998</v>
      </c>
      <c r="AHH224" s="3">
        <v>1522.4509482399999</v>
      </c>
      <c r="AHI224" s="3">
        <v>682.67684968000003</v>
      </c>
      <c r="AHJ224" s="3">
        <v>1667.6222427099999</v>
      </c>
      <c r="AHK224" s="3">
        <v>271.50700012999999</v>
      </c>
      <c r="AHL224" s="4">
        <v>1044.65842866</v>
      </c>
      <c r="AHM224" s="3">
        <v>802.21290342999998</v>
      </c>
      <c r="AHN224" s="3">
        <v>1600.71187837</v>
      </c>
      <c r="AHO224" s="3">
        <v>2364.00154363</v>
      </c>
      <c r="AHP224" s="3">
        <v>2925.5590888000002</v>
      </c>
      <c r="AHQ224" s="4">
        <v>3199.40989657</v>
      </c>
      <c r="AHR224" s="3">
        <v>734.24248187000001</v>
      </c>
      <c r="AHS224" s="3">
        <v>814.71983879000004</v>
      </c>
      <c r="AHT224" s="3">
        <v>561.02875930000005</v>
      </c>
      <c r="AHU224" s="3">
        <v>220.60871932000001</v>
      </c>
      <c r="AHV224" s="4">
        <v>1199.81389629</v>
      </c>
      <c r="AHW224" s="3">
        <v>2898.4884833800002</v>
      </c>
      <c r="AHX224" s="3">
        <v>880.28369434000001</v>
      </c>
      <c r="AHY224" s="3">
        <v>77.935332250000002</v>
      </c>
      <c r="AHZ224" s="3">
        <v>3215.4393784600002</v>
      </c>
      <c r="AIA224" s="4">
        <v>204.69605498999999</v>
      </c>
      <c r="AIB224" s="3">
        <v>634.76922267999998</v>
      </c>
      <c r="AIC224" s="3">
        <v>415.43244774999999</v>
      </c>
      <c r="AID224" s="3">
        <v>2395.9610882100001</v>
      </c>
      <c r="AIE224" s="3">
        <v>3063.1726599600001</v>
      </c>
      <c r="AIF224" s="4">
        <v>1338.4993307</v>
      </c>
      <c r="AIG224" s="3">
        <v>3184.8909651499998</v>
      </c>
      <c r="AIH224" s="3">
        <v>1000.27459093</v>
      </c>
      <c r="AII224" s="3">
        <v>2882.3384557099998</v>
      </c>
      <c r="AIJ224" s="3">
        <v>2644.3139780299998</v>
      </c>
      <c r="AIK224" s="4">
        <v>1380.9152896400001</v>
      </c>
      <c r="AIL224" s="3">
        <v>258.44083176999999</v>
      </c>
      <c r="AIM224" s="3">
        <v>3251.02710247</v>
      </c>
      <c r="AIN224" s="3">
        <v>256.96072843000002</v>
      </c>
      <c r="AIO224" s="3">
        <v>2849.9110195200001</v>
      </c>
      <c r="AIP224" s="4">
        <v>436.77650725000001</v>
      </c>
      <c r="AIQ224" s="3">
        <v>3290.64441093</v>
      </c>
      <c r="AIR224" s="3">
        <v>730.67395395999995</v>
      </c>
      <c r="AIS224" s="3">
        <v>2925.9921836899998</v>
      </c>
      <c r="AIT224" s="3">
        <v>3273.4890065999998</v>
      </c>
      <c r="AIU224" s="4">
        <v>3195.3647778700001</v>
      </c>
      <c r="AIV224" s="3">
        <v>2962.1298201499999</v>
      </c>
      <c r="AIW224" s="3">
        <v>1755.1179737800001</v>
      </c>
      <c r="AIX224" s="3">
        <v>2869.2430829599998</v>
      </c>
      <c r="AIY224" s="3">
        <v>174.99208350999999</v>
      </c>
      <c r="AIZ224" s="4">
        <v>187.94578390000001</v>
      </c>
      <c r="AJA224" s="3">
        <v>3078.11847257</v>
      </c>
      <c r="AJB224" s="3">
        <v>2847.3460041600001</v>
      </c>
      <c r="AJC224" s="3">
        <v>1487.56102274</v>
      </c>
      <c r="AJD224" s="3">
        <v>276.06599182000002</v>
      </c>
      <c r="AJE224" s="4">
        <v>47.360200030000001</v>
      </c>
      <c r="AJF224" s="3">
        <v>3253.2702481699998</v>
      </c>
      <c r="AJG224" s="3">
        <v>509.70173319000003</v>
      </c>
      <c r="AJH224" s="3">
        <v>681.78456236</v>
      </c>
      <c r="AJI224" s="3">
        <v>629.91321613000002</v>
      </c>
      <c r="AJJ224" s="4">
        <v>472.99057221999999</v>
      </c>
      <c r="AJK224" s="3">
        <v>266.52858369</v>
      </c>
      <c r="AJL224" s="3">
        <v>27.527312370000001</v>
      </c>
      <c r="AJM224" s="3">
        <v>357.90974137000001</v>
      </c>
      <c r="AJN224" s="3">
        <v>636.46432003999996</v>
      </c>
      <c r="AJO224" s="4">
        <v>1034.68792564</v>
      </c>
      <c r="AJP224" s="3">
        <v>3215.2231416999998</v>
      </c>
      <c r="AJQ224" s="3">
        <v>784.59830666999994</v>
      </c>
      <c r="AJR224" s="3">
        <v>944.7371617</v>
      </c>
      <c r="AJS224" s="3">
        <v>956.23872040000003</v>
      </c>
      <c r="AJT224" s="4">
        <v>278.01895773000001</v>
      </c>
      <c r="AJU224" s="3">
        <v>967.57126645999995</v>
      </c>
      <c r="AJV224" s="3">
        <v>413.62674652999999</v>
      </c>
      <c r="AJW224" s="3">
        <v>950.45749392000005</v>
      </c>
      <c r="AJX224" s="3">
        <v>629.25394256000004</v>
      </c>
      <c r="AJY224" s="4">
        <v>1219.96989635</v>
      </c>
      <c r="AJZ224" s="3">
        <v>2865.3278305899998</v>
      </c>
      <c r="AKA224" s="3">
        <v>1072.8773258399999</v>
      </c>
      <c r="AKB224" s="3">
        <v>1246.8348283</v>
      </c>
      <c r="AKC224" s="3">
        <v>384.42484201000002</v>
      </c>
      <c r="AKD224" s="4">
        <v>346.19256727999999</v>
      </c>
      <c r="AKE224" s="3">
        <v>2865.40115225</v>
      </c>
      <c r="AKF224" s="3">
        <v>651.90722864999998</v>
      </c>
      <c r="AKG224" s="3">
        <v>165.59448363000001</v>
      </c>
      <c r="AKH224" s="3">
        <v>258.61481536999997</v>
      </c>
      <c r="AKI224" s="4">
        <v>260.13157954000002</v>
      </c>
      <c r="AKJ224" s="3">
        <v>959.25174353</v>
      </c>
      <c r="AKK224" s="3">
        <v>3274.2334078600002</v>
      </c>
      <c r="AKL224" s="3">
        <v>2875.2399248299998</v>
      </c>
      <c r="AKM224" s="3">
        <v>610.21454439000001</v>
      </c>
      <c r="AKN224" s="4">
        <v>2363.80208386</v>
      </c>
      <c r="AKO224" s="3">
        <v>2891.4496040200002</v>
      </c>
      <c r="AKP224" s="3">
        <v>1013.40351766</v>
      </c>
      <c r="AKQ224" s="3">
        <v>510.92210387</v>
      </c>
      <c r="AKR224" s="3">
        <v>773.23779895999996</v>
      </c>
      <c r="AKS224" s="4">
        <v>37.787995180000003</v>
      </c>
      <c r="AKT224" s="3">
        <v>287.83039002999999</v>
      </c>
      <c r="AKU224" s="3">
        <v>2869.9576584599999</v>
      </c>
      <c r="AKV224" s="3">
        <v>1340.33734316</v>
      </c>
      <c r="AKW224" s="3">
        <v>1534.27810482</v>
      </c>
      <c r="AKX224" s="4">
        <v>371.01132782000002</v>
      </c>
      <c r="AKY224" s="3">
        <v>141.02116423999999</v>
      </c>
      <c r="AKZ224" s="3">
        <v>223.5875671</v>
      </c>
      <c r="ALA224" s="3">
        <v>306.13967845000002</v>
      </c>
      <c r="ALB224" s="3">
        <v>1187.61640319</v>
      </c>
      <c r="ALC224" s="4">
        <v>3291.9343750500002</v>
      </c>
      <c r="ALD224" s="3">
        <v>477.2370148</v>
      </c>
      <c r="ALE224" s="3">
        <v>1379.9123984600001</v>
      </c>
      <c r="ALF224" s="3">
        <v>745.97084061999999</v>
      </c>
      <c r="ALG224" s="3">
        <v>3118.10984577</v>
      </c>
      <c r="ALH224" s="4">
        <v>273.67682416999997</v>
      </c>
      <c r="ALI224" s="3">
        <v>2869.6519444199998</v>
      </c>
      <c r="ALJ224" s="3">
        <v>325.57364656999999</v>
      </c>
      <c r="ALK224" s="3">
        <v>3314.4466101500002</v>
      </c>
      <c r="ALL224" s="3">
        <v>2814.1766521899999</v>
      </c>
      <c r="ALM224" s="4">
        <v>2635.87888028</v>
      </c>
    </row>
    <row r="225" spans="1:1001" x14ac:dyDescent="0.45">
      <c r="A225" s="1" t="s">
        <v>224</v>
      </c>
      <c r="B225" s="3">
        <v>189.87327364000001</v>
      </c>
      <c r="C225" s="3">
        <v>1107.9219724699999</v>
      </c>
      <c r="D225" s="3">
        <v>1286.31543536</v>
      </c>
      <c r="E225" s="3">
        <v>1173.52000337</v>
      </c>
      <c r="F225" s="4">
        <v>1866.5072454599999</v>
      </c>
      <c r="G225" s="3">
        <v>1770.31730535</v>
      </c>
      <c r="H225" s="3">
        <v>877.62920169999995</v>
      </c>
      <c r="I225" s="3">
        <v>2315.90874837</v>
      </c>
      <c r="J225" s="3">
        <v>689.16830206999998</v>
      </c>
      <c r="K225" s="4">
        <v>1383.5293932300001</v>
      </c>
      <c r="L225" s="3">
        <v>379.84969469999999</v>
      </c>
      <c r="M225" s="3">
        <v>1125.11714448</v>
      </c>
      <c r="N225" s="3">
        <v>1486.8526609400001</v>
      </c>
      <c r="O225" s="3">
        <v>253.34311228999999</v>
      </c>
      <c r="P225" s="4">
        <v>1502.47203863</v>
      </c>
      <c r="Q225" s="3">
        <v>1382.81668184</v>
      </c>
      <c r="R225" s="3">
        <v>34.204554389999998</v>
      </c>
      <c r="S225" s="3">
        <v>1516.58086585</v>
      </c>
      <c r="T225" s="3">
        <v>2259.54800389</v>
      </c>
      <c r="U225" s="4">
        <v>894.05138942999997</v>
      </c>
      <c r="V225" s="3">
        <v>486.55445795000003</v>
      </c>
      <c r="W225" s="3">
        <v>754.93472424000004</v>
      </c>
      <c r="X225" s="3">
        <v>1496.78153217</v>
      </c>
      <c r="Y225" s="3">
        <v>1479.9473761300001</v>
      </c>
      <c r="Z225" s="4">
        <v>4522.6987110399996</v>
      </c>
      <c r="AA225" s="3">
        <v>989.35525591999999</v>
      </c>
      <c r="AB225" s="3">
        <v>733.40922469999998</v>
      </c>
      <c r="AC225" s="3">
        <v>1211.72058823</v>
      </c>
      <c r="AD225" s="3">
        <v>1894.0134312499999</v>
      </c>
      <c r="AE225" s="4">
        <v>1851.2818163500001</v>
      </c>
      <c r="AF225" s="3">
        <v>1355.21604781</v>
      </c>
      <c r="AG225" s="3">
        <v>1161.0981956999999</v>
      </c>
      <c r="AH225" s="3">
        <v>1464.08504277</v>
      </c>
      <c r="AI225" s="3">
        <v>1375.1266067199999</v>
      </c>
      <c r="AJ225" s="4">
        <v>1263.61554652</v>
      </c>
      <c r="AK225" s="3">
        <v>1485.3532951300001</v>
      </c>
      <c r="AL225" s="3">
        <v>1889.4966927200001</v>
      </c>
      <c r="AM225" s="3">
        <v>29.983587979999999</v>
      </c>
      <c r="AN225" s="3">
        <v>1378.68457134</v>
      </c>
      <c r="AO225" s="4">
        <v>990.82852418999994</v>
      </c>
      <c r="AP225" s="3">
        <v>971.17396971999995</v>
      </c>
      <c r="AQ225" s="3">
        <v>1063.24236262</v>
      </c>
      <c r="AR225" s="3">
        <v>1392.1745140400001</v>
      </c>
      <c r="AS225" s="3">
        <v>1629.52231979</v>
      </c>
      <c r="AT225" s="4">
        <v>244.59981501999999</v>
      </c>
      <c r="AU225" s="3">
        <v>939.89917488000003</v>
      </c>
      <c r="AV225" s="3">
        <v>871.04081558999997</v>
      </c>
      <c r="AW225" s="3">
        <v>2310.0237530999998</v>
      </c>
      <c r="AX225" s="3">
        <v>777.84277202999999</v>
      </c>
      <c r="AY225" s="4">
        <v>961.86398300999997</v>
      </c>
      <c r="AZ225" s="3">
        <v>965.73449673999994</v>
      </c>
      <c r="BA225" s="3">
        <v>201.22508217000001</v>
      </c>
      <c r="BB225" s="3">
        <v>1134.5681821799999</v>
      </c>
      <c r="BC225" s="3">
        <v>1476.64603732</v>
      </c>
      <c r="BD225" s="4">
        <v>1610.05479769</v>
      </c>
      <c r="BE225" s="3">
        <v>1475.8730530400001</v>
      </c>
      <c r="BF225" s="3">
        <v>1424.33600387</v>
      </c>
      <c r="BG225" s="3">
        <v>2070.1562920000001</v>
      </c>
      <c r="BH225" s="3">
        <v>525.17446756000004</v>
      </c>
      <c r="BI225" s="4">
        <v>517.70373604999997</v>
      </c>
      <c r="BJ225" s="3">
        <v>1163.2512427500001</v>
      </c>
      <c r="BK225" s="3">
        <v>1607.6351829099999</v>
      </c>
      <c r="BL225" s="3">
        <v>1633.8880654100001</v>
      </c>
      <c r="BM225" s="3">
        <v>268.88481873000001</v>
      </c>
      <c r="BN225" s="4">
        <v>318.80941274999998</v>
      </c>
      <c r="BO225" s="3">
        <v>1046.6443271799999</v>
      </c>
      <c r="BP225" s="3">
        <v>2256.6493128400002</v>
      </c>
      <c r="BQ225" s="3">
        <v>26.044102179999999</v>
      </c>
      <c r="BR225" s="3">
        <v>1452.95506333</v>
      </c>
      <c r="BS225" s="4">
        <v>2304.8576829200001</v>
      </c>
      <c r="BT225" s="3">
        <v>662.78182502000004</v>
      </c>
      <c r="BU225" s="3">
        <v>1490.62002725</v>
      </c>
      <c r="BV225" s="3">
        <v>2393.1307478600002</v>
      </c>
      <c r="BW225" s="3">
        <v>2178.5344046599998</v>
      </c>
      <c r="BX225" s="4">
        <v>1661.2799191199999</v>
      </c>
      <c r="BY225" s="3">
        <v>1873.9984821800001</v>
      </c>
      <c r="BZ225" s="3">
        <v>964.15683831000001</v>
      </c>
      <c r="CA225" s="3">
        <v>1384.0457517</v>
      </c>
      <c r="CB225" s="3">
        <v>1522.5435323700001</v>
      </c>
      <c r="CC225" s="4">
        <v>1514.6198221300001</v>
      </c>
      <c r="CD225" s="3">
        <v>672.92196205000005</v>
      </c>
      <c r="CE225" s="3">
        <v>1633.7805684</v>
      </c>
      <c r="CF225" s="3">
        <v>719.30661118</v>
      </c>
      <c r="CG225" s="3">
        <v>1917.3993125699999</v>
      </c>
      <c r="CH225" s="4">
        <v>1381.4813577100001</v>
      </c>
      <c r="CI225" s="3">
        <v>1639.5095997999999</v>
      </c>
      <c r="CJ225" s="3">
        <v>1388.03370436</v>
      </c>
      <c r="CK225" s="3">
        <v>944.25870680000003</v>
      </c>
      <c r="CL225" s="3">
        <v>904.60411613999997</v>
      </c>
      <c r="CM225" s="4">
        <v>533.58968146999996</v>
      </c>
      <c r="CN225" s="3">
        <v>1348.41950275</v>
      </c>
      <c r="CO225" s="3">
        <v>1821.27088809</v>
      </c>
      <c r="CP225" s="3">
        <v>973.48981571000002</v>
      </c>
      <c r="CQ225" s="3">
        <v>1323.1260155299999</v>
      </c>
      <c r="CR225" s="4">
        <v>1620.6031748099999</v>
      </c>
      <c r="CS225" s="3">
        <v>264.73903809000001</v>
      </c>
      <c r="CT225" s="3">
        <v>2034.08452076</v>
      </c>
      <c r="CU225" s="3">
        <v>990.66821072999994</v>
      </c>
      <c r="CV225" s="3">
        <v>1402.4991979599999</v>
      </c>
      <c r="CW225" s="4">
        <v>772.07956528</v>
      </c>
      <c r="CX225" s="3">
        <v>1331.7630585300001</v>
      </c>
      <c r="CY225" s="3">
        <v>1197.61797471</v>
      </c>
      <c r="CZ225" s="3">
        <v>1182.1937072000001</v>
      </c>
      <c r="DA225" s="3">
        <v>1673.05985158</v>
      </c>
      <c r="DB225" s="4">
        <v>1842.26325217</v>
      </c>
      <c r="DC225" s="3">
        <v>1639.7941872599999</v>
      </c>
      <c r="DD225" s="3">
        <v>1847.6387240399999</v>
      </c>
      <c r="DE225" s="3">
        <v>1888.4223439899999</v>
      </c>
      <c r="DF225" s="3">
        <v>2019.8893231100001</v>
      </c>
      <c r="DG225" s="4">
        <v>293.59235403999998</v>
      </c>
      <c r="DH225" s="3">
        <v>879.86675506999995</v>
      </c>
      <c r="DI225" s="3">
        <v>2029.7622710400001</v>
      </c>
      <c r="DJ225" s="3">
        <v>1619.2461027300001</v>
      </c>
      <c r="DK225" s="3">
        <v>1388.90735058</v>
      </c>
      <c r="DL225" s="4">
        <v>979.27104219</v>
      </c>
      <c r="DM225" s="3">
        <v>593.31576586999995</v>
      </c>
      <c r="DN225" s="3">
        <v>1654.52624859</v>
      </c>
      <c r="DO225" s="3">
        <v>183.24263436999999</v>
      </c>
      <c r="DP225" s="3">
        <v>1155.3436881299999</v>
      </c>
      <c r="DQ225" s="4">
        <v>1481.98236288</v>
      </c>
      <c r="DR225" s="3">
        <v>1487.46843861</v>
      </c>
      <c r="DS225" s="3">
        <v>1519.3279426199999</v>
      </c>
      <c r="DT225" s="3">
        <v>2316.7910937699999</v>
      </c>
      <c r="DU225" s="3">
        <v>1296.58543872</v>
      </c>
      <c r="DV225" s="4">
        <v>1384.9405245</v>
      </c>
      <c r="DW225" s="3">
        <v>1642.8258514900001</v>
      </c>
      <c r="DX225" s="3">
        <v>1845.5304156300001</v>
      </c>
      <c r="DY225" s="3">
        <v>1555.4146267399999</v>
      </c>
      <c r="DZ225" s="3">
        <v>2035.20050128</v>
      </c>
      <c r="EA225" s="4">
        <v>1546.96523748</v>
      </c>
      <c r="EB225" s="3">
        <v>1653.2816444800001</v>
      </c>
      <c r="EC225" s="3">
        <v>1222.74742025</v>
      </c>
      <c r="ED225" s="3">
        <v>1264.0281362000001</v>
      </c>
      <c r="EE225" s="3">
        <v>1303.5298698399999</v>
      </c>
      <c r="EF225" s="4">
        <v>1453.64167718</v>
      </c>
      <c r="EG225" s="3">
        <v>970.59298877000003</v>
      </c>
      <c r="EH225" s="3">
        <v>1893.6996394</v>
      </c>
      <c r="EI225" s="3">
        <v>1373.5980365200001</v>
      </c>
      <c r="EJ225" s="3">
        <v>16.392983340000001</v>
      </c>
      <c r="EK225" s="4">
        <v>1505.24148472</v>
      </c>
      <c r="EL225" s="3">
        <v>1950.68299662</v>
      </c>
      <c r="EM225" s="3">
        <v>1345.43630538</v>
      </c>
      <c r="EN225" s="3">
        <v>1074.3238752</v>
      </c>
      <c r="EO225" s="3">
        <v>1014.3734762300001</v>
      </c>
      <c r="EP225" s="4">
        <v>1239.7760651000001</v>
      </c>
      <c r="EQ225" s="3">
        <v>934.00050947</v>
      </c>
      <c r="ER225" s="3">
        <v>1854.9205590700001</v>
      </c>
      <c r="ES225" s="3">
        <v>1010.99135932</v>
      </c>
      <c r="ET225" s="3">
        <v>1381.50745525</v>
      </c>
      <c r="EU225" s="4">
        <v>17.755647750000001</v>
      </c>
      <c r="EV225" s="3">
        <v>189.19970856</v>
      </c>
      <c r="EW225" s="3">
        <v>992.65783747</v>
      </c>
      <c r="EX225" s="3">
        <v>949.00783770999999</v>
      </c>
      <c r="EY225" s="3">
        <v>1359.90366309</v>
      </c>
      <c r="EZ225" s="4">
        <v>1803.08587367</v>
      </c>
      <c r="FA225" s="3">
        <v>1493.38139553</v>
      </c>
      <c r="FB225" s="3">
        <v>826.43763424999997</v>
      </c>
      <c r="FC225" s="3">
        <v>1102.4452172900001</v>
      </c>
      <c r="FD225" s="3">
        <v>1325.17342968</v>
      </c>
      <c r="FE225" s="4">
        <v>1158.2734476799999</v>
      </c>
      <c r="FF225" s="3">
        <v>1050.2091268700001</v>
      </c>
      <c r="FG225" s="3">
        <v>1114.5476407799999</v>
      </c>
      <c r="FH225" s="3">
        <v>1291.89720207</v>
      </c>
      <c r="FI225" s="3">
        <v>866.60920475</v>
      </c>
      <c r="FJ225" s="4">
        <v>1495.07587152</v>
      </c>
      <c r="FK225" s="3">
        <v>1553.5641868800001</v>
      </c>
      <c r="FL225" s="3">
        <v>1463.8153681900001</v>
      </c>
      <c r="FM225" s="3">
        <v>672.05142267999997</v>
      </c>
      <c r="FN225" s="3">
        <v>1062.95963927</v>
      </c>
      <c r="FO225" s="4">
        <v>957.55913165000004</v>
      </c>
      <c r="FP225" s="3">
        <v>1967.43264634</v>
      </c>
      <c r="FQ225" s="3">
        <v>1852.3070768499999</v>
      </c>
      <c r="FR225" s="3">
        <v>1457.9664123800001</v>
      </c>
      <c r="FS225" s="3">
        <v>1464.0794504400001</v>
      </c>
      <c r="FT225" s="4">
        <v>1416.0531417699999</v>
      </c>
      <c r="FU225" s="3">
        <v>961.72790297999995</v>
      </c>
      <c r="FV225" s="3">
        <v>963.61562503999994</v>
      </c>
      <c r="FW225" s="3">
        <v>1894.75907525</v>
      </c>
      <c r="FX225" s="3">
        <v>1858.52450507</v>
      </c>
      <c r="FY225" s="4">
        <v>2299.8637322300001</v>
      </c>
      <c r="FZ225" s="3">
        <v>687.73977244000002</v>
      </c>
      <c r="GA225" s="3">
        <v>1166.6625640499999</v>
      </c>
      <c r="GB225" s="3">
        <v>1274.0321931999999</v>
      </c>
      <c r="GC225" s="3">
        <v>1635.4303057499999</v>
      </c>
      <c r="GD225" s="4">
        <v>1250.4474734800001</v>
      </c>
      <c r="GE225" s="3">
        <v>1724.27627383</v>
      </c>
      <c r="GF225" s="3">
        <v>1351.1367537599999</v>
      </c>
      <c r="GG225" s="3">
        <v>2170.84743639</v>
      </c>
      <c r="GH225" s="3">
        <v>188.60505746999999</v>
      </c>
      <c r="GI225" s="4">
        <v>540.50615094</v>
      </c>
      <c r="GJ225" s="3">
        <v>893.35110543999997</v>
      </c>
      <c r="GK225" s="3">
        <v>1437.1318762799999</v>
      </c>
      <c r="GL225" s="3">
        <v>1091.98693882</v>
      </c>
      <c r="GM225" s="3">
        <v>717.49469625999996</v>
      </c>
      <c r="GN225" s="4">
        <v>1415.9773346300001</v>
      </c>
      <c r="GO225" s="3">
        <v>1153.7654083299999</v>
      </c>
      <c r="GP225" s="3">
        <v>810.83689765999998</v>
      </c>
      <c r="GQ225" s="3">
        <v>912.15500438000004</v>
      </c>
      <c r="GR225" s="3">
        <v>970.43018983000002</v>
      </c>
      <c r="GS225" s="4">
        <v>1498.24361578</v>
      </c>
      <c r="GT225" s="3">
        <v>1869.1350191900001</v>
      </c>
      <c r="GU225" s="3">
        <v>1303.02283192</v>
      </c>
      <c r="GV225" s="3">
        <v>1660.3565633000001</v>
      </c>
      <c r="GW225" s="3">
        <v>201.01568047999999</v>
      </c>
      <c r="GX225" s="4">
        <v>349.15525944000001</v>
      </c>
      <c r="GY225" s="3">
        <v>1395.6939537200001</v>
      </c>
      <c r="GZ225" s="3">
        <v>1390.62543863</v>
      </c>
      <c r="HA225" s="3">
        <v>1354.3871402300001</v>
      </c>
      <c r="HB225" s="3">
        <v>1458.9661967100001</v>
      </c>
      <c r="HC225" s="4">
        <v>1640.5969973000001</v>
      </c>
      <c r="HD225" s="3">
        <v>447.71821158</v>
      </c>
      <c r="HE225" s="3">
        <v>2326.8504527</v>
      </c>
      <c r="HF225" s="3">
        <v>1511.6285469500001</v>
      </c>
      <c r="HG225" s="3">
        <v>674.27592728000002</v>
      </c>
      <c r="HH225" s="4">
        <v>1378.52052966</v>
      </c>
      <c r="HI225" s="3">
        <v>1472.5804134099999</v>
      </c>
      <c r="HJ225" s="3">
        <v>1989.8665888200001</v>
      </c>
      <c r="HK225" s="3">
        <v>1846.4910536499999</v>
      </c>
      <c r="HL225" s="3">
        <v>1292.71741047</v>
      </c>
      <c r="HM225" s="4">
        <v>1497.6862468899999</v>
      </c>
      <c r="HN225" s="3">
        <v>250.92411888000001</v>
      </c>
      <c r="HO225" s="3">
        <v>1651.5542358800001</v>
      </c>
      <c r="HP225" s="3">
        <v>1390.74536304</v>
      </c>
      <c r="HR225" s="4">
        <v>1887.19203139</v>
      </c>
      <c r="HS225" s="3">
        <v>1814.9024669600001</v>
      </c>
      <c r="HT225" s="3">
        <v>1076.18860657</v>
      </c>
      <c r="HU225" s="3">
        <v>1364.7472422400001</v>
      </c>
      <c r="HV225" s="3">
        <v>1895.2456079599999</v>
      </c>
      <c r="HW225" s="4">
        <v>1038.8946005400001</v>
      </c>
      <c r="HX225" s="3">
        <v>1156.6796336299999</v>
      </c>
      <c r="HY225" s="3">
        <v>21.948031140000001</v>
      </c>
      <c r="HZ225" s="3">
        <v>1222.18445903</v>
      </c>
      <c r="IA225" s="3">
        <v>1222.4497840199999</v>
      </c>
      <c r="IB225" s="4">
        <v>869.15868585999999</v>
      </c>
      <c r="IC225" s="3">
        <v>796.55346546999999</v>
      </c>
      <c r="ID225" s="3">
        <v>1139.0507453600001</v>
      </c>
      <c r="IE225" s="3">
        <v>1349.0203675400001</v>
      </c>
      <c r="IF225" s="3">
        <v>1640.3770323199999</v>
      </c>
      <c r="IG225" s="4">
        <v>1337.0198487299999</v>
      </c>
      <c r="IH225" s="3">
        <v>1155.4928169299999</v>
      </c>
      <c r="II225" s="3">
        <v>38.830032670000001</v>
      </c>
      <c r="IJ225" s="3">
        <v>964.17237255999999</v>
      </c>
      <c r="IK225" s="3">
        <v>724.66406331999997</v>
      </c>
      <c r="IL225" s="4">
        <v>988.33993734000001</v>
      </c>
      <c r="IM225" s="3">
        <v>1226.71797455</v>
      </c>
      <c r="IN225" s="3">
        <v>1464.08193592</v>
      </c>
      <c r="IO225" s="3">
        <v>1390.57386492</v>
      </c>
      <c r="IP225" s="3">
        <v>813.87601832999997</v>
      </c>
      <c r="IQ225" s="4">
        <v>977.76111308999998</v>
      </c>
      <c r="IR225" s="3">
        <v>1488.7012366900001</v>
      </c>
      <c r="IS225" s="3">
        <v>1468.30228096</v>
      </c>
      <c r="IT225" s="3">
        <v>1846.3748574599999</v>
      </c>
      <c r="IU225" s="3">
        <v>1130.0713274899999</v>
      </c>
      <c r="IV225" s="4">
        <v>1429.6021146200001</v>
      </c>
      <c r="IW225" s="3">
        <v>1431.5973336899999</v>
      </c>
      <c r="IX225" s="3">
        <v>884.13929518999998</v>
      </c>
      <c r="IY225" s="3">
        <v>1328.4231947799999</v>
      </c>
      <c r="IZ225" s="3">
        <v>1378.93125523</v>
      </c>
      <c r="JA225" s="4">
        <v>1589.0145881200001</v>
      </c>
      <c r="JB225" s="3">
        <v>871.31111153999996</v>
      </c>
      <c r="JC225" s="3">
        <v>1654.5063647500001</v>
      </c>
      <c r="JD225" s="3">
        <v>1438.2105746</v>
      </c>
      <c r="JE225" s="3">
        <v>1627.48049797</v>
      </c>
      <c r="JF225" s="4">
        <v>1909.7552188300001</v>
      </c>
      <c r="JH225" s="3">
        <v>535.56563806999998</v>
      </c>
      <c r="JI225" s="3">
        <v>1217.79945094</v>
      </c>
      <c r="JJ225" s="3">
        <v>1487.3541065300001</v>
      </c>
      <c r="JK225" s="4">
        <v>1832.1684751499999</v>
      </c>
      <c r="JL225" s="3">
        <v>1648.0621364799999</v>
      </c>
      <c r="JM225" s="3">
        <v>762.48312699999997</v>
      </c>
      <c r="JN225" s="3">
        <v>1989.0364385</v>
      </c>
      <c r="JO225" s="3">
        <v>1454.00517863</v>
      </c>
      <c r="JP225" s="4">
        <v>1278.7695180799999</v>
      </c>
      <c r="JQ225" s="3">
        <v>1395.7523624999999</v>
      </c>
      <c r="JR225" s="3">
        <v>1389.06517856</v>
      </c>
      <c r="JS225" s="3">
        <v>605.53997788000004</v>
      </c>
      <c r="JT225" s="3">
        <v>1582.256568</v>
      </c>
      <c r="JU225" s="4">
        <v>217.58823975000001</v>
      </c>
      <c r="JV225" s="3">
        <v>1399.1959950400001</v>
      </c>
      <c r="JW225" s="3">
        <v>1481.3609928799999</v>
      </c>
      <c r="JX225" s="3">
        <v>687.04135255999995</v>
      </c>
      <c r="JY225" s="3">
        <v>996.31397855</v>
      </c>
      <c r="JZ225" s="4">
        <v>1602.59152262</v>
      </c>
      <c r="KA225" s="3">
        <v>1868.18308035</v>
      </c>
      <c r="KB225" s="3">
        <v>1045.3506348400001</v>
      </c>
      <c r="KC225" s="3">
        <v>1416.04257848</v>
      </c>
      <c r="KD225" s="3">
        <v>1636.50465448</v>
      </c>
      <c r="KE225" s="4">
        <v>976.33693304999997</v>
      </c>
      <c r="KF225" s="3">
        <v>1249.2973176099999</v>
      </c>
      <c r="KG225" s="3">
        <v>703.59154250999995</v>
      </c>
      <c r="KH225" s="3">
        <v>1444.9499536200001</v>
      </c>
      <c r="KI225" s="3">
        <v>302.21696964</v>
      </c>
      <c r="KJ225" s="4">
        <v>1410.3222462599999</v>
      </c>
      <c r="KK225" s="3">
        <v>1375.66160629</v>
      </c>
      <c r="KL225" s="3">
        <v>1445.9733500100001</v>
      </c>
      <c r="KM225" s="3">
        <v>1284.5271325000001</v>
      </c>
      <c r="KN225" s="3">
        <v>2287.9284572699999</v>
      </c>
      <c r="KO225" s="4">
        <v>21.658472719999999</v>
      </c>
      <c r="KP225" s="3">
        <v>971.36783716000002</v>
      </c>
      <c r="KQ225" s="3">
        <v>752.20753131000004</v>
      </c>
      <c r="KR225" s="3">
        <v>2331.7586543299999</v>
      </c>
      <c r="KS225" s="3">
        <v>2037.40698615</v>
      </c>
      <c r="KT225" s="4">
        <v>1892.5917366900001</v>
      </c>
      <c r="KU225" s="3">
        <v>1841.9830142999999</v>
      </c>
      <c r="KV225" s="3">
        <v>2003.7150620100001</v>
      </c>
      <c r="KW225" s="3">
        <v>1088.9776439100001</v>
      </c>
      <c r="KX225" s="3">
        <v>1238.0331222499999</v>
      </c>
      <c r="KY225" s="4">
        <v>1452.62946545</v>
      </c>
      <c r="KZ225" s="3">
        <v>359.94348538000003</v>
      </c>
      <c r="LA225" s="3">
        <v>2314.9437607599998</v>
      </c>
      <c r="LB225" s="3">
        <v>968.08203260000005</v>
      </c>
      <c r="LC225" s="3">
        <v>1394.67304281</v>
      </c>
      <c r="LD225" s="4">
        <v>1040.1162139600001</v>
      </c>
      <c r="LE225" s="3">
        <v>1618.60236341</v>
      </c>
      <c r="LF225" s="3">
        <v>1657.0247773599999</v>
      </c>
      <c r="LG225" s="3">
        <v>1265.07141643</v>
      </c>
      <c r="LH225" s="3">
        <v>1500.0076852100001</v>
      </c>
      <c r="LI225" s="4">
        <v>1873.8431396799999</v>
      </c>
      <c r="LJ225" s="3">
        <v>675.16759322999997</v>
      </c>
      <c r="LK225" s="3">
        <v>27.179966539999999</v>
      </c>
      <c r="LL225" s="3">
        <v>1891.00972867</v>
      </c>
      <c r="LM225" s="3">
        <v>1447.72809889</v>
      </c>
      <c r="LN225" s="4">
        <v>1625.25785748</v>
      </c>
      <c r="LO225" s="3">
        <v>1637.82630847</v>
      </c>
      <c r="LP225" s="3">
        <v>1026.66976716</v>
      </c>
      <c r="LQ225" s="3">
        <v>1360.0664620299999</v>
      </c>
      <c r="LR225" s="3">
        <v>1302.8389064</v>
      </c>
      <c r="LS225" s="4">
        <v>310.64896054000002</v>
      </c>
      <c r="LT225" s="3">
        <v>1071.39597976</v>
      </c>
      <c r="LU225" s="3">
        <v>42.962764540000002</v>
      </c>
      <c r="LV225" s="3">
        <v>1513.39945145</v>
      </c>
      <c r="LW225" s="3">
        <v>1395.3329377499999</v>
      </c>
      <c r="LX225" s="4">
        <v>2017.5206606700001</v>
      </c>
      <c r="LY225" s="3">
        <v>2015.6876191700001</v>
      </c>
      <c r="LZ225" s="3">
        <v>747.84054294999999</v>
      </c>
      <c r="MA225" s="3">
        <v>1379.40225369</v>
      </c>
      <c r="MB225" s="3">
        <v>1855.54255044</v>
      </c>
      <c r="MC225" s="4">
        <v>1720.93268186</v>
      </c>
      <c r="MD225" s="3">
        <v>33.1376621</v>
      </c>
      <c r="ME225" s="3">
        <v>1479.32103517</v>
      </c>
      <c r="MF225" s="3">
        <v>1054.37230587</v>
      </c>
      <c r="MG225" s="3">
        <v>1399.36065809</v>
      </c>
      <c r="MH225" s="4">
        <v>289.90949404999998</v>
      </c>
      <c r="MI225" s="3">
        <v>1495.6431823299999</v>
      </c>
      <c r="MJ225" s="3">
        <v>1502.0544779899999</v>
      </c>
      <c r="MK225" s="3">
        <v>30.947332849999999</v>
      </c>
      <c r="ML225" s="3">
        <v>967.85336843999994</v>
      </c>
      <c r="MM225" s="4">
        <v>1091.6613409399999</v>
      </c>
      <c r="MN225" s="3">
        <v>174.98649118</v>
      </c>
      <c r="MO225" s="3">
        <v>1396.6104744700001</v>
      </c>
      <c r="MP225" s="3">
        <v>1108.67693702</v>
      </c>
      <c r="MQ225" s="3">
        <v>1807.6958176999999</v>
      </c>
      <c r="MR225" s="4">
        <v>1420.18338816</v>
      </c>
      <c r="MS225" s="3">
        <v>1129.1274664600001</v>
      </c>
      <c r="MT225" s="3">
        <v>1516.3807847099999</v>
      </c>
      <c r="MU225" s="3">
        <v>1475.3026353800001</v>
      </c>
      <c r="MV225" s="3">
        <v>976.97321593000004</v>
      </c>
      <c r="MW225" s="4">
        <v>1135.22745575</v>
      </c>
      <c r="MX225" s="3">
        <v>1166.6762341900001</v>
      </c>
      <c r="MY225" s="3">
        <v>635.27439648999996</v>
      </c>
      <c r="MZ225" s="3">
        <v>1202.69332487</v>
      </c>
      <c r="NA225" s="3">
        <v>12.112365410000001</v>
      </c>
      <c r="NB225" s="4">
        <v>1121.25035897</v>
      </c>
      <c r="NC225" s="3">
        <v>21.69451218</v>
      </c>
      <c r="ND225" s="3">
        <v>1659.5643165500001</v>
      </c>
      <c r="NE225" s="3">
        <v>2052.8057774899999</v>
      </c>
      <c r="NF225" s="3">
        <v>1025.6264869300001</v>
      </c>
      <c r="NG225" s="4">
        <v>1249.9087456899999</v>
      </c>
      <c r="NH225" s="3">
        <v>1637.4062623499999</v>
      </c>
      <c r="NI225" s="3">
        <v>1277.67777099</v>
      </c>
      <c r="NJ225" s="3">
        <v>1551.8007388200001</v>
      </c>
      <c r="NK225" s="3">
        <v>1014.87616456</v>
      </c>
      <c r="NL225" s="4">
        <v>942.89914924000004</v>
      </c>
      <c r="NM225" s="3">
        <v>2236.9512624700001</v>
      </c>
      <c r="NN225" s="3">
        <v>657.68783375999999</v>
      </c>
      <c r="NO225" s="3">
        <v>1474.5576127500001</v>
      </c>
      <c r="NP225" s="3">
        <v>1874.0109095800001</v>
      </c>
      <c r="NQ225" s="4">
        <v>1003.93818845</v>
      </c>
      <c r="NR225" s="3">
        <v>962.64131687999998</v>
      </c>
      <c r="NS225" s="3">
        <v>1437.5966610400001</v>
      </c>
      <c r="NT225" s="3">
        <v>1690.1879156299999</v>
      </c>
      <c r="NU225" s="3">
        <v>1625.9817535300001</v>
      </c>
      <c r="NV225" s="4">
        <v>568.88287609999998</v>
      </c>
      <c r="NW225" s="3">
        <v>1425.7179307500001</v>
      </c>
      <c r="NX225" s="3">
        <v>1286.92189248</v>
      </c>
      <c r="NY225" s="3">
        <v>1904.0460712700001</v>
      </c>
      <c r="NZ225" s="3">
        <v>605.99854893999998</v>
      </c>
      <c r="OA225" s="4">
        <v>2055.5373200099998</v>
      </c>
      <c r="OB225" s="3">
        <v>1502.9511149</v>
      </c>
      <c r="OC225" s="3">
        <v>1855.8985954499999</v>
      </c>
      <c r="OD225" s="3">
        <v>1428.3450831099999</v>
      </c>
      <c r="OE225" s="3">
        <v>1649.8647308499999</v>
      </c>
      <c r="OF225" s="4">
        <v>1394.11380981</v>
      </c>
      <c r="OG225" s="3">
        <v>747.31362119000005</v>
      </c>
      <c r="OH225" s="3">
        <v>1473.0321494</v>
      </c>
      <c r="OI225" s="3">
        <v>1390.3514144599999</v>
      </c>
      <c r="OJ225" s="3">
        <v>1290.0492476899999</v>
      </c>
      <c r="OK225" s="4">
        <v>1434.4456937699999</v>
      </c>
      <c r="OL225" s="3">
        <v>951.4231029</v>
      </c>
      <c r="OM225" s="3">
        <v>2265.53490384</v>
      </c>
      <c r="ON225" s="3">
        <v>1612.36256587</v>
      </c>
      <c r="OO225" s="3">
        <v>986.49571117999994</v>
      </c>
      <c r="OP225" s="4">
        <v>1371.19147051</v>
      </c>
      <c r="OQ225" s="3">
        <v>1420.67675594</v>
      </c>
      <c r="OS225" s="3">
        <v>726.78231364999999</v>
      </c>
      <c r="OT225" s="3">
        <v>240.30801242999999</v>
      </c>
      <c r="OU225" s="4">
        <v>1277.79396718</v>
      </c>
      <c r="OV225" s="3">
        <v>1002.73086654</v>
      </c>
      <c r="OW225" s="3">
        <v>1518.32567281</v>
      </c>
      <c r="OX225" s="3">
        <v>1498.0019028500001</v>
      </c>
      <c r="OY225" s="3">
        <v>814.75339277</v>
      </c>
      <c r="OZ225" s="4">
        <v>1694.7413149900001</v>
      </c>
      <c r="PA225" s="3">
        <v>532.13753978</v>
      </c>
      <c r="PB225" s="3">
        <v>953.73211382</v>
      </c>
      <c r="PC225" s="3">
        <v>1365.81227042</v>
      </c>
      <c r="PD225" s="3">
        <v>1504.3914505600001</v>
      </c>
      <c r="PE225" s="4">
        <v>965.59406711999998</v>
      </c>
      <c r="PF225" s="3">
        <v>1586.2811814900001</v>
      </c>
      <c r="PG225" s="3">
        <v>993.30779049</v>
      </c>
      <c r="PH225" s="3">
        <v>1494.98204465</v>
      </c>
      <c r="PI225" s="3">
        <v>10.228992939999999</v>
      </c>
      <c r="PJ225" s="4">
        <v>1608.9555941599999</v>
      </c>
      <c r="PK225" s="3">
        <v>480.64647199000001</v>
      </c>
      <c r="PL225" s="3">
        <v>599.83704402000001</v>
      </c>
      <c r="PM225" s="3">
        <v>1569.24010924</v>
      </c>
      <c r="PN225" s="3">
        <v>1630.99496669</v>
      </c>
      <c r="PO225" s="4">
        <v>1068.90615017</v>
      </c>
      <c r="PP225" s="3">
        <v>1560.0183570700001</v>
      </c>
      <c r="PQ225" s="3">
        <v>1641.2289305899999</v>
      </c>
      <c r="PR225" s="3">
        <v>1066.36598961</v>
      </c>
      <c r="PS225" s="3">
        <v>842.86603567999998</v>
      </c>
      <c r="PT225" s="4">
        <v>1614.66660583</v>
      </c>
      <c r="PU225" s="3">
        <v>896.22494169000004</v>
      </c>
      <c r="PV225" s="3">
        <v>1136.0408290800001</v>
      </c>
      <c r="PW225" s="3">
        <v>936.68979882999997</v>
      </c>
      <c r="PX225" s="3">
        <v>446.92845031000002</v>
      </c>
      <c r="PY225" s="4">
        <v>381.83870007000002</v>
      </c>
      <c r="PZ225" s="3">
        <v>1305.2864828300001</v>
      </c>
      <c r="QA225" s="3">
        <v>1089.23302698</v>
      </c>
      <c r="QB225" s="3">
        <v>1297.9176560000001</v>
      </c>
      <c r="QC225" s="3">
        <v>525.12413659000003</v>
      </c>
      <c r="QD225" s="4">
        <v>524.74510089</v>
      </c>
      <c r="QE225" s="3">
        <v>31.80420208</v>
      </c>
      <c r="QF225" s="3">
        <v>1400.1031952400001</v>
      </c>
      <c r="QG225" s="3">
        <v>1400.0826900300001</v>
      </c>
      <c r="QH225" s="3">
        <v>586.46081202999994</v>
      </c>
      <c r="QI225" s="4">
        <v>2099.6173078100001</v>
      </c>
      <c r="QJ225" s="3">
        <v>1016.50788218</v>
      </c>
      <c r="QK225" s="3">
        <v>2308.4541724800001</v>
      </c>
      <c r="QL225" s="3">
        <v>1119.4135892500001</v>
      </c>
      <c r="QM225" s="3">
        <v>1041.4148772599999</v>
      </c>
      <c r="QN225" s="4">
        <v>162.03154805</v>
      </c>
      <c r="QO225" s="3">
        <v>1628.9668150099999</v>
      </c>
      <c r="QP225" s="3">
        <v>1114.68620629</v>
      </c>
      <c r="QQ225" s="3">
        <v>240.96977147999999</v>
      </c>
      <c r="QR225" s="3">
        <v>2310.0896183200002</v>
      </c>
      <c r="QS225" s="4">
        <v>1172.92535228</v>
      </c>
      <c r="QT225" s="3">
        <v>992.10854639000001</v>
      </c>
      <c r="QU225" s="3">
        <v>1007.46943416</v>
      </c>
      <c r="QV225" s="3">
        <v>1242.93821703</v>
      </c>
      <c r="QW225" s="3">
        <v>1475.69347711</v>
      </c>
      <c r="QX225" s="4">
        <v>1406.34423552</v>
      </c>
      <c r="QY225" s="3">
        <v>1480.06357232</v>
      </c>
      <c r="QZ225" s="3">
        <v>2356.3015265899999</v>
      </c>
      <c r="RA225" s="3">
        <v>467.75304448999998</v>
      </c>
      <c r="RB225" s="3">
        <v>950.90860854000005</v>
      </c>
      <c r="RC225" s="4">
        <v>1507.01301059</v>
      </c>
      <c r="RD225" s="3">
        <v>377.93836057999999</v>
      </c>
      <c r="RE225" s="3">
        <v>1453.97659561</v>
      </c>
      <c r="RF225" s="3">
        <v>1496.56467404</v>
      </c>
      <c r="RG225" s="3">
        <v>1312.2489336799999</v>
      </c>
      <c r="RH225" s="4">
        <v>1171.33961604</v>
      </c>
      <c r="RI225" s="3">
        <v>1366.2925894299999</v>
      </c>
      <c r="RJ225" s="3">
        <v>966.80387451000001</v>
      </c>
      <c r="RK225" s="3">
        <v>1495.0945126199999</v>
      </c>
      <c r="RL225" s="3">
        <v>2330.2990562</v>
      </c>
      <c r="RM225" s="4">
        <v>1597.77404101</v>
      </c>
      <c r="RN225" s="3">
        <v>1266.0674725399999</v>
      </c>
      <c r="RO225" s="3">
        <v>1569.32337282</v>
      </c>
      <c r="RP225" s="3">
        <v>1461.2994410599999</v>
      </c>
      <c r="RQ225" s="3">
        <v>1218.68738867</v>
      </c>
      <c r="RR225" s="4">
        <v>557.56897114000003</v>
      </c>
      <c r="RS225" s="3">
        <v>1171.70870982</v>
      </c>
      <c r="RT225" s="3">
        <v>734.34065833</v>
      </c>
      <c r="RU225" s="3">
        <v>1407.2446006499999</v>
      </c>
      <c r="RV225" s="3">
        <v>1359.4544125800001</v>
      </c>
      <c r="RW225" s="4">
        <v>508.42730332000002</v>
      </c>
      <c r="RX225" s="3">
        <v>2048.3319134899998</v>
      </c>
      <c r="RY225" s="3">
        <v>958.87208645999999</v>
      </c>
      <c r="RZ225" s="3">
        <v>195.6010623</v>
      </c>
      <c r="SA225" s="3">
        <v>1506.25804604</v>
      </c>
      <c r="SB225" s="4">
        <v>265.19636641</v>
      </c>
      <c r="SC225" s="3">
        <v>525.29563470999994</v>
      </c>
      <c r="SD225" s="3">
        <v>1352.28504552</v>
      </c>
      <c r="SE225" s="3">
        <v>1456.28747064</v>
      </c>
      <c r="SF225" s="3">
        <v>1311.4535800799999</v>
      </c>
      <c r="SG225" s="4">
        <v>512.63708507000001</v>
      </c>
      <c r="SH225" s="3">
        <v>1559.2310812799999</v>
      </c>
      <c r="SI225" s="3">
        <v>1658.7801476100001</v>
      </c>
      <c r="SJ225" s="3">
        <v>23.896647460000001</v>
      </c>
      <c r="SK225" s="3">
        <v>882.46656714999995</v>
      </c>
      <c r="SL225" s="4">
        <v>882.96179903999996</v>
      </c>
      <c r="SM225" s="3">
        <v>639.72961939000004</v>
      </c>
      <c r="SN225" s="3">
        <v>1908.9474378299999</v>
      </c>
      <c r="SO225" s="3">
        <v>320.29821527000001</v>
      </c>
      <c r="SP225" s="3">
        <v>958.60924694999994</v>
      </c>
      <c r="SQ225" s="4">
        <v>1838.7444338600001</v>
      </c>
      <c r="SR225" s="3">
        <v>1227.98494798</v>
      </c>
      <c r="SS225" s="3">
        <v>1847.30256287</v>
      </c>
      <c r="ST225" s="3">
        <v>1562.70081136</v>
      </c>
      <c r="SU225" s="3">
        <v>1517.28487806</v>
      </c>
      <c r="SV225" s="4">
        <v>996.13253851000002</v>
      </c>
      <c r="SW225" s="3">
        <v>134.83045493</v>
      </c>
      <c r="SX225" s="3">
        <v>1247.6612504</v>
      </c>
      <c r="SY225" s="3">
        <v>1492.48600136</v>
      </c>
      <c r="SZ225" s="3">
        <v>841.28216354999995</v>
      </c>
      <c r="TA225" s="4">
        <v>1013.29850613</v>
      </c>
      <c r="TB225" s="3">
        <v>2037.4349477999999</v>
      </c>
      <c r="TC225" s="3">
        <v>367.19114506</v>
      </c>
      <c r="TD225" s="3">
        <v>1278.36624895</v>
      </c>
      <c r="TE225" s="3">
        <v>2047.18921406</v>
      </c>
      <c r="TF225" s="4">
        <v>1494.3016445000001</v>
      </c>
      <c r="TG225" s="3">
        <v>907.46241813999995</v>
      </c>
      <c r="TH225" s="3">
        <v>1741.52861188</v>
      </c>
      <c r="TI225" s="3">
        <v>1103.2144733499999</v>
      </c>
      <c r="TJ225" s="3">
        <v>808.08919951999997</v>
      </c>
      <c r="TK225" s="4">
        <v>2038.56087024</v>
      </c>
      <c r="TL225" s="3">
        <v>2072.86360109</v>
      </c>
      <c r="TM225" s="3">
        <v>1628.3131337699999</v>
      </c>
      <c r="TN225" s="3">
        <v>492.65631135000001</v>
      </c>
      <c r="TO225" s="3">
        <v>35.653589230000001</v>
      </c>
      <c r="TP225" s="4">
        <v>1215.9769727299999</v>
      </c>
      <c r="TQ225" s="3">
        <v>1823.98130403</v>
      </c>
      <c r="TR225" s="3">
        <v>1396.4924141700001</v>
      </c>
      <c r="TS225" s="3">
        <v>1352.3310269000001</v>
      </c>
      <c r="TT225" s="3">
        <v>1110.90454847</v>
      </c>
      <c r="TU225" s="4">
        <v>877.48380111999995</v>
      </c>
      <c r="TV225" s="3">
        <v>2337.4615881899999</v>
      </c>
      <c r="TW225" s="3">
        <v>1129.0106489</v>
      </c>
      <c r="TX225" s="3">
        <v>1635.0233083999999</v>
      </c>
      <c r="TY225" s="3">
        <v>600.70882613000003</v>
      </c>
      <c r="TZ225" s="4">
        <v>43.402694500000003</v>
      </c>
      <c r="UA225" s="3">
        <v>1376.6589051399999</v>
      </c>
      <c r="UB225" s="3">
        <v>989.00542460999998</v>
      </c>
      <c r="UC225" s="3">
        <v>2216.5032185099999</v>
      </c>
      <c r="UD225" s="3">
        <v>2037.09754389</v>
      </c>
      <c r="UE225" s="4">
        <v>1223.69811635</v>
      </c>
      <c r="UF225" s="3">
        <v>513.04283968000004</v>
      </c>
      <c r="UG225" s="3">
        <v>1435.7393861099999</v>
      </c>
      <c r="UH225" s="3">
        <v>1295.53905164</v>
      </c>
      <c r="UI225" s="3">
        <v>1775.10558257</v>
      </c>
      <c r="UJ225" s="4">
        <v>1885.7336760000001</v>
      </c>
      <c r="UK225" s="3">
        <v>1829.49223456</v>
      </c>
      <c r="UL225" s="3">
        <v>1111.49236449</v>
      </c>
      <c r="UM225" s="3">
        <v>15.21797267</v>
      </c>
      <c r="UN225" s="3">
        <v>591.65111563999994</v>
      </c>
      <c r="UO225" s="4">
        <v>592.25757276000002</v>
      </c>
      <c r="UP225" s="3">
        <v>2047.85842955</v>
      </c>
      <c r="UQ225" s="3">
        <v>1384.8330274899999</v>
      </c>
      <c r="UR225" s="3">
        <v>1388.5419850200001</v>
      </c>
      <c r="US225" s="3">
        <v>1373.3799356500001</v>
      </c>
      <c r="UT225" s="4">
        <v>1017.1267667</v>
      </c>
      <c r="UU225" s="3">
        <v>1892.28664402</v>
      </c>
      <c r="UV225" s="3">
        <v>338.21293373999998</v>
      </c>
      <c r="UW225" s="3">
        <v>207.62830002000001</v>
      </c>
      <c r="UX225" s="3">
        <v>1858.74571279</v>
      </c>
      <c r="UY225" s="4">
        <v>1479.30550092</v>
      </c>
      <c r="UZ225" s="3">
        <v>1845.5919312599999</v>
      </c>
      <c r="VA225" s="3">
        <v>1125.76026243</v>
      </c>
      <c r="VB225" s="3">
        <v>1370.18050152</v>
      </c>
      <c r="VC225" s="3">
        <v>1398.24467757</v>
      </c>
      <c r="VD225" s="4">
        <v>1397.3244285999999</v>
      </c>
      <c r="VE225" s="3">
        <v>1986.6286297500001</v>
      </c>
      <c r="VF225" s="3">
        <v>1371.67365363</v>
      </c>
      <c r="VG225" s="3">
        <v>1034.88303582</v>
      </c>
      <c r="VH225" s="3">
        <v>608.15656694999996</v>
      </c>
      <c r="VI225" s="4">
        <v>1501.53004171</v>
      </c>
      <c r="VJ225" s="3">
        <v>2006.5286253700001</v>
      </c>
      <c r="VK225" s="3">
        <v>259.4716846</v>
      </c>
      <c r="VL225" s="3">
        <v>702.01636956000004</v>
      </c>
      <c r="VM225" s="3">
        <v>1806.9750285</v>
      </c>
      <c r="VN225" s="4">
        <v>361.51120189</v>
      </c>
      <c r="VO225" s="3">
        <v>1483.87319179</v>
      </c>
      <c r="VP225" s="3">
        <v>1484.3429475099999</v>
      </c>
      <c r="VQ225" s="3">
        <v>724.70818058999998</v>
      </c>
      <c r="VR225" s="3">
        <v>194.9548375</v>
      </c>
      <c r="VS225" s="4">
        <v>1428.4879982099999</v>
      </c>
      <c r="VT225" s="3">
        <v>1626.49376241</v>
      </c>
      <c r="VU225" s="3">
        <v>1161.3523360300001</v>
      </c>
      <c r="VV225" s="3">
        <v>993.48053134999998</v>
      </c>
      <c r="VW225" s="3">
        <v>1634.4224436100001</v>
      </c>
      <c r="VX225" s="4">
        <v>1851.2743599099999</v>
      </c>
      <c r="VY225" s="3">
        <v>1009.70947301</v>
      </c>
      <c r="VZ225" s="3">
        <v>761.94439921000003</v>
      </c>
      <c r="WA225" s="3">
        <v>1477.18227963</v>
      </c>
      <c r="WB225" s="3">
        <v>1443.4878700100001</v>
      </c>
      <c r="WC225" s="4">
        <v>1841.06587218</v>
      </c>
      <c r="WD225" s="3">
        <v>1897.2035448300001</v>
      </c>
      <c r="WE225" s="3">
        <v>966.38942071999998</v>
      </c>
      <c r="WF225" s="3">
        <v>2045.9607655699999</v>
      </c>
      <c r="WG225" s="3">
        <v>729.20503527999995</v>
      </c>
      <c r="WH225" s="4">
        <v>1416.27062127</v>
      </c>
      <c r="WI225" s="3">
        <v>2017.1826353900001</v>
      </c>
      <c r="WJ225" s="3">
        <v>248.72695456</v>
      </c>
      <c r="WK225" s="3">
        <v>1895.74146122</v>
      </c>
      <c r="WL225" s="3">
        <v>1583.2259051999999</v>
      </c>
      <c r="WM225" s="4">
        <v>1867.5691667900001</v>
      </c>
      <c r="WN225" s="3">
        <v>597.67778326999996</v>
      </c>
      <c r="WO225" s="3">
        <v>1636.1939694800001</v>
      </c>
      <c r="WP225" s="3">
        <v>1613.67179246</v>
      </c>
      <c r="WQ225" s="3">
        <v>1608.3913901999999</v>
      </c>
      <c r="WR225" s="4">
        <v>1153.6206291200001</v>
      </c>
      <c r="WS225" s="3">
        <v>1513.4547533800001</v>
      </c>
      <c r="WT225" s="3">
        <v>1430.1072884299999</v>
      </c>
      <c r="WU225" s="3">
        <v>2028.93771305</v>
      </c>
      <c r="WV225" s="3">
        <v>1507.87298667</v>
      </c>
      <c r="WW225" s="4">
        <v>974.35227726999995</v>
      </c>
      <c r="WX225" s="3">
        <v>1462.2948758</v>
      </c>
      <c r="WY225" s="3">
        <v>906.84415498999999</v>
      </c>
      <c r="WZ225" s="3">
        <v>188.9958992</v>
      </c>
      <c r="XA225" s="3">
        <v>1614.5230693599999</v>
      </c>
      <c r="XB225" s="4">
        <v>1152.05291261</v>
      </c>
      <c r="XC225" s="3">
        <v>1852.8439405300001</v>
      </c>
      <c r="XD225" s="3">
        <v>1240.3439972799999</v>
      </c>
      <c r="XE225" s="3">
        <v>1408.22450114</v>
      </c>
      <c r="XF225" s="3">
        <v>321.13892887999998</v>
      </c>
      <c r="XG225" s="4">
        <v>1377.8221097799999</v>
      </c>
      <c r="XH225" s="3">
        <v>942.02736713000002</v>
      </c>
      <c r="XI225" s="3">
        <v>1255.2214591899999</v>
      </c>
      <c r="XJ225" s="3">
        <v>30.81311693</v>
      </c>
      <c r="XK225" s="3">
        <v>1827.7847098</v>
      </c>
      <c r="XL225" s="4">
        <v>1489.91228682</v>
      </c>
      <c r="XM225" s="3">
        <v>1834.0767024199999</v>
      </c>
      <c r="XN225" s="3">
        <v>1901.3052081999999</v>
      </c>
      <c r="XO225" s="3">
        <v>1235.51719512</v>
      </c>
      <c r="XP225" s="3">
        <v>687.79321026000002</v>
      </c>
      <c r="XQ225" s="4">
        <v>952.64098809999996</v>
      </c>
      <c r="XR225" s="3">
        <v>965.99982173000001</v>
      </c>
      <c r="XS225" s="3">
        <v>1868.9281029799999</v>
      </c>
      <c r="XT225" s="3">
        <v>1087.6590967699999</v>
      </c>
      <c r="XU225" s="3">
        <v>1456.83862583</v>
      </c>
      <c r="XV225" s="4">
        <v>363.74937662999997</v>
      </c>
      <c r="XW225" s="3">
        <v>1519.60010268</v>
      </c>
      <c r="XX225" s="3">
        <v>204.17348282</v>
      </c>
      <c r="XY225" s="3">
        <v>513.08447147000004</v>
      </c>
      <c r="XZ225" s="3">
        <v>2353.0088869599999</v>
      </c>
      <c r="YA225" s="4">
        <v>669.28632617999995</v>
      </c>
      <c r="YB225" s="3">
        <v>1458.7182700799999</v>
      </c>
      <c r="YC225" s="3">
        <v>1489.6395053900001</v>
      </c>
      <c r="YD225" s="3">
        <v>1445.82173573</v>
      </c>
      <c r="YE225" s="3">
        <v>937.36957760999996</v>
      </c>
      <c r="YF225" s="4">
        <v>1162.0824457799999</v>
      </c>
      <c r="YG225" s="3">
        <v>1186.5134714400001</v>
      </c>
      <c r="YH225" s="3">
        <v>512.26115621999998</v>
      </c>
      <c r="YI225" s="3">
        <v>766.83644521999997</v>
      </c>
      <c r="YJ225" s="3">
        <v>1564.90294664</v>
      </c>
      <c r="YK225" s="4">
        <v>1649.26324469</v>
      </c>
      <c r="YL225" s="3">
        <v>989.95052838000004</v>
      </c>
      <c r="YM225" s="3">
        <v>1225.9170286200001</v>
      </c>
      <c r="YN225" s="3">
        <v>1310.4395042399999</v>
      </c>
      <c r="YO225" s="3">
        <v>1129.4449865300001</v>
      </c>
      <c r="YP225" s="4">
        <v>1374.9992258699999</v>
      </c>
      <c r="YQ225" s="3">
        <v>1159.3956419000001</v>
      </c>
      <c r="YR225" s="3">
        <v>1386.9562487799999</v>
      </c>
      <c r="YS225" s="3">
        <v>1560.4067133200001</v>
      </c>
      <c r="YT225" s="3">
        <v>1856.4031478899999</v>
      </c>
      <c r="YU225" s="4">
        <v>1408.2282293599999</v>
      </c>
      <c r="YV225" s="3">
        <v>1492.54378877</v>
      </c>
      <c r="YW225" s="3">
        <v>1626.90697346</v>
      </c>
      <c r="YX225" s="3">
        <v>952.10598852999999</v>
      </c>
      <c r="YY225" s="3">
        <v>1275.3550899300001</v>
      </c>
      <c r="YZ225" s="4">
        <v>1617.83435009</v>
      </c>
      <c r="ZA225" s="3">
        <v>253.28718899</v>
      </c>
      <c r="ZB225" s="3">
        <v>1491.40233208</v>
      </c>
      <c r="ZC225" s="3">
        <v>2103.0050170499999</v>
      </c>
      <c r="ZD225" s="3">
        <v>1638.1954022499999</v>
      </c>
      <c r="ZE225" s="4">
        <v>1632.6838503500001</v>
      </c>
      <c r="ZF225" s="3">
        <v>1997.83068811</v>
      </c>
      <c r="ZG225" s="3">
        <v>2052.3614979399999</v>
      </c>
      <c r="ZI225" s="3">
        <v>275.13828640999998</v>
      </c>
      <c r="ZJ225" s="4">
        <v>1368.32384796</v>
      </c>
      <c r="ZK225" s="3">
        <v>760.29714734000004</v>
      </c>
      <c r="ZL225" s="3">
        <v>1133.34594739</v>
      </c>
      <c r="ZM225" s="3">
        <v>940.00356504000001</v>
      </c>
      <c r="ZN225" s="3">
        <v>1437.3953371600001</v>
      </c>
      <c r="ZO225" s="4">
        <v>1589.23268899</v>
      </c>
      <c r="ZP225" s="3">
        <v>1912.2400774600001</v>
      </c>
      <c r="ZQ225" s="3">
        <v>189.51412178000001</v>
      </c>
      <c r="ZR225" s="3">
        <v>597.83436850999999</v>
      </c>
      <c r="ZS225" s="3">
        <v>1542.6144047400001</v>
      </c>
      <c r="ZT225" s="4">
        <v>1119.45087145</v>
      </c>
      <c r="ZU225" s="3">
        <v>1484.1733134999999</v>
      </c>
      <c r="ZV225" s="3">
        <v>1156.84553942</v>
      </c>
      <c r="ZW225" s="3">
        <v>1170.3864344599999</v>
      </c>
      <c r="ZX225" s="3">
        <v>1586.95661068</v>
      </c>
      <c r="ZY225" s="4">
        <v>1856.35840925</v>
      </c>
      <c r="ZZ225" s="3">
        <v>1283.1719245300001</v>
      </c>
      <c r="AAA225" s="3">
        <v>1476.2651375099999</v>
      </c>
      <c r="AAB225" s="3">
        <v>1580.94361319</v>
      </c>
      <c r="AAC225" s="3">
        <v>28.29408295</v>
      </c>
      <c r="AAD225" s="4">
        <v>1360.5492665199999</v>
      </c>
      <c r="AAE225" s="3">
        <v>1844.76426642</v>
      </c>
      <c r="AAF225" s="3">
        <v>1381.09859379</v>
      </c>
      <c r="AAG225" s="3">
        <v>1645.9159245000001</v>
      </c>
      <c r="AAH225" s="3">
        <v>1181.31446865</v>
      </c>
      <c r="AAI225" s="4">
        <v>1462.3694402000001</v>
      </c>
      <c r="AAJ225" s="3">
        <v>1353.12575913</v>
      </c>
      <c r="AAK225" s="3">
        <v>1276.3853213899999</v>
      </c>
      <c r="AAL225" s="3">
        <v>336.12264506000002</v>
      </c>
      <c r="AAM225" s="3">
        <v>1268.7959082100001</v>
      </c>
      <c r="AAN225" s="4">
        <v>1166.48423086</v>
      </c>
      <c r="AAO225" s="3">
        <v>1276.9886716599999</v>
      </c>
      <c r="AAP225" s="3">
        <v>1180.1065253700001</v>
      </c>
      <c r="AAQ225" s="3">
        <v>1659.2014364700001</v>
      </c>
      <c r="AAR225" s="3">
        <v>2247.4934258899998</v>
      </c>
      <c r="AAS225" s="4">
        <v>2134.7390043199998</v>
      </c>
      <c r="AAT225" s="3">
        <v>1460.5885937800001</v>
      </c>
      <c r="AAU225" s="3">
        <v>1457.9042753799999</v>
      </c>
      <c r="AAV225" s="3">
        <v>1409.5517474599999</v>
      </c>
      <c r="AAW225" s="3">
        <v>1986.4024510700001</v>
      </c>
      <c r="AAX225" s="4">
        <v>1440.708482</v>
      </c>
      <c r="AAY225" s="3">
        <v>850.79161003000002</v>
      </c>
      <c r="AAZ225" s="3">
        <v>1649.9548295</v>
      </c>
      <c r="ABA225" s="3">
        <v>1637.8915523200001</v>
      </c>
      <c r="ABB225" s="3">
        <v>2028.25607016</v>
      </c>
      <c r="ABC225" s="4">
        <v>1027.2426703000001</v>
      </c>
      <c r="ABD225" s="3">
        <v>1501.8929217899999</v>
      </c>
      <c r="ABE225" s="3">
        <v>1881.2200443199999</v>
      </c>
      <c r="ABF225" s="3">
        <v>1456.4322498500001</v>
      </c>
      <c r="ABG225" s="3">
        <v>1498.01246614</v>
      </c>
      <c r="ABH225" s="4">
        <v>1350.3712259199999</v>
      </c>
      <c r="ABI225" s="3">
        <v>1481.6952899400001</v>
      </c>
      <c r="ABJ225" s="3">
        <v>2043.4504307699999</v>
      </c>
      <c r="ABK225" s="3">
        <v>1232.7011462800001</v>
      </c>
      <c r="ABL225" s="3">
        <v>1428.5762327499999</v>
      </c>
      <c r="ABM225" s="4">
        <v>2307.4071640299999</v>
      </c>
      <c r="ABN225" s="3">
        <v>1510.9574673499999</v>
      </c>
      <c r="ABO225" s="3">
        <v>1861.3306119900001</v>
      </c>
      <c r="ABP225" s="3">
        <v>1951.61194477</v>
      </c>
      <c r="ABQ225" s="3">
        <v>2309.8323711399999</v>
      </c>
      <c r="ABR225" s="4">
        <v>1373.1618347799999</v>
      </c>
      <c r="ABS225" s="3">
        <v>2040.62816823</v>
      </c>
      <c r="ABT225" s="3">
        <v>1442.32901496</v>
      </c>
      <c r="ABU225" s="3">
        <v>23.401415570000001</v>
      </c>
      <c r="ABV225" s="3">
        <v>2107.2017500299999</v>
      </c>
      <c r="ABW225" s="4">
        <v>1359.22636979</v>
      </c>
      <c r="ABX225" s="3">
        <v>1880.7316475</v>
      </c>
      <c r="ABY225" s="3">
        <v>1641.46256571</v>
      </c>
      <c r="ABZ225" s="3">
        <v>698.20861419999994</v>
      </c>
      <c r="ACA225" s="3">
        <v>1439.7577859</v>
      </c>
      <c r="ACB225" s="4">
        <v>1185.6367183699999</v>
      </c>
      <c r="ACC225" s="3">
        <v>1237.9927332</v>
      </c>
      <c r="ACD225" s="3">
        <v>1581.45189385</v>
      </c>
      <c r="ACE225" s="3">
        <v>1308.83077731</v>
      </c>
      <c r="ACF225" s="3">
        <v>1251.35715916</v>
      </c>
      <c r="ACG225" s="4">
        <v>1105.8062076199999</v>
      </c>
      <c r="ACH225" s="3">
        <v>1038.7175100899999</v>
      </c>
      <c r="ACI225" s="3">
        <v>1900.4912135</v>
      </c>
      <c r="ACJ225" s="3">
        <v>1387.7186697699999</v>
      </c>
      <c r="ACK225" s="3">
        <v>1535.43820261</v>
      </c>
      <c r="ACL225" s="4">
        <v>379.23640251</v>
      </c>
      <c r="ACM225" s="3">
        <v>1482.65530659</v>
      </c>
      <c r="ACN225" s="3">
        <v>1897.2414484000001</v>
      </c>
      <c r="ACO225" s="3">
        <v>1242.74</v>
      </c>
      <c r="ACP225" s="3">
        <v>890.43812288000004</v>
      </c>
      <c r="ACQ225" s="4">
        <v>547.63450757999999</v>
      </c>
      <c r="ACR225" s="3">
        <v>183.18360422000001</v>
      </c>
      <c r="ACS225" s="3">
        <v>1471.5570170200001</v>
      </c>
      <c r="ACT225" s="3">
        <v>20.61394975</v>
      </c>
      <c r="ACU225" s="3">
        <v>1239.6617330199999</v>
      </c>
      <c r="ACV225" s="4">
        <v>1882.53113502</v>
      </c>
      <c r="ACW225" s="3">
        <v>1233.51762646</v>
      </c>
      <c r="ACX225" s="3">
        <v>677.06587858</v>
      </c>
      <c r="ACY225" s="3">
        <v>1242.82326358</v>
      </c>
      <c r="ACZ225" s="3">
        <v>1437.3829097600001</v>
      </c>
      <c r="ADA225" s="4">
        <v>1214.5546568</v>
      </c>
      <c r="ADB225" s="3">
        <v>577.48450101000003</v>
      </c>
      <c r="ADC225" s="3">
        <v>1373.4899181400001</v>
      </c>
      <c r="ADD225" s="3">
        <v>683.29014186999996</v>
      </c>
      <c r="ADE225" s="3">
        <v>2292.6166939200002</v>
      </c>
      <c r="ADF225" s="4">
        <v>448.82176470000002</v>
      </c>
      <c r="ADG225" s="3">
        <v>1802.9361234999999</v>
      </c>
      <c r="ADH225" s="3">
        <v>1484.1838767900001</v>
      </c>
      <c r="ADI225" s="3">
        <v>2302.8040550699998</v>
      </c>
      <c r="ADJ225" s="3">
        <v>304.95161901</v>
      </c>
      <c r="ADK225" s="4">
        <v>279.44189503000001</v>
      </c>
      <c r="ADL225" s="3">
        <v>1438.1788847299999</v>
      </c>
      <c r="ADM225" s="3">
        <v>1477.78252305</v>
      </c>
      <c r="ADN225" s="3">
        <v>1415.0390659300001</v>
      </c>
      <c r="ADO225" s="3">
        <v>1881.2666470700001</v>
      </c>
      <c r="ADP225" s="4">
        <v>1425.0549289600001</v>
      </c>
      <c r="ADQ225" s="3">
        <v>1838.7214431699999</v>
      </c>
      <c r="ADR225" s="3">
        <v>1859.6752823100001</v>
      </c>
      <c r="ADS225" s="3">
        <v>1704.3153839500001</v>
      </c>
      <c r="ADT225" s="3">
        <v>1450.0669355699999</v>
      </c>
      <c r="ADU225" s="4">
        <v>230.96012214999999</v>
      </c>
      <c r="ADV225" s="3">
        <v>1873.1608754199999</v>
      </c>
      <c r="ADW225" s="3">
        <v>1891.0575741600001</v>
      </c>
      <c r="ADX225" s="3">
        <v>1851.9982559600001</v>
      </c>
      <c r="ADY225" s="3">
        <v>1094.3705141400001</v>
      </c>
      <c r="ADZ225" s="4">
        <v>1472.86562224</v>
      </c>
      <c r="AEA225" s="3">
        <v>880.43655135999995</v>
      </c>
      <c r="AEB225" s="3">
        <v>1165.1172168600001</v>
      </c>
      <c r="AEC225" s="3">
        <v>1495.6344831500001</v>
      </c>
      <c r="AED225" s="3">
        <v>1599.07208294</v>
      </c>
      <c r="AEE225" s="4">
        <v>1842.81316462</v>
      </c>
      <c r="AEF225" s="3">
        <v>1531.4291233700001</v>
      </c>
      <c r="AEG225" s="3">
        <v>1841.8276718</v>
      </c>
      <c r="AEH225" s="3">
        <v>681.51861599999995</v>
      </c>
      <c r="AEI225" s="3">
        <v>1674.12736524</v>
      </c>
      <c r="AEJ225" s="4">
        <v>1505.57764589</v>
      </c>
      <c r="AEK225" s="3">
        <v>1927.40647642</v>
      </c>
      <c r="AEL225" s="3">
        <v>1412.6138588199999</v>
      </c>
      <c r="AEM225" s="3">
        <v>1209.42276197</v>
      </c>
      <c r="AEN225" s="3">
        <v>1081.4074932000001</v>
      </c>
      <c r="AEO225" s="4">
        <v>987.27925874999994</v>
      </c>
      <c r="AEP225" s="3">
        <v>1757.2542438400001</v>
      </c>
      <c r="AEQ225" s="3">
        <v>1119.93491868</v>
      </c>
      <c r="AER225" s="3">
        <v>1691.32191588</v>
      </c>
      <c r="AES225" s="3">
        <v>2310.0461224199998</v>
      </c>
      <c r="AET225" s="4">
        <v>518.82095931000003</v>
      </c>
      <c r="AEU225" s="3">
        <v>1186.81110767</v>
      </c>
      <c r="AEV225" s="3">
        <v>1657.87419015</v>
      </c>
      <c r="AEW225" s="3">
        <v>1256.4430726099999</v>
      </c>
      <c r="AEX225" s="3">
        <v>2321.1990925499999</v>
      </c>
      <c r="AEY225" s="4">
        <v>264.88443867000001</v>
      </c>
      <c r="AEZ225" s="3">
        <v>1387.6714456499999</v>
      </c>
      <c r="AFA225" s="3">
        <v>1538.8675436399999</v>
      </c>
      <c r="AFB225" s="3">
        <v>766.65811202999998</v>
      </c>
      <c r="AFC225" s="3">
        <v>852.56872823000003</v>
      </c>
      <c r="AFD225" s="4">
        <v>972.97594272000003</v>
      </c>
      <c r="AFE225" s="3">
        <v>874.10479106000003</v>
      </c>
      <c r="AFF225" s="3">
        <v>749.90224861000002</v>
      </c>
      <c r="AFG225" s="3">
        <v>2036.1045946300001</v>
      </c>
      <c r="AFH225" s="3">
        <v>1030.4414830600001</v>
      </c>
      <c r="AFI225" s="4">
        <v>1496.6050630899999</v>
      </c>
      <c r="AFJ225" s="3">
        <v>2325.9022420800002</v>
      </c>
      <c r="AFK225" s="3">
        <v>1470.7305949199999</v>
      </c>
      <c r="AFL225" s="3">
        <v>2049.9555532999998</v>
      </c>
      <c r="AFM225" s="3">
        <v>1876.41499011</v>
      </c>
      <c r="AFN225" s="4">
        <v>1448.28795326</v>
      </c>
      <c r="AFO225" s="3">
        <v>1534.1805497299999</v>
      </c>
      <c r="AFP225" s="3">
        <v>1480.2698671600001</v>
      </c>
      <c r="AFQ225" s="3">
        <v>524.73018801000001</v>
      </c>
      <c r="AFR225" s="3">
        <v>1233.4275278099999</v>
      </c>
      <c r="AFS225" s="4">
        <v>1947.9017444999999</v>
      </c>
      <c r="AFT225" s="3">
        <v>2203.57375155</v>
      </c>
      <c r="AFU225" s="3">
        <v>2194.0692760299999</v>
      </c>
      <c r="AFV225" s="3">
        <v>218.17854124999999</v>
      </c>
      <c r="AFW225" s="3">
        <v>1118.5163309699999</v>
      </c>
      <c r="AFX225" s="4">
        <v>1413.9715522700001</v>
      </c>
      <c r="AFY225" s="3">
        <v>370.68138034999998</v>
      </c>
      <c r="AFZ225" s="3">
        <v>638.11902835000001</v>
      </c>
      <c r="AGA225" s="3">
        <v>1853.70329524</v>
      </c>
      <c r="AGB225" s="3">
        <v>907.16105369000002</v>
      </c>
      <c r="AGC225" s="4">
        <v>2285.22114818</v>
      </c>
      <c r="AGD225" s="3">
        <v>1066.57476993</v>
      </c>
      <c r="AGE225" s="3">
        <v>666.72876726000004</v>
      </c>
      <c r="AGF225" s="3">
        <v>1174.8689976400001</v>
      </c>
      <c r="AGG225" s="3">
        <v>1822.4788313700001</v>
      </c>
      <c r="AGH225" s="4">
        <v>1597.86041144</v>
      </c>
      <c r="AGI225" s="3">
        <v>1248.3130675299999</v>
      </c>
      <c r="AGJ225" s="3">
        <v>257.31242385000002</v>
      </c>
      <c r="AGK225" s="3">
        <v>1835.7444594999999</v>
      </c>
      <c r="AGL225" s="3">
        <v>888.03155687000003</v>
      </c>
      <c r="AGM225" s="4">
        <v>1851.9597310199999</v>
      </c>
      <c r="AGN225" s="3">
        <v>1446.9979891400001</v>
      </c>
      <c r="AGO225" s="3">
        <v>260.82378571999999</v>
      </c>
      <c r="AGP225" s="3">
        <v>1134.9907137800001</v>
      </c>
      <c r="AGQ225" s="3">
        <v>1631.9723816999999</v>
      </c>
      <c r="AGR225" s="4">
        <v>1848.37629023</v>
      </c>
      <c r="AGS225" s="3">
        <v>1361.1557236399999</v>
      </c>
      <c r="AGT225" s="3">
        <v>1408.6072650599999</v>
      </c>
      <c r="AGU225" s="3">
        <v>1140.16486177</v>
      </c>
      <c r="AGV225" s="3">
        <v>1658.40732561</v>
      </c>
      <c r="AGW225" s="4">
        <v>2323.2135740899998</v>
      </c>
      <c r="AGX225" s="3">
        <v>910.28157382999996</v>
      </c>
      <c r="AGY225" s="3">
        <v>1359.0368519399999</v>
      </c>
      <c r="AGZ225" s="3">
        <v>1395.9822694</v>
      </c>
      <c r="AHA225" s="3">
        <v>1162.04640632</v>
      </c>
      <c r="AHB225" s="4">
        <v>2004.9633943399999</v>
      </c>
      <c r="AHC225" s="3">
        <v>1215.6638022499999</v>
      </c>
      <c r="AHD225" s="3">
        <v>1479.1793628099999</v>
      </c>
      <c r="AHE225" s="3">
        <v>1436.79757922</v>
      </c>
      <c r="AHF225" s="3">
        <v>1113.76347184</v>
      </c>
      <c r="AHG225" s="4">
        <v>1113.6516252399999</v>
      </c>
      <c r="AHH225" s="3">
        <v>135.70472251999999</v>
      </c>
      <c r="AHI225" s="3">
        <v>816.89836201000003</v>
      </c>
      <c r="AHJ225" s="3">
        <v>280.87601698999998</v>
      </c>
      <c r="AHK225" s="3">
        <v>1627.48360482</v>
      </c>
      <c r="AHL225" s="4">
        <v>1404.8616466999999</v>
      </c>
      <c r="AHM225" s="3">
        <v>1113.0774793600001</v>
      </c>
      <c r="AHN225" s="3">
        <v>213.96565265000001</v>
      </c>
      <c r="AHO225" s="3">
        <v>973.23381127000005</v>
      </c>
      <c r="AHP225" s="3">
        <v>1534.79073507</v>
      </c>
      <c r="AHQ225" s="4">
        <v>2256.2833259099998</v>
      </c>
      <c r="AHR225" s="3">
        <v>938.20407751999994</v>
      </c>
      <c r="AHS225" s="3">
        <v>1202.2341324399999</v>
      </c>
      <c r="AHT225" s="3">
        <v>1167.1435044299999</v>
      </c>
      <c r="AHU225" s="3">
        <v>1600.4906706500001</v>
      </c>
      <c r="AHV225" s="4">
        <v>507.96251855999998</v>
      </c>
      <c r="AHW225" s="3">
        <v>1507.7207510200001</v>
      </c>
      <c r="AHX225" s="3">
        <v>1152.3020819799999</v>
      </c>
      <c r="AHY225" s="3">
        <v>1430.0171897800001</v>
      </c>
      <c r="AHZ225" s="3">
        <v>1824.67102473</v>
      </c>
      <c r="AIA225" s="4">
        <v>1564.4667449000001</v>
      </c>
      <c r="AIB225" s="3">
        <v>1247.6885906800001</v>
      </c>
      <c r="AIC225" s="3">
        <v>1775.55048349</v>
      </c>
      <c r="AID225" s="3">
        <v>1005.19335585</v>
      </c>
      <c r="AIE225" s="3">
        <v>1672.40430623</v>
      </c>
      <c r="AIF225" s="4">
        <v>290.01388421000001</v>
      </c>
      <c r="AIG225" s="3">
        <v>1794.12323279</v>
      </c>
      <c r="AIH225" s="3">
        <v>662.70228966000002</v>
      </c>
      <c r="AII225" s="3">
        <v>1491.57072335</v>
      </c>
      <c r="AIJ225" s="3">
        <v>1701.1874073700001</v>
      </c>
      <c r="AIK225" s="4">
        <v>100.69362987</v>
      </c>
      <c r="AIL225" s="3">
        <v>1614.41681509</v>
      </c>
      <c r="AIM225" s="3">
        <v>1860.2587487400001</v>
      </c>
      <c r="AIN225" s="3">
        <v>1612.9367117500001</v>
      </c>
      <c r="AIO225" s="3">
        <v>1459.1426657899999</v>
      </c>
      <c r="AIP225" s="4">
        <v>1727.35516218</v>
      </c>
      <c r="AIQ225" s="3">
        <v>1899.8760572000001</v>
      </c>
      <c r="AIR225" s="3">
        <v>951.57347444000004</v>
      </c>
      <c r="AIS225" s="3">
        <v>1535.22445133</v>
      </c>
      <c r="AIT225" s="3">
        <v>1882.7206528700001</v>
      </c>
      <c r="AIU225" s="4">
        <v>2252.2382072099999</v>
      </c>
      <c r="AIV225" s="3">
        <v>1571.36208779</v>
      </c>
      <c r="AIW225" s="3">
        <v>368.37112668999998</v>
      </c>
      <c r="AIX225" s="3">
        <v>1478.4747292300001</v>
      </c>
      <c r="AIY225" s="3">
        <v>1531.59502916</v>
      </c>
      <c r="AIZ225" s="4">
        <v>1479.4745135600001</v>
      </c>
      <c r="AJA225" s="3">
        <v>1687.3507402099999</v>
      </c>
      <c r="AJB225" s="3">
        <v>1456.5776504299999</v>
      </c>
      <c r="AJC225" s="3">
        <v>100.81417565</v>
      </c>
      <c r="AJD225" s="3">
        <v>1632.04197514</v>
      </c>
      <c r="AJE225" s="4">
        <v>1407.2104253</v>
      </c>
      <c r="AJF225" s="3">
        <v>1862.5018944399999</v>
      </c>
      <c r="AJG225" s="3">
        <v>2029.46152796</v>
      </c>
      <c r="AJH225" s="3">
        <v>897.75475462999998</v>
      </c>
      <c r="AJI225" s="3">
        <v>1242.83258413</v>
      </c>
      <c r="AJJ225" s="4">
        <v>1992.7497456200001</v>
      </c>
      <c r="AJK225" s="3">
        <v>1622.5051883799999</v>
      </c>
      <c r="AJL225" s="3">
        <v>1383.6312979100001</v>
      </c>
      <c r="AJM225" s="3">
        <v>1877.66953614</v>
      </c>
      <c r="AJN225" s="3">
        <v>1271.4603427699999</v>
      </c>
      <c r="AJO225" s="4">
        <v>1043.4734760700001</v>
      </c>
      <c r="AJP225" s="3">
        <v>1824.4547879700001</v>
      </c>
      <c r="AJQ225" s="3">
        <v>999.25057316999994</v>
      </c>
      <c r="AJR225" s="3">
        <v>1112.8686990399999</v>
      </c>
      <c r="AJS225" s="3">
        <v>1124.3702577399999</v>
      </c>
      <c r="AJT225" s="4">
        <v>1632.0115280099999</v>
      </c>
      <c r="AJU225" s="3">
        <v>1327.7744845</v>
      </c>
      <c r="AJV225" s="3">
        <v>1767.2657572799999</v>
      </c>
      <c r="AJW225" s="3">
        <v>1118.5884098900001</v>
      </c>
      <c r="AJX225" s="3">
        <v>1242.1733105599999</v>
      </c>
      <c r="AJY225" s="4">
        <v>1388.1008123199999</v>
      </c>
      <c r="AJZ225" s="3">
        <v>1474.56009823</v>
      </c>
      <c r="AKA225" s="3">
        <v>718.43296496000005</v>
      </c>
      <c r="AKB225" s="3">
        <v>658.89142745000004</v>
      </c>
      <c r="AKC225" s="3">
        <v>1904.18401541</v>
      </c>
      <c r="AKD225" s="4">
        <v>1865.9523620499999</v>
      </c>
      <c r="AKE225" s="3">
        <v>1474.6327985200001</v>
      </c>
      <c r="AKF225" s="3">
        <v>953.15486108999994</v>
      </c>
      <c r="AKG225" s="3">
        <v>1274.79150734</v>
      </c>
      <c r="AKH225" s="3">
        <v>1614.5907986899999</v>
      </c>
      <c r="AKI225" s="4">
        <v>1629.07120517</v>
      </c>
      <c r="AKJ225" s="3">
        <v>1319.4543401999999</v>
      </c>
      <c r="AKK225" s="3">
        <v>1883.46505413</v>
      </c>
      <c r="AKL225" s="3">
        <v>1484.4715710999999</v>
      </c>
      <c r="AKM225" s="3">
        <v>1223.13391239</v>
      </c>
      <c r="AKN225" s="4">
        <v>973.03435149999996</v>
      </c>
      <c r="AKO225" s="3">
        <v>1500.68125029</v>
      </c>
      <c r="AKP225" s="3">
        <v>1373.6061143300001</v>
      </c>
      <c r="AKQ225" s="3">
        <v>2030.68127727</v>
      </c>
      <c r="AKR225" s="3">
        <v>981.28428098999996</v>
      </c>
      <c r="AKS225" s="4">
        <v>1389.4995161899999</v>
      </c>
      <c r="AKT225" s="3">
        <v>1807.5901848000001</v>
      </c>
      <c r="AKU225" s="3">
        <v>1479.18930473</v>
      </c>
      <c r="AKV225" s="3">
        <v>361.72557454000003</v>
      </c>
      <c r="AKW225" s="3">
        <v>143.51037246000001</v>
      </c>
      <c r="AKX225" s="4">
        <v>1584.5910550900001</v>
      </c>
      <c r="AKY225" s="3">
        <v>1497.6247312600001</v>
      </c>
      <c r="AKZ225" s="3">
        <v>1518.5686284799999</v>
      </c>
      <c r="ALA225" s="3">
        <v>1245.09623504</v>
      </c>
      <c r="ALB225" s="3">
        <v>1355.74731916</v>
      </c>
      <c r="ALC225" s="4">
        <v>1901.16602132</v>
      </c>
      <c r="ALD225" s="3">
        <v>1996.9968095700001</v>
      </c>
      <c r="ALE225" s="3">
        <v>40.802261049999998</v>
      </c>
      <c r="ALF225" s="3">
        <v>1116.45462531</v>
      </c>
      <c r="ALG225" s="3">
        <v>2174.9832751099998</v>
      </c>
      <c r="ALH225" s="4">
        <v>1629.65280749</v>
      </c>
      <c r="ALI225" s="3">
        <v>1478.88421206</v>
      </c>
      <c r="ALJ225" s="3">
        <v>1316.10702001</v>
      </c>
      <c r="ALK225" s="3">
        <v>1923.67825642</v>
      </c>
      <c r="ALL225" s="3">
        <v>1423.4089198300001</v>
      </c>
      <c r="ALM225" s="4">
        <v>1245.11052655</v>
      </c>
    </row>
    <row r="226" spans="1:1001" x14ac:dyDescent="0.45">
      <c r="A226" s="2" t="s">
        <v>225</v>
      </c>
      <c r="B226" s="4">
        <v>1704.5260283800001</v>
      </c>
      <c r="C226" s="4">
        <v>780.71163732000002</v>
      </c>
      <c r="D226" s="4">
        <v>3195.3150682700002</v>
      </c>
      <c r="E226" s="4">
        <v>3082.5196362800002</v>
      </c>
      <c r="F226" s="4">
        <v>21.732415750000001</v>
      </c>
      <c r="G226" s="4">
        <v>3679.3169382599999</v>
      </c>
      <c r="H226" s="4">
        <v>2786.62883461</v>
      </c>
      <c r="I226" s="4">
        <v>575.91305627999998</v>
      </c>
      <c r="J226" s="4">
        <v>1110.0924178800001</v>
      </c>
      <c r="K226" s="4">
        <v>3292.52902614</v>
      </c>
      <c r="L226" s="4">
        <v>2288.8493276099998</v>
      </c>
      <c r="M226" s="4">
        <v>765.86213706000001</v>
      </c>
      <c r="N226" s="4">
        <v>394.03060083999998</v>
      </c>
      <c r="O226" s="4">
        <v>2125.3184137500002</v>
      </c>
      <c r="P226" s="4">
        <v>453.02222590000002</v>
      </c>
      <c r="Q226" s="4">
        <v>3291.8163147499999</v>
      </c>
      <c r="R226" s="4">
        <v>1908.6348887199999</v>
      </c>
      <c r="S226" s="4">
        <v>3425.58049876</v>
      </c>
      <c r="T226" s="4">
        <v>640.90773691000004</v>
      </c>
      <c r="U226" s="4">
        <v>2803.0510223400001</v>
      </c>
      <c r="V226" s="4">
        <v>1394.83522038</v>
      </c>
      <c r="W226" s="4">
        <v>2320.16513287</v>
      </c>
      <c r="X226" s="4">
        <v>3405.7811650799999</v>
      </c>
      <c r="Y226" s="4">
        <v>427.7759628</v>
      </c>
      <c r="Z226" s="4">
        <v>3664.14556834</v>
      </c>
      <c r="AA226" s="4">
        <v>2898.3548888300002</v>
      </c>
      <c r="AB226" s="4">
        <v>2340.4764754299999</v>
      </c>
      <c r="AC226" s="4">
        <v>2796.3228279800001</v>
      </c>
      <c r="AD226" s="4">
        <v>108.89384975999999</v>
      </c>
      <c r="AE226" s="4">
        <v>51.040574540000001</v>
      </c>
      <c r="AF226" s="4">
        <v>3264.21505935</v>
      </c>
      <c r="AG226" s="4">
        <v>3070.0978286099999</v>
      </c>
      <c r="AH226" s="4">
        <v>449.12126504000003</v>
      </c>
      <c r="AI226" s="4">
        <v>2127.7374071600002</v>
      </c>
      <c r="AJ226" s="4">
        <v>2384.7391460099998</v>
      </c>
      <c r="AK226" s="4">
        <v>396.85907708000002</v>
      </c>
      <c r="AL226" s="4">
        <v>104.37711123</v>
      </c>
      <c r="AM226" s="4">
        <v>1867.8587252100001</v>
      </c>
      <c r="AN226" s="4">
        <v>3287.6842042500002</v>
      </c>
      <c r="AO226" s="4">
        <v>2506.0001228800002</v>
      </c>
      <c r="AP226" s="4">
        <v>1213.80528458</v>
      </c>
      <c r="AQ226" s="4">
        <v>2972.2419955300002</v>
      </c>
      <c r="AR226" s="4">
        <v>3301.1741469499998</v>
      </c>
      <c r="AS226" s="4">
        <v>3538.5219526999999</v>
      </c>
      <c r="AT226" s="4">
        <v>2116.5751164799999</v>
      </c>
      <c r="AU226" s="4">
        <v>2848.8988077899999</v>
      </c>
      <c r="AV226" s="4">
        <v>2780.03982713</v>
      </c>
      <c r="AW226" s="4">
        <v>794.11272411000004</v>
      </c>
      <c r="AX226" s="4">
        <v>2686.8424049400001</v>
      </c>
      <c r="AY226" s="4">
        <v>1229.3749526700001</v>
      </c>
      <c r="AZ226" s="4">
        <v>2513.7231306100002</v>
      </c>
      <c r="BA226" s="4">
        <v>1792.2616082699999</v>
      </c>
      <c r="BB226" s="4">
        <v>752.47161356000004</v>
      </c>
      <c r="BC226" s="4">
        <v>404.88220652000001</v>
      </c>
      <c r="BD226" s="4">
        <v>307.60797575999999</v>
      </c>
      <c r="BE226" s="4">
        <v>427.04771715999999</v>
      </c>
      <c r="BF226" s="4">
        <v>3333.3356367800002</v>
      </c>
      <c r="BG226" s="4">
        <v>3979.1559249100001</v>
      </c>
      <c r="BH226" s="4">
        <v>2434.1734790999999</v>
      </c>
      <c r="BI226" s="4">
        <v>2426.7033689599998</v>
      </c>
      <c r="BJ226" s="4">
        <v>2721.6341539800001</v>
      </c>
      <c r="BK226" s="4">
        <v>3516.6348158199999</v>
      </c>
      <c r="BL226" s="4">
        <v>3542.8876983199998</v>
      </c>
      <c r="BM226" s="4">
        <v>2140.8601201900001</v>
      </c>
      <c r="BN226" s="4">
        <v>2190.7847142099999</v>
      </c>
      <c r="BO226" s="4">
        <v>2955.6439600899998</v>
      </c>
      <c r="BP226" s="4">
        <v>637.71389510999995</v>
      </c>
      <c r="BQ226" s="4">
        <v>1865.5546852499999</v>
      </c>
      <c r="BR226" s="4">
        <v>3361.95469624</v>
      </c>
      <c r="BS226" s="4">
        <v>816.53486055999997</v>
      </c>
      <c r="BT226" s="4">
        <v>2175.5437508499999</v>
      </c>
      <c r="BU226" s="4">
        <v>414.85333091000001</v>
      </c>
      <c r="BV226" s="4">
        <v>902.93635905999997</v>
      </c>
      <c r="BW226" s="4">
        <v>498.96508096000002</v>
      </c>
      <c r="BX226" s="4">
        <v>3570.2795520300001</v>
      </c>
      <c r="BY226" s="4">
        <v>19.230780129999999</v>
      </c>
      <c r="BZ226" s="4">
        <v>2531.6999860800001</v>
      </c>
      <c r="CA226" s="4">
        <v>3293.0447632400001</v>
      </c>
      <c r="CB226" s="4">
        <v>3431.5431652799998</v>
      </c>
      <c r="CC226" s="4">
        <v>1266.3688369900001</v>
      </c>
      <c r="CD226" s="4">
        <v>2581.9209735899999</v>
      </c>
      <c r="CE226" s="4">
        <v>3542.7802013099999</v>
      </c>
      <c r="CF226" s="4">
        <v>2628.3062440899998</v>
      </c>
      <c r="CG226" s="4">
        <v>1680.70518806</v>
      </c>
      <c r="CH226" s="4">
        <v>2100.1740553300001</v>
      </c>
      <c r="CI226" s="4">
        <v>3548.5086113399998</v>
      </c>
      <c r="CJ226" s="4">
        <v>2117.0057258900001</v>
      </c>
      <c r="CK226" s="4">
        <v>2853.2583397100002</v>
      </c>
      <c r="CL226" s="4">
        <v>2572.02503497</v>
      </c>
      <c r="CM226" s="4">
        <v>1836.0203477800001</v>
      </c>
      <c r="CN226" s="4">
        <v>3257.4185142900001</v>
      </c>
      <c r="CO226" s="4">
        <v>646.64795297000001</v>
      </c>
      <c r="CP226" s="4">
        <v>2542.55407724</v>
      </c>
      <c r="CQ226" s="4">
        <v>3232.1250270700002</v>
      </c>
      <c r="CR226" s="4">
        <v>3529.6028077199999</v>
      </c>
      <c r="CS226" s="4">
        <v>2173.7386710000001</v>
      </c>
      <c r="CT226" s="4">
        <v>3943.08415367</v>
      </c>
      <c r="CU226" s="4">
        <v>1223.2656428299999</v>
      </c>
      <c r="CV226" s="4">
        <v>3311.4988308699999</v>
      </c>
      <c r="CW226" s="4">
        <v>2681.0791981900002</v>
      </c>
      <c r="CX226" s="4">
        <v>3240.7626914399998</v>
      </c>
      <c r="CY226" s="4">
        <v>3106.6176076199999</v>
      </c>
      <c r="CZ226" s="4">
        <v>3091.19334011</v>
      </c>
      <c r="DA226" s="4">
        <v>3582.0594844900002</v>
      </c>
      <c r="DB226" s="4">
        <v>62.16558302</v>
      </c>
      <c r="DC226" s="4">
        <v>3548.7938201699999</v>
      </c>
      <c r="DD226" s="4">
        <v>3756.6383569499999</v>
      </c>
      <c r="DE226" s="4">
        <v>3797.4219769000001</v>
      </c>
      <c r="DF226" s="4">
        <v>3928.88895602</v>
      </c>
      <c r="DG226" s="4">
        <v>2202.5919869499999</v>
      </c>
      <c r="DH226" s="4">
        <v>2788.8663879800001</v>
      </c>
      <c r="DI226" s="4">
        <v>3938.7612825800002</v>
      </c>
      <c r="DJ226" s="4">
        <v>3528.24573564</v>
      </c>
      <c r="DK226" s="4">
        <v>2093.7018654100002</v>
      </c>
      <c r="DL226" s="4">
        <v>1222.3267527600001</v>
      </c>
      <c r="DM226" s="4">
        <v>2039.02751911</v>
      </c>
      <c r="DN226" s="4">
        <v>3563.5258815000002</v>
      </c>
      <c r="DO226" s="4">
        <v>2055.21793583</v>
      </c>
      <c r="DP226" s="4">
        <v>740.85820825999997</v>
      </c>
      <c r="DQ226" s="4">
        <v>419.93365203000002</v>
      </c>
      <c r="DR226" s="4">
        <v>3396.4680715200002</v>
      </c>
      <c r="DS226" s="4">
        <v>378.81200680000001</v>
      </c>
      <c r="DT226" s="4">
        <v>806.52645397000003</v>
      </c>
      <c r="DU226" s="4">
        <v>3205.5850716300001</v>
      </c>
      <c r="DV226" s="4">
        <v>2123.05476284</v>
      </c>
      <c r="DW226" s="4">
        <v>3551.8254843999998</v>
      </c>
      <c r="DX226" s="4">
        <v>625.04975314000001</v>
      </c>
      <c r="DY226" s="4">
        <v>403.01933925999998</v>
      </c>
      <c r="DZ226" s="4">
        <v>3944.20013419</v>
      </c>
      <c r="EA226" s="4">
        <v>3455.9642490199999</v>
      </c>
      <c r="EB226" s="4">
        <v>3562.28127739</v>
      </c>
      <c r="EC226" s="4">
        <v>2811.7446100100001</v>
      </c>
      <c r="ED226" s="4">
        <v>3173.0271477400001</v>
      </c>
      <c r="EE226" s="4">
        <v>3212.5295027500001</v>
      </c>
      <c r="EF226" s="4">
        <v>491.42662012</v>
      </c>
      <c r="EG226" s="4">
        <v>2879.5926216799999</v>
      </c>
      <c r="EH226" s="4">
        <v>108.58005790999999</v>
      </c>
      <c r="EI226" s="4">
        <v>3282.5976694300002</v>
      </c>
      <c r="EJ226" s="4">
        <v>1894.35642749</v>
      </c>
      <c r="EK226" s="4">
        <v>409.25540857999999</v>
      </c>
      <c r="EL226" s="4">
        <v>221.63832941000001</v>
      </c>
      <c r="EM226" s="4">
        <v>3254.4359382900002</v>
      </c>
      <c r="EN226" s="4">
        <v>815.83581931000003</v>
      </c>
      <c r="EO226" s="4">
        <v>875.51654369999994</v>
      </c>
      <c r="EP226" s="4">
        <v>1543.63283017</v>
      </c>
      <c r="EQ226" s="4">
        <v>1242.59522079</v>
      </c>
      <c r="ER226" s="4">
        <v>32.155897500000002</v>
      </c>
      <c r="ES226" s="4">
        <v>883.31908679000003</v>
      </c>
      <c r="ET226" s="4">
        <v>509.40161147999999</v>
      </c>
      <c r="EU226" s="4">
        <v>1887.5542900999999</v>
      </c>
      <c r="EV226" s="4">
        <v>1816.42668757</v>
      </c>
      <c r="EW226" s="4">
        <v>2368.36045418</v>
      </c>
      <c r="EX226" s="4">
        <v>1227.83706192</v>
      </c>
      <c r="EY226" s="4">
        <v>3268.903296</v>
      </c>
      <c r="EZ226" s="4">
        <v>99.579513460000001</v>
      </c>
      <c r="FA226" s="4">
        <v>417.61469919000001</v>
      </c>
      <c r="FB226" s="4">
        <v>2621.6252738500002</v>
      </c>
      <c r="FC226" s="4">
        <v>789.90915605999999</v>
      </c>
      <c r="FD226" s="4">
        <v>3234.17306259</v>
      </c>
      <c r="FE226" s="4">
        <v>3067.2730805900001</v>
      </c>
      <c r="FF226" s="4">
        <v>2959.2081384100002</v>
      </c>
      <c r="FG226" s="4">
        <v>3023.5472736900001</v>
      </c>
      <c r="FH226" s="4">
        <v>3200.8962136099999</v>
      </c>
      <c r="FI226" s="4">
        <v>2775.6088376600001</v>
      </c>
      <c r="FJ226" s="4">
        <v>3404.07488306</v>
      </c>
      <c r="FK226" s="4">
        <v>3462.5638197899998</v>
      </c>
      <c r="FL226" s="4">
        <v>3372.8150010999998</v>
      </c>
      <c r="FM226" s="4">
        <v>2581.05105559</v>
      </c>
      <c r="FN226" s="4">
        <v>1717.8618713200001</v>
      </c>
      <c r="FO226" s="4">
        <v>2549.1225795099999</v>
      </c>
      <c r="FP226" s="4">
        <v>168.68766349000001</v>
      </c>
      <c r="FQ226" s="4">
        <v>3761.3060883899998</v>
      </c>
      <c r="FR226" s="4">
        <v>431.71917681999997</v>
      </c>
      <c r="FS226" s="4">
        <v>428.25938866000001</v>
      </c>
      <c r="FT226" s="4">
        <v>541.13124916000004</v>
      </c>
      <c r="FU226" s="4">
        <v>2534.1183581199998</v>
      </c>
      <c r="FV226" s="4">
        <v>2872.61463658</v>
      </c>
      <c r="FW226" s="4">
        <v>109.63949375999999</v>
      </c>
      <c r="FX226" s="4">
        <v>3767.52413798</v>
      </c>
      <c r="FY226" s="4">
        <v>825.11473751999995</v>
      </c>
      <c r="FZ226" s="4">
        <v>2596.7394053500002</v>
      </c>
      <c r="GA226" s="4">
        <v>3075.6621969600001</v>
      </c>
      <c r="GB226" s="4">
        <v>3183.0318261100001</v>
      </c>
      <c r="GC226" s="4">
        <v>3544.4299386600001</v>
      </c>
      <c r="GD226" s="4">
        <v>2837.3326266099998</v>
      </c>
      <c r="GE226" s="4">
        <v>202.03286317000001</v>
      </c>
      <c r="GF226" s="4">
        <v>3260.1363866699999</v>
      </c>
      <c r="GG226" s="4">
        <v>919.28398239000001</v>
      </c>
      <c r="GH226" s="4">
        <v>2060.5803589299999</v>
      </c>
      <c r="GI226" s="4">
        <v>2449.5057838500002</v>
      </c>
      <c r="GJ226" s="4">
        <v>1282.28833639</v>
      </c>
      <c r="GK226" s="4">
        <v>457.10586954000001</v>
      </c>
      <c r="GL226" s="4">
        <v>3000.9865717299999</v>
      </c>
      <c r="GM226" s="4">
        <v>1942.7412666499999</v>
      </c>
      <c r="GN226" s="4">
        <v>3324.9769675399998</v>
      </c>
      <c r="GO226" s="4">
        <v>3062.7650412399998</v>
      </c>
      <c r="GP226" s="4">
        <v>2719.8365305699999</v>
      </c>
      <c r="GQ226" s="4">
        <v>2821.1540159199999</v>
      </c>
      <c r="GR226" s="4">
        <v>1221.52269998</v>
      </c>
      <c r="GS226" s="4">
        <v>408.34448015999999</v>
      </c>
      <c r="GT226" s="4">
        <v>37.171596139999998</v>
      </c>
      <c r="GU226" s="4">
        <v>3212.02246483</v>
      </c>
      <c r="GV226" s="4">
        <v>3569.3555748399999</v>
      </c>
      <c r="GW226" s="4">
        <v>2072.99098194</v>
      </c>
      <c r="GX226" s="4">
        <v>2258.15489235</v>
      </c>
      <c r="GY226" s="4">
        <v>2096.6117411199998</v>
      </c>
      <c r="GZ226" s="4">
        <v>3299.6250715400001</v>
      </c>
      <c r="HA226" s="4">
        <v>3263.3861517700002</v>
      </c>
      <c r="HB226" s="4">
        <v>443.13312235000001</v>
      </c>
      <c r="HC226" s="4">
        <v>3549.5966302100001</v>
      </c>
      <c r="HD226" s="4">
        <v>1901.67368061</v>
      </c>
      <c r="HE226" s="4">
        <v>577.03960009000002</v>
      </c>
      <c r="HF226" s="4">
        <v>440.33571461000003</v>
      </c>
      <c r="HG226" s="4">
        <v>2175.1150055500002</v>
      </c>
      <c r="HH226" s="4">
        <v>3287.5201625700001</v>
      </c>
      <c r="HI226" s="4">
        <v>406.93272752000001</v>
      </c>
      <c r="HJ226" s="4">
        <v>3898.8662217299998</v>
      </c>
      <c r="HK226" s="4">
        <v>39.141339039999998</v>
      </c>
      <c r="HL226" s="4">
        <v>3201.7170433800002</v>
      </c>
      <c r="HM226" s="4">
        <v>421.91955055</v>
      </c>
      <c r="HN226" s="4">
        <v>2122.8994203399998</v>
      </c>
      <c r="HO226" s="4">
        <v>3560.5538687899998</v>
      </c>
      <c r="HP226" s="4">
        <v>3299.74499595</v>
      </c>
      <c r="HQ226" s="4">
        <v>1904.2865414600001</v>
      </c>
      <c r="HR226" s="5" t="s">
        <v>1001</v>
      </c>
      <c r="HS226" s="4">
        <v>3723.9020998699998</v>
      </c>
      <c r="HT226" s="4">
        <v>2459.4706945399998</v>
      </c>
      <c r="HU226" s="4">
        <v>3273.7468751500001</v>
      </c>
      <c r="HV226" s="4">
        <v>79.700644420000003</v>
      </c>
      <c r="HW226" s="4">
        <v>2947.8942334499998</v>
      </c>
      <c r="HX226" s="4">
        <v>3065.67864517</v>
      </c>
      <c r="HY226" s="4">
        <v>1892.8185367399999</v>
      </c>
      <c r="HZ226" s="4">
        <v>3131.1840919400001</v>
      </c>
      <c r="IA226" s="4">
        <v>2826.1075775600002</v>
      </c>
      <c r="IB226" s="4">
        <v>2616.3927170799998</v>
      </c>
      <c r="IC226" s="4">
        <v>2705.5530983799999</v>
      </c>
      <c r="ID226" s="4">
        <v>777.21146010999996</v>
      </c>
      <c r="IE226" s="4">
        <v>3258.0200004500002</v>
      </c>
      <c r="IF226" s="4">
        <v>274.81144578999999</v>
      </c>
      <c r="IG226" s="4">
        <v>3246.0194816399999</v>
      </c>
      <c r="IH226" s="4">
        <v>3064.4924498400001</v>
      </c>
      <c r="II226" s="4">
        <v>1890.1683936899999</v>
      </c>
      <c r="IJ226" s="4">
        <v>1216.77729729</v>
      </c>
      <c r="IK226" s="4">
        <v>2301.3867101000001</v>
      </c>
      <c r="IL226" s="4">
        <v>2513.0153901799999</v>
      </c>
      <c r="IM226" s="4">
        <v>3135.7176074600002</v>
      </c>
      <c r="IN226" s="4">
        <v>423.69915422999998</v>
      </c>
      <c r="IO226" s="4">
        <v>3299.5734978300002</v>
      </c>
      <c r="IP226" s="4">
        <v>2722.87565124</v>
      </c>
      <c r="IQ226" s="4">
        <v>2532.28220977</v>
      </c>
      <c r="IR226" s="4">
        <v>413.66651421</v>
      </c>
      <c r="IS226" s="4">
        <v>755.89846910999995</v>
      </c>
      <c r="IT226" s="4">
        <v>41.011662739999998</v>
      </c>
      <c r="IU226" s="4">
        <v>2388.37788873</v>
      </c>
      <c r="IV226" s="4">
        <v>2139.9081813500002</v>
      </c>
      <c r="IW226" s="4">
        <v>3340.5963452300002</v>
      </c>
      <c r="IX226" s="4">
        <v>2793.1389281000002</v>
      </c>
      <c r="IY226" s="4">
        <v>3237.42220632</v>
      </c>
      <c r="IZ226" s="4">
        <v>2125.6489825899998</v>
      </c>
      <c r="JA226" s="4">
        <v>3498.01422103</v>
      </c>
      <c r="JB226" s="4">
        <v>2780.3107444500001</v>
      </c>
      <c r="JC226" s="4">
        <v>3563.5053762900002</v>
      </c>
      <c r="JD226" s="4">
        <v>3347.2102075100001</v>
      </c>
      <c r="JE226" s="4">
        <v>3536.4801308800002</v>
      </c>
      <c r="JF226" s="4">
        <v>3818.75485174</v>
      </c>
      <c r="JG226" s="5" t="s">
        <v>1001</v>
      </c>
      <c r="JH226" s="4">
        <v>1830.99967818</v>
      </c>
      <c r="JI226" s="4">
        <v>2700.7716562300002</v>
      </c>
      <c r="JJ226" s="4">
        <v>401.49263316999998</v>
      </c>
      <c r="JK226" s="4">
        <v>3741.1681080600001</v>
      </c>
      <c r="JL226" s="4">
        <v>3557.0617693899999</v>
      </c>
      <c r="JM226" s="4">
        <v>2671.4827599099999</v>
      </c>
      <c r="JN226" s="4">
        <v>3898.0360714100002</v>
      </c>
      <c r="JO226" s="4">
        <v>442.53163618999997</v>
      </c>
      <c r="JP226" s="4">
        <v>2197.9602949700002</v>
      </c>
      <c r="JQ226" s="4">
        <v>2110.3272411299999</v>
      </c>
      <c r="JR226" s="4">
        <v>2111.0964971899998</v>
      </c>
      <c r="JS226" s="4">
        <v>1982.62327873</v>
      </c>
      <c r="JT226" s="4">
        <v>3491.2562009100002</v>
      </c>
      <c r="JU226" s="4">
        <v>2062.6134815700002</v>
      </c>
      <c r="JV226" s="4">
        <v>536.15345408999997</v>
      </c>
      <c r="JW226" s="4">
        <v>424.89156326</v>
      </c>
      <c r="JX226" s="4">
        <v>1197.0643340399999</v>
      </c>
      <c r="JY226" s="4">
        <v>2481.7287893100001</v>
      </c>
      <c r="JZ226" s="4">
        <v>3511.5911555299999</v>
      </c>
      <c r="KA226" s="4">
        <v>103.72653683999999</v>
      </c>
      <c r="KB226" s="4">
        <v>2655.3756067700001</v>
      </c>
      <c r="KC226" s="4">
        <v>3325.0422113899999</v>
      </c>
      <c r="KD226" s="4">
        <v>3545.5042873900002</v>
      </c>
      <c r="KE226" s="4">
        <v>2523.57246648</v>
      </c>
      <c r="KF226" s="4">
        <v>3158.2969505199999</v>
      </c>
      <c r="KG226" s="4">
        <v>1125.15504805</v>
      </c>
      <c r="KH226" s="4">
        <v>500.48868019999998</v>
      </c>
      <c r="KI226" s="4">
        <v>2104.3409625499999</v>
      </c>
      <c r="KJ226" s="4">
        <v>586.58384329</v>
      </c>
      <c r="KK226" s="4">
        <v>3284.6612392000002</v>
      </c>
      <c r="KL226" s="4">
        <v>522.55104342000004</v>
      </c>
      <c r="KM226" s="4">
        <v>3193.5267654099998</v>
      </c>
      <c r="KN226" s="4">
        <v>534.06254404000003</v>
      </c>
      <c r="KO226" s="4">
        <v>1868.5944272900001</v>
      </c>
      <c r="KP226" s="4">
        <v>2581.0796386100001</v>
      </c>
      <c r="KQ226" s="4">
        <v>2661.2071642199999</v>
      </c>
      <c r="KR226" s="4">
        <v>841.56426552999994</v>
      </c>
      <c r="KS226" s="4">
        <v>3946.4066190600001</v>
      </c>
      <c r="KT226" s="4">
        <v>53.077425400000003</v>
      </c>
      <c r="KU226" s="4">
        <v>3750.9826472099999</v>
      </c>
      <c r="KV226" s="4">
        <v>3912.7146949200001</v>
      </c>
      <c r="KW226" s="4">
        <v>1870.3734096000001</v>
      </c>
      <c r="KX226" s="4">
        <v>2827.5149806099998</v>
      </c>
      <c r="KY226" s="4">
        <v>3361.6290983600002</v>
      </c>
      <c r="KZ226" s="4">
        <v>2268.9431182899998</v>
      </c>
      <c r="LA226" s="4">
        <v>792.94330576999994</v>
      </c>
      <c r="LB226" s="4">
        <v>2877.0816655100002</v>
      </c>
      <c r="LC226" s="4">
        <v>3303.6726757199999</v>
      </c>
      <c r="LD226" s="4">
        <v>787.60511610000003</v>
      </c>
      <c r="LE226" s="4">
        <v>3527.6019963200001</v>
      </c>
      <c r="LF226" s="4">
        <v>3566.0244102699999</v>
      </c>
      <c r="LG226" s="4">
        <v>2737.6133049</v>
      </c>
      <c r="LH226" s="4">
        <v>401.39445670999999</v>
      </c>
      <c r="LI226" s="4">
        <v>108.26440195000001</v>
      </c>
      <c r="LJ226" s="4">
        <v>2584.16660477</v>
      </c>
      <c r="LK226" s="4">
        <v>1882.19994481</v>
      </c>
      <c r="LL226" s="4">
        <v>114.18481531</v>
      </c>
      <c r="LM226" s="4">
        <v>451.41349896999998</v>
      </c>
      <c r="LN226" s="4">
        <v>3534.2574903899999</v>
      </c>
      <c r="LO226" s="4">
        <v>3546.8259413800001</v>
      </c>
      <c r="LP226" s="4">
        <v>1275.88884676</v>
      </c>
      <c r="LQ226" s="4">
        <v>3269.06547357</v>
      </c>
      <c r="LR226" s="4">
        <v>3211.8385393100002</v>
      </c>
      <c r="LS226" s="4">
        <v>2219.6485934500001</v>
      </c>
      <c r="LT226" s="4">
        <v>2980.3949913000001</v>
      </c>
      <c r="LU226" s="4">
        <v>1852.3176401400001</v>
      </c>
      <c r="LV226" s="4">
        <v>435.63007959999999</v>
      </c>
      <c r="LW226" s="4">
        <v>3304.3325706599999</v>
      </c>
      <c r="LX226" s="4">
        <v>3926.5202935799998</v>
      </c>
      <c r="LY226" s="4">
        <v>3924.6872520799998</v>
      </c>
      <c r="LZ226" s="4">
        <v>2656.8401758599998</v>
      </c>
      <c r="MA226" s="4">
        <v>3288.4018866000001</v>
      </c>
      <c r="MB226" s="4">
        <v>40.866883530000003</v>
      </c>
      <c r="MC226" s="4">
        <v>199.29572831999999</v>
      </c>
      <c r="MD226" s="4">
        <v>1897.4819185900001</v>
      </c>
      <c r="ME226" s="4">
        <v>423.97566388000001</v>
      </c>
      <c r="MF226" s="4">
        <v>2963.3719387800002</v>
      </c>
      <c r="MG226" s="4">
        <v>3308.360291</v>
      </c>
      <c r="MH226" s="4">
        <v>2161.88479551</v>
      </c>
      <c r="MI226" s="4">
        <v>431.36623866000002</v>
      </c>
      <c r="MJ226" s="4">
        <v>406.06840184999999</v>
      </c>
      <c r="MK226" s="4">
        <v>1908.9331463200001</v>
      </c>
      <c r="ML226" s="4">
        <v>2577.8783403699999</v>
      </c>
      <c r="MM226" s="4">
        <v>3000.6609738500001</v>
      </c>
      <c r="MN226" s="4">
        <v>1816.26140315</v>
      </c>
      <c r="MO226" s="4">
        <v>3305.61010738</v>
      </c>
      <c r="MP226" s="4">
        <v>789.82775659000004</v>
      </c>
      <c r="MQ226" s="4">
        <v>75.196333289999998</v>
      </c>
      <c r="MR226" s="4">
        <v>3329.18302107</v>
      </c>
      <c r="MS226" s="4">
        <v>766.32692181999994</v>
      </c>
      <c r="MT226" s="4">
        <v>383.38404725999999</v>
      </c>
      <c r="MU226" s="4">
        <v>407.56031122000002</v>
      </c>
      <c r="MV226" s="4">
        <v>2579.1676831200002</v>
      </c>
      <c r="MW226" s="4">
        <v>752.13110280000001</v>
      </c>
      <c r="MX226" s="4">
        <v>1946.9790100499999</v>
      </c>
      <c r="MY226" s="4">
        <v>2035.6329748000001</v>
      </c>
      <c r="MZ226" s="4">
        <v>975.56270602999996</v>
      </c>
      <c r="NA226" s="4">
        <v>1874.03824986</v>
      </c>
      <c r="NB226" s="4">
        <v>2634.5994794500002</v>
      </c>
      <c r="NC226" s="4">
        <v>1872.0796916199999</v>
      </c>
      <c r="ND226" s="4">
        <v>3568.56394946</v>
      </c>
      <c r="NE226" s="4">
        <v>1194.2532561600001</v>
      </c>
      <c r="NF226" s="4">
        <v>1274.1744869300001</v>
      </c>
      <c r="NG226" s="4">
        <v>2394.56984078</v>
      </c>
      <c r="NH226" s="4">
        <v>3546.4058952599999</v>
      </c>
      <c r="NI226" s="4">
        <v>3186.6774039000002</v>
      </c>
      <c r="NJ226" s="4">
        <v>3460.79975036</v>
      </c>
      <c r="NK226" s="4">
        <v>2923.8757974700002</v>
      </c>
      <c r="NL226" s="4">
        <v>2851.89878215</v>
      </c>
      <c r="NM226" s="4">
        <v>649.69080185999997</v>
      </c>
      <c r="NN226" s="4">
        <v>2566.68746667</v>
      </c>
      <c r="NO226" s="4">
        <v>414.57247167000003</v>
      </c>
      <c r="NP226" s="4">
        <v>3783.0105424899998</v>
      </c>
      <c r="NQ226" s="4">
        <v>2912.9378213599998</v>
      </c>
      <c r="NR226" s="4">
        <v>2572.66628881</v>
      </c>
      <c r="NS226" s="4">
        <v>3346.59629395</v>
      </c>
      <c r="NT226" s="4">
        <v>224.80358819</v>
      </c>
      <c r="NU226" s="4">
        <v>3534.9813864399998</v>
      </c>
      <c r="NV226" s="4">
        <v>2014.5952507100001</v>
      </c>
      <c r="NW226" s="4">
        <v>3334.71756366</v>
      </c>
      <c r="NX226" s="4">
        <v>3195.9215253900002</v>
      </c>
      <c r="NY226" s="4">
        <v>3813.04570418</v>
      </c>
      <c r="NZ226" s="4">
        <v>2514.9975604800002</v>
      </c>
      <c r="OA226" s="4">
        <v>3964.5363315499999</v>
      </c>
      <c r="OB226" s="4">
        <v>395.52126747</v>
      </c>
      <c r="OC226" s="4">
        <v>30.76962103</v>
      </c>
      <c r="OD226" s="4">
        <v>483.34632463999998</v>
      </c>
      <c r="OE226" s="4">
        <v>3558.86374239</v>
      </c>
      <c r="OF226" s="4">
        <v>589.89823087000002</v>
      </c>
      <c r="OG226" s="4">
        <v>2656.3132541</v>
      </c>
      <c r="OH226" s="4">
        <v>446.53947269000003</v>
      </c>
      <c r="OI226" s="4">
        <v>3299.350426</v>
      </c>
      <c r="OJ226" s="4">
        <v>3199.0488805999998</v>
      </c>
      <c r="OK226" s="4">
        <v>466.18905619999998</v>
      </c>
      <c r="OL226" s="4">
        <v>1225.3366690400001</v>
      </c>
      <c r="OM226" s="4">
        <v>653.49979996000002</v>
      </c>
      <c r="ON226" s="4">
        <v>3521.3621987800002</v>
      </c>
      <c r="OO226" s="4">
        <v>2511.4147410599999</v>
      </c>
      <c r="OP226" s="4">
        <v>3280.1911034200002</v>
      </c>
      <c r="OQ226" s="4">
        <v>3329.67638885</v>
      </c>
      <c r="OR226" s="5" t="s">
        <v>1001</v>
      </c>
      <c r="OS226" s="4">
        <v>2635.7819465600001</v>
      </c>
      <c r="OT226" s="4">
        <v>2112.28331389</v>
      </c>
      <c r="OU226" s="4">
        <v>3186.7929787200001</v>
      </c>
      <c r="OV226" s="4">
        <v>2911.73049945</v>
      </c>
      <c r="OW226" s="4">
        <v>435.63505056000002</v>
      </c>
      <c r="OX226" s="4">
        <v>400.36795346999997</v>
      </c>
      <c r="OY226" s="4">
        <v>2723.7524043100002</v>
      </c>
      <c r="OZ226" s="4">
        <v>836.18817229000001</v>
      </c>
      <c r="PA226" s="4">
        <v>1827.7120095099999</v>
      </c>
      <c r="PB226" s="4">
        <v>2862.7317467299999</v>
      </c>
      <c r="PC226" s="4">
        <v>522.95617665999998</v>
      </c>
      <c r="PD226" s="4">
        <v>392.36532923999999</v>
      </c>
      <c r="PE226" s="4">
        <v>2404.3489618399999</v>
      </c>
      <c r="PF226" s="4">
        <v>3495.2808144000001</v>
      </c>
      <c r="PG226" s="4">
        <v>2902.3074234000001</v>
      </c>
      <c r="PH226" s="4">
        <v>444.58774951999999</v>
      </c>
      <c r="PI226" s="4">
        <v>1884.2877480100001</v>
      </c>
      <c r="PJ226" s="4">
        <v>3517.9546056999998</v>
      </c>
      <c r="PK226" s="4">
        <v>2389.6461049</v>
      </c>
      <c r="PL226" s="4">
        <v>2508.8366769300001</v>
      </c>
      <c r="PM226" s="4">
        <v>3478.23974215</v>
      </c>
      <c r="PN226" s="4">
        <v>3539.9939782299998</v>
      </c>
      <c r="PO226" s="4">
        <v>2977.9057830800002</v>
      </c>
      <c r="PP226" s="4">
        <v>3469.01798998</v>
      </c>
      <c r="PQ226" s="4">
        <v>3550.2285634999998</v>
      </c>
      <c r="PR226" s="4">
        <v>2411.5984856300001</v>
      </c>
      <c r="PS226" s="4">
        <v>2751.86566859</v>
      </c>
      <c r="PT226" s="4">
        <v>3523.6662387400002</v>
      </c>
      <c r="PU226" s="4">
        <v>2805.2245745999999</v>
      </c>
      <c r="PV226" s="4">
        <v>3045.04046199</v>
      </c>
      <c r="PW226" s="4">
        <v>2561.1001076299999</v>
      </c>
      <c r="PX226" s="4">
        <v>2355.9274618499999</v>
      </c>
      <c r="PY226" s="4">
        <v>2290.8383329799999</v>
      </c>
      <c r="PZ226" s="4">
        <v>3214.2861157399998</v>
      </c>
      <c r="QA226" s="4">
        <v>2699.25799891</v>
      </c>
      <c r="QB226" s="4">
        <v>3206.91728891</v>
      </c>
      <c r="QC226" s="4">
        <v>1817.6570001699999</v>
      </c>
      <c r="QD226" s="4">
        <v>1816.1128957200001</v>
      </c>
      <c r="QE226" s="4">
        <v>1867.0764203799999</v>
      </c>
      <c r="QF226" s="4">
        <v>3309.1028281499998</v>
      </c>
      <c r="QG226" s="4">
        <v>3309.0823229399998</v>
      </c>
      <c r="QH226" s="4">
        <v>2495.4604449399999</v>
      </c>
      <c r="QI226" s="4">
        <v>749.06277774</v>
      </c>
      <c r="QJ226" s="4">
        <v>2541.40081452</v>
      </c>
      <c r="QK226" s="4">
        <v>798.83389336999994</v>
      </c>
      <c r="QL226" s="4">
        <v>2642.8717782600002</v>
      </c>
      <c r="QM226" s="4">
        <v>2950.4145101700001</v>
      </c>
      <c r="QN226" s="4">
        <v>1954.07505545</v>
      </c>
      <c r="QO226" s="4">
        <v>3537.9664479200001</v>
      </c>
      <c r="QP226" s="4">
        <v>3023.6858391999999</v>
      </c>
      <c r="QQ226" s="4">
        <v>2112.94507294</v>
      </c>
      <c r="QR226" s="4">
        <v>821.76679595999997</v>
      </c>
      <c r="QS226" s="4">
        <v>3081.9249851899999</v>
      </c>
      <c r="QT226" s="4">
        <v>2901.1081792999998</v>
      </c>
      <c r="QU226" s="4">
        <v>2710.5153592000001</v>
      </c>
      <c r="QV226" s="4">
        <v>2254.7814746200002</v>
      </c>
      <c r="QW226" s="4">
        <v>420.86135744000001</v>
      </c>
      <c r="QX226" s="4">
        <v>528.73118943999998</v>
      </c>
      <c r="QY226" s="4">
        <v>416.06873063</v>
      </c>
      <c r="QZ226" s="4">
        <v>756.92745782999998</v>
      </c>
      <c r="RA226" s="4">
        <v>2376.7526773999998</v>
      </c>
      <c r="RB226" s="4">
        <v>2670.2748166299998</v>
      </c>
      <c r="RC226" s="4">
        <v>457.56319786</v>
      </c>
      <c r="RD226" s="4">
        <v>2249.91366204</v>
      </c>
      <c r="RE226" s="4">
        <v>478.43750163999999</v>
      </c>
      <c r="RF226" s="4">
        <v>455.92153832000002</v>
      </c>
      <c r="RG226" s="4">
        <v>621.54398360000005</v>
      </c>
      <c r="RH226" s="4">
        <v>3080.3392489500002</v>
      </c>
      <c r="RI226" s="4">
        <v>2132.2417182899999</v>
      </c>
      <c r="RJ226" s="4">
        <v>1212.19842176</v>
      </c>
      <c r="RK226" s="4">
        <v>419.32781627999998</v>
      </c>
      <c r="RL226" s="4">
        <v>775.15410403999999</v>
      </c>
      <c r="RM226" s="4">
        <v>3506.77367392</v>
      </c>
      <c r="RN226" s="4">
        <v>3175.0671054499999</v>
      </c>
      <c r="RO226" s="4">
        <v>394.63332974000002</v>
      </c>
      <c r="RP226" s="4">
        <v>3370.2990739699999</v>
      </c>
      <c r="RQ226" s="4">
        <v>2697.8704797</v>
      </c>
      <c r="RR226" s="4">
        <v>1909.51102042</v>
      </c>
      <c r="RS226" s="4">
        <v>3080.7083427299999</v>
      </c>
      <c r="RT226" s="4">
        <v>1155.2964640099999</v>
      </c>
      <c r="RU226" s="4">
        <v>593.02434333999997</v>
      </c>
      <c r="RV226" s="4">
        <v>3268.4534241199999</v>
      </c>
      <c r="RW226" s="4">
        <v>1781.49947987</v>
      </c>
      <c r="RX226" s="4">
        <v>3957.3315464000002</v>
      </c>
      <c r="RY226" s="4">
        <v>2867.8717193699999</v>
      </c>
      <c r="RZ226" s="4">
        <v>1961.0250788999999</v>
      </c>
      <c r="SA226" s="4">
        <v>763.31576280000002</v>
      </c>
      <c r="SB226" s="4">
        <v>2137.17166787</v>
      </c>
      <c r="SC226" s="4">
        <v>1832.5425398899999</v>
      </c>
      <c r="SD226" s="4">
        <v>3261.28467843</v>
      </c>
      <c r="SE226" s="4">
        <v>764.96177192999994</v>
      </c>
      <c r="SF226" s="4">
        <v>3220.4532129899999</v>
      </c>
      <c r="SG226" s="4">
        <v>1813.2943614000001</v>
      </c>
      <c r="SH226" s="4">
        <v>3468.2307141900001</v>
      </c>
      <c r="SI226" s="4">
        <v>3567.7797805199998</v>
      </c>
      <c r="SJ226" s="4">
        <v>1883.4296360400001</v>
      </c>
      <c r="SK226" s="4">
        <v>2791.4655786899998</v>
      </c>
      <c r="SL226" s="4">
        <v>2791.9614319500001</v>
      </c>
      <c r="SM226" s="4">
        <v>2117.5519101199998</v>
      </c>
      <c r="SN226" s="4">
        <v>123.82785634</v>
      </c>
      <c r="SO226" s="4">
        <v>2229.2978481800001</v>
      </c>
      <c r="SP226" s="4">
        <v>1220.0009648499999</v>
      </c>
      <c r="SQ226" s="4">
        <v>50.827444630000002</v>
      </c>
      <c r="SR226" s="4">
        <v>2819.8329832999998</v>
      </c>
      <c r="SS226" s="4">
        <v>89.990531619999999</v>
      </c>
      <c r="ST226" s="4">
        <v>777.56999059999998</v>
      </c>
      <c r="SU226" s="4">
        <v>421.29880192000002</v>
      </c>
      <c r="SV226" s="4">
        <v>1239.18887045</v>
      </c>
      <c r="SW226" s="4">
        <v>2026.6454791199999</v>
      </c>
      <c r="SX226" s="4">
        <v>3156.6608833099999</v>
      </c>
      <c r="SY226" s="4">
        <v>389.41009351999998</v>
      </c>
      <c r="SZ226" s="4">
        <v>2750.2817964599999</v>
      </c>
      <c r="TA226" s="4">
        <v>1256.3660227299999</v>
      </c>
      <c r="TB226" s="4">
        <v>3946.4345807099999</v>
      </c>
      <c r="TC226" s="4">
        <v>1537.5800650000001</v>
      </c>
      <c r="TD226" s="4">
        <v>3187.3658818600002</v>
      </c>
      <c r="TE226" s="4">
        <v>3956.1888469700002</v>
      </c>
      <c r="TF226" s="4">
        <v>404.81447718999999</v>
      </c>
      <c r="TG226" s="4">
        <v>2816.4620510499999</v>
      </c>
      <c r="TH226" s="4">
        <v>176.64989867</v>
      </c>
      <c r="TI226" s="4">
        <v>2378.3297144600001</v>
      </c>
      <c r="TJ226" s="4">
        <v>2717.08821106</v>
      </c>
      <c r="TK226" s="4">
        <v>3947.5598817800001</v>
      </c>
      <c r="TL226" s="4">
        <v>3981.8632339999999</v>
      </c>
      <c r="TM226" s="4">
        <v>3537.3127666800001</v>
      </c>
      <c r="TN226" s="4">
        <v>1708.44252349</v>
      </c>
      <c r="TO226" s="4">
        <v>1868.72429362</v>
      </c>
      <c r="TP226" s="4">
        <v>3124.9766056399999</v>
      </c>
      <c r="TQ226" s="4">
        <v>82.94357445</v>
      </c>
      <c r="TR226" s="4">
        <v>2090.9566527500001</v>
      </c>
      <c r="TS226" s="4">
        <v>3261.3306598099998</v>
      </c>
      <c r="TT226" s="4">
        <v>800.83843299</v>
      </c>
      <c r="TU226" s="4">
        <v>2786.4834340299999</v>
      </c>
      <c r="TV226" s="4">
        <v>847.26719938999997</v>
      </c>
      <c r="TW226" s="4">
        <v>763.66683684999998</v>
      </c>
      <c r="TX226" s="4">
        <v>3544.0229413100001</v>
      </c>
      <c r="TY226" s="4">
        <v>2046.42057937</v>
      </c>
      <c r="TZ226" s="4">
        <v>1907.7513005799999</v>
      </c>
      <c r="UA226" s="4">
        <v>3285.6579166800002</v>
      </c>
      <c r="UB226" s="4">
        <v>2898.0050575199998</v>
      </c>
      <c r="UC226" s="4">
        <v>370.44277426999997</v>
      </c>
      <c r="UD226" s="4">
        <v>3946.0971767999999</v>
      </c>
      <c r="UE226" s="4">
        <v>3132.69712789</v>
      </c>
      <c r="UF226" s="4">
        <v>2422.0424725900002</v>
      </c>
      <c r="UG226" s="4">
        <v>474.05311491999998</v>
      </c>
      <c r="UH226" s="4">
        <v>3204.5386845500002</v>
      </c>
      <c r="UI226" s="4">
        <v>143.14252142000001</v>
      </c>
      <c r="UJ226" s="4">
        <v>3794.7333089099998</v>
      </c>
      <c r="UK226" s="4">
        <v>637.41066654999997</v>
      </c>
      <c r="UL226" s="4">
        <v>784.18695973000001</v>
      </c>
      <c r="UM226" s="4">
        <v>1914.42481438</v>
      </c>
      <c r="UN226" s="4">
        <v>2500.6501271799998</v>
      </c>
      <c r="UO226" s="4">
        <v>2501.2572056700001</v>
      </c>
      <c r="UP226" s="4">
        <v>3956.8580624599999</v>
      </c>
      <c r="UQ226" s="4">
        <v>3293.8326603999999</v>
      </c>
      <c r="UR226" s="4">
        <v>3297.5409965600002</v>
      </c>
      <c r="US226" s="4">
        <v>3282.3795685599998</v>
      </c>
      <c r="UT226" s="4">
        <v>2926.1263996100001</v>
      </c>
      <c r="UU226" s="4">
        <v>3801.28627693</v>
      </c>
      <c r="UV226" s="4">
        <v>1551.4695486099999</v>
      </c>
      <c r="UW226" s="4">
        <v>2052.0209871799998</v>
      </c>
      <c r="UX226" s="4">
        <v>3767.7453457000001</v>
      </c>
      <c r="UY226" s="4">
        <v>745.26185744999998</v>
      </c>
      <c r="UZ226" s="4">
        <v>41.613148899999999</v>
      </c>
      <c r="VA226" s="4">
        <v>2505.82800339</v>
      </c>
      <c r="VB226" s="4">
        <v>2113.5931618499999</v>
      </c>
      <c r="VC226" s="4">
        <v>2106.2404906400002</v>
      </c>
      <c r="VD226" s="4">
        <v>2103.41760673</v>
      </c>
      <c r="VE226" s="4">
        <v>1749.9345052399999</v>
      </c>
      <c r="VF226" s="4">
        <v>3280.6732865399999</v>
      </c>
      <c r="VG226" s="4">
        <v>2644.9080077499998</v>
      </c>
      <c r="VH226" s="4">
        <v>2053.8683201899998</v>
      </c>
      <c r="VI226" s="4">
        <v>455.98243258000002</v>
      </c>
      <c r="VJ226" s="4">
        <v>1147.9761040400001</v>
      </c>
      <c r="VK226" s="4">
        <v>2131.4469860600002</v>
      </c>
      <c r="VL226" s="4">
        <v>2611.0153811</v>
      </c>
      <c r="VM226" s="4">
        <v>95.755602479999993</v>
      </c>
      <c r="VN226" s="4">
        <v>2270.5108347999999</v>
      </c>
      <c r="VO226" s="4">
        <v>407.99527022000001</v>
      </c>
      <c r="VP226" s="4">
        <v>395.55295733999998</v>
      </c>
      <c r="VQ226" s="4">
        <v>2633.7078135000002</v>
      </c>
      <c r="VR226" s="4">
        <v>2047.5210256400001</v>
      </c>
      <c r="VS226" s="4">
        <v>459.16695383000001</v>
      </c>
      <c r="VT226" s="4">
        <v>3535.4927739499999</v>
      </c>
      <c r="VU226" s="4">
        <v>3070.35196894</v>
      </c>
      <c r="VV226" s="4">
        <v>2509.1691098800002</v>
      </c>
      <c r="VW226" s="4">
        <v>3543.4220765199998</v>
      </c>
      <c r="VX226" s="4">
        <v>34.681145180000001</v>
      </c>
      <c r="VY226" s="4">
        <v>2918.7091059200002</v>
      </c>
      <c r="VZ226" s="4">
        <v>2670.94403212</v>
      </c>
      <c r="WA226" s="4">
        <v>745.99569541999995</v>
      </c>
      <c r="WB226" s="4">
        <v>489.23131991000002</v>
      </c>
      <c r="WC226" s="4">
        <v>631.13917914000001</v>
      </c>
      <c r="WD226" s="4">
        <v>52.924568379999997</v>
      </c>
      <c r="WE226" s="4">
        <v>2531.0021875699999</v>
      </c>
      <c r="WF226" s="4">
        <v>3954.9603984800001</v>
      </c>
      <c r="WG226" s="4">
        <v>2638.2046681900001</v>
      </c>
      <c r="WH226" s="4">
        <v>528.52054500999998</v>
      </c>
      <c r="WI226" s="4">
        <v>3926.1822683</v>
      </c>
      <c r="WJ226" s="4">
        <v>1765.4122105700001</v>
      </c>
      <c r="WK226" s="4">
        <v>3804.74109413</v>
      </c>
      <c r="WL226" s="4">
        <v>3492.2255381099999</v>
      </c>
      <c r="WM226" s="4">
        <v>3776.5681783300001</v>
      </c>
      <c r="WN226" s="4">
        <v>2506.6774161799999</v>
      </c>
      <c r="WO226" s="4">
        <v>3545.1936023899998</v>
      </c>
      <c r="WP226" s="4">
        <v>3522.6708039999999</v>
      </c>
      <c r="WQ226" s="4">
        <v>3517.39040174</v>
      </c>
      <c r="WR226" s="4">
        <v>3062.6196406600002</v>
      </c>
      <c r="WS226" s="4">
        <v>442.26382572</v>
      </c>
      <c r="WT226" s="4">
        <v>3339.1062999699998</v>
      </c>
      <c r="WU226" s="4">
        <v>3937.9373459600001</v>
      </c>
      <c r="WV226" s="4">
        <v>2992.4644821799998</v>
      </c>
      <c r="WW226" s="4">
        <v>2883.3512888099999</v>
      </c>
      <c r="WX226" s="4">
        <v>3371.2938873399999</v>
      </c>
      <c r="WY226" s="4">
        <v>2567.2553988499999</v>
      </c>
      <c r="WZ226" s="4">
        <v>2041.56146597</v>
      </c>
      <c r="XA226" s="4">
        <v>3523.5227022700001</v>
      </c>
      <c r="XB226" s="4">
        <v>3061.0519241500001</v>
      </c>
      <c r="XC226" s="4">
        <v>3761.84357344</v>
      </c>
      <c r="XD226" s="4">
        <v>2251.8274816399999</v>
      </c>
      <c r="XE226" s="4">
        <v>595.30539261000001</v>
      </c>
      <c r="XF226" s="4">
        <v>2230.1379404200002</v>
      </c>
      <c r="XG226" s="4">
        <v>3286.8217426900001</v>
      </c>
      <c r="XH226" s="4">
        <v>2581.5686568000001</v>
      </c>
      <c r="XI226" s="4">
        <v>3164.2204707300002</v>
      </c>
      <c r="XJ226" s="4">
        <v>1860.8484288699999</v>
      </c>
      <c r="XK226" s="4">
        <v>3736.7843427100001</v>
      </c>
      <c r="XL226" s="4">
        <v>412.81026635000001</v>
      </c>
      <c r="XM226" s="4">
        <v>3743.0763353299999</v>
      </c>
      <c r="XN226" s="4">
        <v>37.362356730000002</v>
      </c>
      <c r="XO226" s="4">
        <v>2819.1923508300001</v>
      </c>
      <c r="XP226" s="4">
        <v>2596.7928431700002</v>
      </c>
      <c r="XQ226" s="4">
        <v>2542.0159708199999</v>
      </c>
      <c r="XR226" s="4">
        <v>2530.7579891599999</v>
      </c>
      <c r="XS226" s="4">
        <v>17.4418559</v>
      </c>
      <c r="XT226" s="4">
        <v>2996.6587296799999</v>
      </c>
      <c r="XU226" s="4">
        <v>487.54243624999998</v>
      </c>
      <c r="XV226" s="4">
        <v>1527.2895564299999</v>
      </c>
      <c r="XW226" s="4">
        <v>776.65781944000003</v>
      </c>
      <c r="XX226" s="4">
        <v>2047.52226838</v>
      </c>
      <c r="XY226" s="4">
        <v>1810.7827838600001</v>
      </c>
      <c r="XZ226" s="4">
        <v>753.63481820000004</v>
      </c>
      <c r="YA226" s="4">
        <v>2169.59786132</v>
      </c>
      <c r="YB226" s="4">
        <v>435.18642141999999</v>
      </c>
      <c r="YC226" s="4">
        <v>436.73922505000002</v>
      </c>
      <c r="YD226" s="4">
        <v>776.03644943999996</v>
      </c>
      <c r="YE226" s="4">
        <v>2542.7094197400002</v>
      </c>
      <c r="YF226" s="4">
        <v>3071.08145732</v>
      </c>
      <c r="YG226" s="4">
        <v>2377.0546632199998</v>
      </c>
      <c r="YH226" s="4">
        <v>1820.17106319</v>
      </c>
      <c r="YI226" s="4">
        <v>2675.8354567599999</v>
      </c>
      <c r="YJ226" s="4">
        <v>371.27913828999999</v>
      </c>
      <c r="YK226" s="4">
        <v>3558.2628776000001</v>
      </c>
      <c r="YL226" s="4">
        <v>2501.9313921200001</v>
      </c>
      <c r="YM226" s="4">
        <v>3134.9166615300001</v>
      </c>
      <c r="YN226" s="4">
        <v>3219.4391371500001</v>
      </c>
      <c r="YO226" s="4">
        <v>3038.4446194400002</v>
      </c>
      <c r="YP226" s="4">
        <v>516.38953849999996</v>
      </c>
      <c r="YQ226" s="4">
        <v>3068.3946534400002</v>
      </c>
      <c r="YR226" s="4">
        <v>502.27760443</v>
      </c>
      <c r="YS226" s="4">
        <v>397.94088225000002</v>
      </c>
      <c r="YT226" s="4">
        <v>28.579913149999999</v>
      </c>
      <c r="YU226" s="4">
        <v>588.4684585</v>
      </c>
      <c r="YV226" s="4">
        <v>408.85524629999998</v>
      </c>
      <c r="YW226" s="4">
        <v>3535.9066063700002</v>
      </c>
      <c r="YX226" s="4">
        <v>1236.8966365199999</v>
      </c>
      <c r="YY226" s="4">
        <v>3184.3547228399998</v>
      </c>
      <c r="YZ226" s="4">
        <v>3526.833983</v>
      </c>
      <c r="ZA226" s="4">
        <v>2125.2624904499999</v>
      </c>
      <c r="ZB226" s="4">
        <v>389.64621412000002</v>
      </c>
      <c r="ZC226" s="4">
        <v>752.45048698000005</v>
      </c>
      <c r="ZD226" s="4">
        <v>3547.19441379</v>
      </c>
      <c r="ZE226" s="4">
        <v>3541.6828618899999</v>
      </c>
      <c r="ZF226" s="4">
        <v>3906.8303210200002</v>
      </c>
      <c r="ZG226" s="4">
        <v>3961.3611308499999</v>
      </c>
      <c r="ZH226" s="5" t="s">
        <v>1001</v>
      </c>
      <c r="ZI226" s="4">
        <v>2147.1135878700002</v>
      </c>
      <c r="ZJ226" s="4">
        <v>3277.3234808699999</v>
      </c>
      <c r="ZK226" s="4">
        <v>2669.2967802500002</v>
      </c>
      <c r="ZL226" s="4">
        <v>765.52224766999996</v>
      </c>
      <c r="ZM226" s="4">
        <v>2583.1077902900001</v>
      </c>
      <c r="ZN226" s="4">
        <v>467.05338187000001</v>
      </c>
      <c r="ZO226" s="4">
        <v>3498.2323219</v>
      </c>
      <c r="ZP226" s="4">
        <v>48.296604619999997</v>
      </c>
      <c r="ZQ226" s="4">
        <v>1808.59245461</v>
      </c>
      <c r="ZR226" s="4">
        <v>2043.5461217500001</v>
      </c>
      <c r="ZS226" s="4">
        <v>3451.6134162799999</v>
      </c>
      <c r="ZT226" s="4">
        <v>767.88345366999999</v>
      </c>
      <c r="ZU226" s="4">
        <v>417.30401418999998</v>
      </c>
      <c r="ZV226" s="4">
        <v>3065.84517233</v>
      </c>
      <c r="ZW226" s="4">
        <v>3079.3860673700001</v>
      </c>
      <c r="ZX226" s="4">
        <v>3495.9562435900002</v>
      </c>
      <c r="ZY226" s="4">
        <v>46.632575760000002</v>
      </c>
      <c r="ZZ226" s="4">
        <v>3192.1709360700002</v>
      </c>
      <c r="AAA226" s="4">
        <v>426.78425628000002</v>
      </c>
      <c r="AAB226" s="4">
        <v>3489.9432461000001</v>
      </c>
      <c r="AAC226" s="4">
        <v>1906.2798964200001</v>
      </c>
      <c r="AAD226" s="4">
        <v>3269.5488994299999</v>
      </c>
      <c r="AAE226" s="4">
        <v>46.484689699999997</v>
      </c>
      <c r="AAF226" s="4">
        <v>2098.3236154699998</v>
      </c>
      <c r="AAG226" s="4">
        <v>797.51037526999994</v>
      </c>
      <c r="AAH226" s="4">
        <v>3090.3141015599999</v>
      </c>
      <c r="AAI226" s="4">
        <v>429.51890565000002</v>
      </c>
      <c r="AAJ226" s="4">
        <v>3262.12539204</v>
      </c>
      <c r="AAK226" s="4">
        <v>2775.7306261799999</v>
      </c>
      <c r="AAL226" s="4">
        <v>2208.0979465199998</v>
      </c>
      <c r="AAM226" s="4">
        <v>3177.7955411200001</v>
      </c>
      <c r="AAN226" s="4">
        <v>3075.48386377</v>
      </c>
      <c r="AAO226" s="4">
        <v>3185.9883045699999</v>
      </c>
      <c r="AAP226" s="4">
        <v>2698.37813899</v>
      </c>
      <c r="AAQ226" s="4">
        <v>274.61633561000002</v>
      </c>
      <c r="AAR226" s="4">
        <v>641.94791028999998</v>
      </c>
      <c r="AAS226" s="4">
        <v>4043.7386372300002</v>
      </c>
      <c r="AAT226" s="4">
        <v>3369.5882266899998</v>
      </c>
      <c r="AAU226" s="4">
        <v>3366.9039082899999</v>
      </c>
      <c r="AAV226" s="4">
        <v>535.33262432000004</v>
      </c>
      <c r="AAW226" s="4">
        <v>3895.40208398</v>
      </c>
      <c r="AAX226" s="4">
        <v>781.84625893999998</v>
      </c>
      <c r="AAY226" s="4">
        <v>1325.94330711</v>
      </c>
      <c r="AAZ226" s="4">
        <v>3558.9544624099999</v>
      </c>
      <c r="ABA226" s="4">
        <v>3546.8905638599999</v>
      </c>
      <c r="ABB226" s="4">
        <v>3937.25570307</v>
      </c>
      <c r="ABC226" s="4">
        <v>2530.88474864</v>
      </c>
      <c r="ABD226" s="4">
        <v>3410.8925546999999</v>
      </c>
      <c r="ABE226" s="4">
        <v>104.39513096</v>
      </c>
      <c r="ABF226" s="4">
        <v>443.50470160999998</v>
      </c>
      <c r="ABG226" s="4">
        <v>457.36933041999998</v>
      </c>
      <c r="ABH226" s="4">
        <v>1636.8861756599999</v>
      </c>
      <c r="ABI226" s="4">
        <v>3390.6943014799999</v>
      </c>
      <c r="ABJ226" s="4">
        <v>223.15260810000001</v>
      </c>
      <c r="ABK226" s="4">
        <v>2822.0326331000001</v>
      </c>
      <c r="ABL226" s="4">
        <v>462.50246799000001</v>
      </c>
      <c r="ABM226" s="4">
        <v>822.63609258999998</v>
      </c>
      <c r="ABN226" s="4">
        <v>398.84373285999999</v>
      </c>
      <c r="ABO226" s="4">
        <v>21.843019609999999</v>
      </c>
      <c r="ABP226" s="4">
        <v>225.54736808000001</v>
      </c>
      <c r="ABQ226" s="4">
        <v>805.77459626999996</v>
      </c>
      <c r="ABR226" s="4">
        <v>3282.1614676899999</v>
      </c>
      <c r="ABS226" s="4">
        <v>3949.62780114</v>
      </c>
      <c r="ABT226" s="4">
        <v>457.19721092999998</v>
      </c>
      <c r="ABU226" s="4">
        <v>1901.38722904</v>
      </c>
      <c r="ABV226" s="4">
        <v>756.64659858999994</v>
      </c>
      <c r="ABW226" s="4">
        <v>3268.2260027000002</v>
      </c>
      <c r="ABX226" s="4">
        <v>23.43372681</v>
      </c>
      <c r="ABY226" s="4">
        <v>3550.46219862</v>
      </c>
      <c r="ABZ226" s="4">
        <v>1115.97989863</v>
      </c>
      <c r="ACA226" s="4">
        <v>453.05826536000001</v>
      </c>
      <c r="ACB226" s="4">
        <v>3094.6363512799999</v>
      </c>
      <c r="ACC226" s="4">
        <v>3146.9923661100001</v>
      </c>
      <c r="ACD226" s="4">
        <v>3490.45152676</v>
      </c>
      <c r="ACE226" s="4">
        <v>2192.5891726899999</v>
      </c>
      <c r="ACF226" s="4">
        <v>2783.8314268700001</v>
      </c>
      <c r="ACG226" s="4">
        <v>3014.8058405299998</v>
      </c>
      <c r="ACH226" s="4">
        <v>2443.33495838</v>
      </c>
      <c r="ACI226" s="4">
        <v>115.37163201</v>
      </c>
      <c r="ACJ226" s="4">
        <v>3296.7183026799999</v>
      </c>
      <c r="ACK226" s="4">
        <v>3444.4378355200001</v>
      </c>
      <c r="ACL226" s="4">
        <v>2288.23603542</v>
      </c>
      <c r="ACM226" s="4">
        <v>398.63619527999998</v>
      </c>
      <c r="ACN226" s="4">
        <v>112.12186690999999</v>
      </c>
      <c r="ACO226" s="4">
        <v>2843.77685488</v>
      </c>
      <c r="ACP226" s="4">
        <v>2799.4377557900002</v>
      </c>
      <c r="ACQ226" s="4">
        <v>1338.6397603200001</v>
      </c>
      <c r="ACR226" s="4">
        <v>1810.1682489299999</v>
      </c>
      <c r="ACS226" s="4">
        <v>418.66792134000002</v>
      </c>
      <c r="ACT226" s="4">
        <v>1929.61358266</v>
      </c>
      <c r="ACU226" s="4">
        <v>2838.53187071</v>
      </c>
      <c r="ACV226" s="4">
        <v>93.546010760000001</v>
      </c>
      <c r="ACW226" s="4">
        <v>2741.0302185300002</v>
      </c>
      <c r="ACX226" s="4">
        <v>2586.0655114900001</v>
      </c>
      <c r="ACY226" s="4">
        <v>2841.76050923</v>
      </c>
      <c r="ACZ226" s="4">
        <v>2040.2391906099999</v>
      </c>
      <c r="ADA226" s="4">
        <v>710.36758236000003</v>
      </c>
      <c r="ADB226" s="4">
        <v>2255.9080184300001</v>
      </c>
      <c r="ADC226" s="4">
        <v>2116.4135602800002</v>
      </c>
      <c r="ADD226" s="4">
        <v>2592.2897747799998</v>
      </c>
      <c r="ADE226" s="4">
        <v>595.76272093</v>
      </c>
      <c r="ADF226" s="4">
        <v>1646.7808715399999</v>
      </c>
      <c r="ADG226" s="4">
        <v>102.80442376000001</v>
      </c>
      <c r="ADH226" s="4">
        <v>743.17032602999996</v>
      </c>
      <c r="ADI226" s="4">
        <v>825.10417423000001</v>
      </c>
      <c r="ADJ226" s="4">
        <v>1632.07055816</v>
      </c>
      <c r="ADK226" s="4">
        <v>1754.9470970299999</v>
      </c>
      <c r="ADL226" s="4">
        <v>460.15679624000001</v>
      </c>
      <c r="ADM226" s="4">
        <v>466.12381234999998</v>
      </c>
      <c r="ADN226" s="4">
        <v>524.74945047999995</v>
      </c>
      <c r="ADO226" s="4">
        <v>10.20103129</v>
      </c>
      <c r="ADP226" s="4">
        <v>480.05554912000002</v>
      </c>
      <c r="ADQ226" s="4">
        <v>43.605261120000002</v>
      </c>
      <c r="ADR226" s="4">
        <v>26.50453735</v>
      </c>
      <c r="ADS226" s="4">
        <v>228.04341137</v>
      </c>
      <c r="ADT226" s="4">
        <v>502.66844615999997</v>
      </c>
      <c r="ADU226" s="4">
        <v>1784.50069697</v>
      </c>
      <c r="ADV226" s="4">
        <v>13.534059969999999</v>
      </c>
      <c r="ADW226" s="4">
        <v>27.114722690000001</v>
      </c>
      <c r="ADX226" s="4">
        <v>40.16846365</v>
      </c>
      <c r="ADY226" s="4">
        <v>814.26996690999999</v>
      </c>
      <c r="ADZ226" s="4">
        <v>750.25207992000003</v>
      </c>
      <c r="AEA226" s="4">
        <v>2789.43618427</v>
      </c>
      <c r="AEB226" s="4">
        <v>3074.1162284000002</v>
      </c>
      <c r="AEC226" s="4">
        <v>436.13836026000001</v>
      </c>
      <c r="AED226" s="4">
        <v>333.56197929000001</v>
      </c>
      <c r="AEE226" s="4">
        <v>40.43813823</v>
      </c>
      <c r="AEF226" s="4">
        <v>358.67464783999998</v>
      </c>
      <c r="AEG226" s="4">
        <v>68.611054030000005</v>
      </c>
      <c r="AEH226" s="4">
        <v>1169.33569779</v>
      </c>
      <c r="AEI226" s="4">
        <v>259.31074976999997</v>
      </c>
      <c r="AEJ226" s="4">
        <v>388.65202212000003</v>
      </c>
      <c r="AEK226" s="4">
        <v>63.463003579999999</v>
      </c>
      <c r="AEL226" s="4">
        <v>539.31622738999999</v>
      </c>
      <c r="AEM226" s="4">
        <v>3118.42239488</v>
      </c>
      <c r="AEN226" s="4">
        <v>2990.4071261099998</v>
      </c>
      <c r="AEO226" s="4">
        <v>2512.1989100000001</v>
      </c>
      <c r="AEP226" s="4">
        <v>3666.25387675</v>
      </c>
      <c r="AEQ226" s="4">
        <v>782.98771563000003</v>
      </c>
      <c r="AER226" s="4">
        <v>3600.3209274199999</v>
      </c>
      <c r="AES226" s="4">
        <v>813.73869556</v>
      </c>
      <c r="AET226" s="4">
        <v>1814.71481322</v>
      </c>
      <c r="AEU226" s="4">
        <v>2453.12588547</v>
      </c>
      <c r="AEV226" s="4">
        <v>3566.8738230600002</v>
      </c>
      <c r="AEW226" s="4">
        <v>2795.1198556600002</v>
      </c>
      <c r="AEX226" s="4">
        <v>824.7009051</v>
      </c>
      <c r="AEY226" s="4">
        <v>2173.8834502099999</v>
      </c>
      <c r="AEZ226" s="4">
        <v>3296.67045719</v>
      </c>
      <c r="AFA226" s="4">
        <v>386.47287753000001</v>
      </c>
      <c r="AFB226" s="4">
        <v>2139.17745023</v>
      </c>
      <c r="AFC226" s="4">
        <v>2091.7172096300001</v>
      </c>
      <c r="AFD226" s="4">
        <v>2580.7248363399999</v>
      </c>
      <c r="AFE226" s="4">
        <v>2783.1038026000001</v>
      </c>
      <c r="AFF226" s="4">
        <v>2658.9012601499999</v>
      </c>
      <c r="AFG226" s="4">
        <v>3945.10422754</v>
      </c>
      <c r="AFH226" s="4">
        <v>2640.4664549899999</v>
      </c>
      <c r="AFI226" s="4">
        <v>402.52348599999999</v>
      </c>
      <c r="AFJ226" s="4">
        <v>786.96945458999994</v>
      </c>
      <c r="AFK226" s="4">
        <v>750.57270684000002</v>
      </c>
      <c r="AFL226" s="4">
        <v>3958.9551862100002</v>
      </c>
      <c r="AFM226" s="4">
        <v>6.14099971</v>
      </c>
      <c r="AFN226" s="4">
        <v>3357.2875861699999</v>
      </c>
      <c r="AFO226" s="4">
        <v>3443.1801826400001</v>
      </c>
      <c r="AFP226" s="4">
        <v>418.35412948999999</v>
      </c>
      <c r="AFQ226" s="4">
        <v>2433.7298209199998</v>
      </c>
      <c r="AFR226" s="4">
        <v>2832.61518557</v>
      </c>
      <c r="AFS226" s="4">
        <v>228.79837592000001</v>
      </c>
      <c r="AFT226" s="4">
        <v>887.36669097000004</v>
      </c>
      <c r="AFU226" s="4">
        <v>895.92047038999999</v>
      </c>
      <c r="AFV226" s="4">
        <v>2090.1538427099999</v>
      </c>
      <c r="AFW226" s="4">
        <v>3027.5159638800001</v>
      </c>
      <c r="AFX226" s="4">
        <v>591.56971616999999</v>
      </c>
      <c r="AFY226" s="4">
        <v>2279.6810132599999</v>
      </c>
      <c r="AFZ226" s="4">
        <v>2547.11866126</v>
      </c>
      <c r="AGA226" s="4">
        <v>3762.7029281499999</v>
      </c>
      <c r="AGB226" s="4">
        <v>2654.6249918100002</v>
      </c>
      <c r="AGC226" s="4">
        <v>532.08285922000005</v>
      </c>
      <c r="AGD226" s="4">
        <v>2975.5744028399999</v>
      </c>
      <c r="AGE226" s="4">
        <v>2575.72840017</v>
      </c>
      <c r="AGF226" s="4">
        <v>3083.86863055</v>
      </c>
      <c r="AGG226" s="4">
        <v>3731.47846428</v>
      </c>
      <c r="AGH226" s="4">
        <v>3506.86004435</v>
      </c>
      <c r="AGI226" s="4">
        <v>2800.8992180300002</v>
      </c>
      <c r="AGJ226" s="4">
        <v>2113.4906357999998</v>
      </c>
      <c r="AGK226" s="4">
        <v>89.412036150000006</v>
      </c>
      <c r="AGL226" s="4">
        <v>2797.0305684099999</v>
      </c>
      <c r="AGM226" s="4">
        <v>3760.9587425599998</v>
      </c>
      <c r="AGN226" s="4">
        <v>3355.9970006799999</v>
      </c>
      <c r="AGO226" s="4">
        <v>2132.7990871799998</v>
      </c>
      <c r="AGP226" s="4">
        <v>3043.99034669</v>
      </c>
      <c r="AGQ226" s="4">
        <v>3540.9720146099999</v>
      </c>
      <c r="AGR226" s="4">
        <v>36.087926860000003</v>
      </c>
      <c r="AGS226" s="4">
        <v>3270.1553565499999</v>
      </c>
      <c r="AGT226" s="4">
        <v>599.04852548999997</v>
      </c>
      <c r="AGU226" s="4">
        <v>763.30706362000001</v>
      </c>
      <c r="AGV226" s="4">
        <v>3567.40695852</v>
      </c>
      <c r="AGW226" s="4">
        <v>783.47797656</v>
      </c>
      <c r="AGX226" s="4">
        <v>2819.28120674</v>
      </c>
      <c r="AGY226" s="4">
        <v>3268.0364848499999</v>
      </c>
      <c r="AGZ226" s="4">
        <v>3304.98128094</v>
      </c>
      <c r="AHA226" s="4">
        <v>3071.0460392300001</v>
      </c>
      <c r="AHB226" s="4">
        <v>3913.9630272499999</v>
      </c>
      <c r="AHC226" s="4">
        <v>2824.4093733499999</v>
      </c>
      <c r="AHD226" s="4">
        <v>743.39961156000004</v>
      </c>
      <c r="AHE226" s="4">
        <v>494.45828434999999</v>
      </c>
      <c r="AHF226" s="4">
        <v>778.87113938000005</v>
      </c>
      <c r="AHG226" s="4">
        <v>777.38295822999999</v>
      </c>
      <c r="AHH226" s="4">
        <v>1916.1043774899999</v>
      </c>
      <c r="AHI226" s="4">
        <v>2725.8973735499999</v>
      </c>
      <c r="AHJ226" s="4">
        <v>2152.8513184499998</v>
      </c>
      <c r="AHK226" s="4">
        <v>3536.4826163600001</v>
      </c>
      <c r="AHL226" s="4">
        <v>3313.8612796100001</v>
      </c>
      <c r="AHM226" s="4">
        <v>3022.0771122699998</v>
      </c>
      <c r="AHN226" s="4">
        <v>2085.9409541099999</v>
      </c>
      <c r="AHO226" s="4">
        <v>1222.4528908699999</v>
      </c>
      <c r="AHP226" s="4">
        <v>400.44251787000002</v>
      </c>
      <c r="AHQ226" s="4">
        <v>633.68120380999994</v>
      </c>
      <c r="AHR226" s="4">
        <v>2574.4123385100002</v>
      </c>
      <c r="AHS226" s="4">
        <v>3111.2337653499999</v>
      </c>
      <c r="AHT226" s="4">
        <v>3076.1425159700002</v>
      </c>
      <c r="AHU226" s="4">
        <v>3509.49030356</v>
      </c>
      <c r="AHV226" s="4">
        <v>1753.5744907000001</v>
      </c>
      <c r="AHW226" s="4">
        <v>412.45235723000002</v>
      </c>
      <c r="AHX226" s="4">
        <v>3061.3017148899999</v>
      </c>
      <c r="AHY226" s="4">
        <v>3339.01682269</v>
      </c>
      <c r="AHZ226" s="4">
        <v>69.247958280000006</v>
      </c>
      <c r="AIA226" s="4">
        <v>3473.4663778099998</v>
      </c>
      <c r="AIB226" s="4">
        <v>2784.2471234</v>
      </c>
      <c r="AIC226" s="4">
        <v>3684.5494950299999</v>
      </c>
      <c r="AID226" s="4">
        <v>883.70371481999996</v>
      </c>
      <c r="AIE226" s="4">
        <v>248.00367987999999</v>
      </c>
      <c r="AIF226" s="4">
        <v>2199.01351712</v>
      </c>
      <c r="AIG226" s="4">
        <v>109.13680543</v>
      </c>
      <c r="AIH226" s="4">
        <v>2571.7013012000002</v>
      </c>
      <c r="AII226" s="4">
        <v>439.32847384000002</v>
      </c>
      <c r="AIJ226" s="4">
        <v>677.90286397</v>
      </c>
      <c r="AIK226" s="4">
        <v>1992.50865406</v>
      </c>
      <c r="AIL226" s="4">
        <v>3523.4164479999999</v>
      </c>
      <c r="AIM226" s="4">
        <v>35.776620489999999</v>
      </c>
      <c r="AIN226" s="4">
        <v>3521.93634466</v>
      </c>
      <c r="AIO226" s="4">
        <v>437.54887015999998</v>
      </c>
      <c r="AIP226" s="4">
        <v>3636.3547950900002</v>
      </c>
      <c r="AIQ226" s="4">
        <v>60.361745910000003</v>
      </c>
      <c r="AIR226" s="4">
        <v>2860.5731073500001</v>
      </c>
      <c r="AIS226" s="4">
        <v>352.25465300000002</v>
      </c>
      <c r="AIT226" s="4">
        <v>37.575486640000001</v>
      </c>
      <c r="AIU226" s="4">
        <v>649.46586591999994</v>
      </c>
      <c r="AIV226" s="4">
        <v>360.97682369</v>
      </c>
      <c r="AIW226" s="4">
        <v>1869.6283869700001</v>
      </c>
      <c r="AIX226" s="4">
        <v>441.86677028999998</v>
      </c>
      <c r="AIY226" s="4">
        <v>3440.5946620700001</v>
      </c>
      <c r="AIZ226" s="4">
        <v>3388.4741464700001</v>
      </c>
      <c r="AJA226" s="4">
        <v>244.43390923000001</v>
      </c>
      <c r="AJB226" s="4">
        <v>496.90151119000001</v>
      </c>
      <c r="AJC226" s="4">
        <v>1897.25636128</v>
      </c>
      <c r="AJD226" s="4">
        <v>3541.0416080499999</v>
      </c>
      <c r="AJE226" s="4">
        <v>3316.2100582100002</v>
      </c>
      <c r="AJF226" s="4">
        <v>30.549034679999998</v>
      </c>
      <c r="AJG226" s="4">
        <v>3938.4605394999999</v>
      </c>
      <c r="AJH226" s="4">
        <v>2806.7543875400002</v>
      </c>
      <c r="AJI226" s="4">
        <v>2847.71012698</v>
      </c>
      <c r="AJJ226" s="4">
        <v>3901.7493785299998</v>
      </c>
      <c r="AJK226" s="4">
        <v>3531.5041999199998</v>
      </c>
      <c r="AJL226" s="4">
        <v>3292.6303094499999</v>
      </c>
      <c r="AJM226" s="4">
        <v>3786.6691690500002</v>
      </c>
      <c r="AJN226" s="4">
        <v>2767.3098199400001</v>
      </c>
      <c r="AJO226" s="4">
        <v>2313.4934831800001</v>
      </c>
      <c r="AJP226" s="4">
        <v>83.649450770000001</v>
      </c>
      <c r="AJQ226" s="4">
        <v>2559.3596502599999</v>
      </c>
      <c r="AJR226" s="4">
        <v>2431.0007638799998</v>
      </c>
      <c r="AJS226" s="4">
        <v>2508.6987327900001</v>
      </c>
      <c r="AJT226" s="4">
        <v>3541.01053955</v>
      </c>
      <c r="AJU226" s="4">
        <v>3236.7741174100001</v>
      </c>
      <c r="AJV226" s="4">
        <v>3676.26476882</v>
      </c>
      <c r="AJW226" s="4">
        <v>2513.16327624</v>
      </c>
      <c r="AJX226" s="4">
        <v>2831.6551689200001</v>
      </c>
      <c r="AJY226" s="4">
        <v>2095.3230197399998</v>
      </c>
      <c r="AJZ226" s="4">
        <v>427.51312329000001</v>
      </c>
      <c r="AKA226" s="4">
        <v>2296.5617720499999</v>
      </c>
      <c r="AKB226" s="4">
        <v>2567.8910603600002</v>
      </c>
      <c r="AKC226" s="4">
        <v>3813.18364832</v>
      </c>
      <c r="AKD226" s="4">
        <v>3774.9519949599999</v>
      </c>
      <c r="AKE226" s="4">
        <v>746.63073555999995</v>
      </c>
      <c r="AKF226" s="4">
        <v>2672.5216905500001</v>
      </c>
      <c r="AKG226" s="4">
        <v>3183.7911402499999</v>
      </c>
      <c r="AKH226" s="4">
        <v>3523.5904316000001</v>
      </c>
      <c r="AKI226" s="4">
        <v>3538.0708380800002</v>
      </c>
      <c r="AKJ226" s="4">
        <v>3228.4539731099999</v>
      </c>
      <c r="AKK226" s="4">
        <v>91.126395979999998</v>
      </c>
      <c r="AKL226" s="4">
        <v>738.07571340000004</v>
      </c>
      <c r="AKM226" s="4">
        <v>2814.9104901599999</v>
      </c>
      <c r="AKN226" s="4">
        <v>1218.39037381</v>
      </c>
      <c r="AKO226" s="4">
        <v>427.55351234</v>
      </c>
      <c r="AKP226" s="4">
        <v>3282.6057472399998</v>
      </c>
      <c r="AKQ226" s="4">
        <v>3939.68091018</v>
      </c>
      <c r="AKR226" s="4">
        <v>2525.2209610899999</v>
      </c>
      <c r="AKS226" s="4">
        <v>3298.4991491000001</v>
      </c>
      <c r="AKT226" s="4">
        <v>3716.5898177099998</v>
      </c>
      <c r="AKU226" s="4">
        <v>421.16707148</v>
      </c>
      <c r="AKV226" s="4">
        <v>1732.40379343</v>
      </c>
      <c r="AKW226" s="4">
        <v>1908.9343890600001</v>
      </c>
      <c r="AKX226" s="4">
        <v>3493.5906880000002</v>
      </c>
      <c r="AKY226" s="4">
        <v>3406.6243641699998</v>
      </c>
      <c r="AKZ226" s="4">
        <v>3427.56764002</v>
      </c>
      <c r="ALA226" s="4">
        <v>3154.09586795</v>
      </c>
      <c r="ALB226" s="4">
        <v>2124.1496167800001</v>
      </c>
      <c r="ALC226" s="4">
        <v>88.878279320000004</v>
      </c>
      <c r="ALD226" s="4">
        <v>3905.99644248</v>
      </c>
      <c r="ALE226" s="4">
        <v>1918.78807452</v>
      </c>
      <c r="ALF226" s="4">
        <v>2726.4802186100001</v>
      </c>
      <c r="ALG226" s="4">
        <v>726.65866101999995</v>
      </c>
      <c r="ALH226" s="4">
        <v>3538.6524404000002</v>
      </c>
      <c r="ALI226" s="4">
        <v>428.99944033000003</v>
      </c>
      <c r="ALJ226" s="4">
        <v>3225.1066529200002</v>
      </c>
      <c r="ALK226" s="4">
        <v>124.93389494</v>
      </c>
      <c r="ALL226" s="4">
        <v>476.09555811000001</v>
      </c>
      <c r="ALM226" s="4">
        <v>666.69272779999994</v>
      </c>
    </row>
    <row r="227" spans="1:1001" x14ac:dyDescent="0.45">
      <c r="A227" s="1" t="s">
        <v>226</v>
      </c>
      <c r="B227" s="3">
        <v>1893.89785643</v>
      </c>
      <c r="C227" s="3">
        <v>2811.94655526</v>
      </c>
      <c r="D227" s="3">
        <v>577.58702705999997</v>
      </c>
      <c r="E227" s="3">
        <v>1142.9417642999999</v>
      </c>
      <c r="F227" s="4">
        <v>3570.5318282500002</v>
      </c>
      <c r="G227" s="3">
        <v>110.02225768</v>
      </c>
      <c r="H227" s="3">
        <v>1079.24574697</v>
      </c>
      <c r="I227" s="3">
        <v>3429.29007766</v>
      </c>
      <c r="J227" s="3">
        <v>2393.19288486</v>
      </c>
      <c r="K227" s="4">
        <v>301.65587253000001</v>
      </c>
      <c r="L227" s="3">
        <v>1725.32887461</v>
      </c>
      <c r="M227" s="3">
        <v>2829.14172727</v>
      </c>
      <c r="N227" s="3">
        <v>3190.8772437299999</v>
      </c>
      <c r="O227" s="3">
        <v>1953.3461884400001</v>
      </c>
      <c r="P227" s="4">
        <v>3206.49600005</v>
      </c>
      <c r="Q227" s="3">
        <v>1339.67558411</v>
      </c>
      <c r="R227" s="3">
        <v>1716.7334633999999</v>
      </c>
      <c r="S227" s="3">
        <v>164.64875849000001</v>
      </c>
      <c r="T227" s="3">
        <v>3372.9299545499998</v>
      </c>
      <c r="U227" s="4">
        <v>995.62985017999995</v>
      </c>
      <c r="V227" s="3">
        <v>2190.5784193700001</v>
      </c>
      <c r="W227" s="3">
        <v>1260.5391436499999</v>
      </c>
      <c r="X227" s="3">
        <v>463.97697899999997</v>
      </c>
      <c r="Y227" s="3">
        <v>3183.9719589199999</v>
      </c>
      <c r="Z227" s="4">
        <v>4617.4582574100004</v>
      </c>
      <c r="AA227" s="3">
        <v>836.11671474000002</v>
      </c>
      <c r="AB227" s="3">
        <v>1231.0632149600001</v>
      </c>
      <c r="AC227" s="3">
        <v>715.88348384999995</v>
      </c>
      <c r="AD227" s="3">
        <v>3001.5712809000001</v>
      </c>
      <c r="AE227" s="4">
        <v>3555.3063991399999</v>
      </c>
      <c r="AF227" s="3">
        <v>616.36735012999998</v>
      </c>
      <c r="AG227" s="3">
        <v>1141.98361176</v>
      </c>
      <c r="AH227" s="3">
        <v>3168.10962556</v>
      </c>
      <c r="AI227" s="3">
        <v>1377.25044938</v>
      </c>
      <c r="AJ227" s="4">
        <v>1265.73938918</v>
      </c>
      <c r="AK227" s="3">
        <v>3189.3772565499999</v>
      </c>
      <c r="AL227" s="3">
        <v>3012.9603716299998</v>
      </c>
      <c r="AM227" s="3">
        <v>1734.0081707700001</v>
      </c>
      <c r="AN227" s="3">
        <v>299.52519480000001</v>
      </c>
      <c r="AO227" s="4">
        <v>949.21288980999998</v>
      </c>
      <c r="AP227" s="3">
        <v>1895.1660726</v>
      </c>
      <c r="AQ227" s="3">
        <v>830.81953549000002</v>
      </c>
      <c r="AR227" s="3">
        <v>286.46026918000001</v>
      </c>
      <c r="AS227" s="3">
        <v>62.381819780000001</v>
      </c>
      <c r="AT227" s="4">
        <v>1944.60289117</v>
      </c>
      <c r="AU227" s="3">
        <v>928.29571150000004</v>
      </c>
      <c r="AV227" s="3">
        <v>1006.40440598</v>
      </c>
      <c r="AW227" s="3">
        <v>3044.4992487200002</v>
      </c>
      <c r="AX227" s="3">
        <v>1114.60791367</v>
      </c>
      <c r="AY227" s="4">
        <v>1896.4479589099999</v>
      </c>
      <c r="AZ227" s="3">
        <v>948.66856969000003</v>
      </c>
      <c r="BA227" s="3">
        <v>1901.2281583199999</v>
      </c>
      <c r="BB227" s="3">
        <v>2838.5927649700002</v>
      </c>
      <c r="BC227" s="3">
        <v>3180.6706201100001</v>
      </c>
      <c r="BD227" s="4">
        <v>3314.0793804800001</v>
      </c>
      <c r="BE227" s="3">
        <v>3179.8976358300001</v>
      </c>
      <c r="BF227" s="3">
        <v>251.36777706000001</v>
      </c>
      <c r="BG227" s="3">
        <v>234.92632685999999</v>
      </c>
      <c r="BH227" s="3">
        <v>1255.7371962899999</v>
      </c>
      <c r="BI227" s="4">
        <v>1863.1822945900001</v>
      </c>
      <c r="BJ227" s="3">
        <v>780.66130635000002</v>
      </c>
      <c r="BK227" s="3">
        <v>76.839856940000004</v>
      </c>
      <c r="BL227" s="3">
        <v>67.946809500000001</v>
      </c>
      <c r="BM227" s="3">
        <v>1968.8872735099999</v>
      </c>
      <c r="BN227" s="4">
        <v>1871.1451511400001</v>
      </c>
      <c r="BO227" s="3">
        <v>752.87861091000002</v>
      </c>
      <c r="BP227" s="3">
        <v>3370.0306421300002</v>
      </c>
      <c r="BQ227" s="3">
        <v>1730.06868497</v>
      </c>
      <c r="BR227" s="3">
        <v>233.92529979</v>
      </c>
      <c r="BS227" s="4">
        <v>3039.3337999099999</v>
      </c>
      <c r="BT227" s="3">
        <v>1359.9546154300001</v>
      </c>
      <c r="BU227" s="3">
        <v>3194.6446100399999</v>
      </c>
      <c r="BV227" s="3">
        <v>3127.60686485</v>
      </c>
      <c r="BW227" s="3">
        <v>3291.9163553200001</v>
      </c>
      <c r="BX227" s="4">
        <v>95.338663209999993</v>
      </c>
      <c r="BY227" s="3">
        <v>3578.0224435999999</v>
      </c>
      <c r="BZ227" s="3">
        <v>919.75933043999999</v>
      </c>
      <c r="CA227" s="3">
        <v>289.94677625000003</v>
      </c>
      <c r="CB227" s="3">
        <v>157.49306157000001</v>
      </c>
      <c r="CC227" s="4">
        <v>2226.3618749299999</v>
      </c>
      <c r="CD227" s="3">
        <v>1546.4234028400001</v>
      </c>
      <c r="CE227" s="3">
        <v>183.18111873999999</v>
      </c>
      <c r="CF227" s="3">
        <v>1256.6089784000001</v>
      </c>
      <c r="CG227" s="3">
        <v>1814.3854871200001</v>
      </c>
      <c r="CH227" s="4">
        <v>1383.6052003699999</v>
      </c>
      <c r="CI227" s="3">
        <v>76.339654089999996</v>
      </c>
      <c r="CJ227" s="3">
        <v>1390.15754702</v>
      </c>
      <c r="CK227" s="3">
        <v>945.73694603000001</v>
      </c>
      <c r="CL227" s="3">
        <v>1039.3320450199999</v>
      </c>
      <c r="CM227" s="4">
        <v>1340.50821991</v>
      </c>
      <c r="CN227" s="3">
        <v>1305.2777836499999</v>
      </c>
      <c r="CO227" s="3">
        <v>2934.6528387499998</v>
      </c>
      <c r="CP227" s="3">
        <v>935.69809230999999</v>
      </c>
      <c r="CQ227" s="3">
        <v>1311.8730048299999</v>
      </c>
      <c r="CR227" s="4">
        <v>74.607274529999998</v>
      </c>
      <c r="CS227" s="3">
        <v>1610.2175966299999</v>
      </c>
      <c r="CT227" s="3">
        <v>198.85393425000001</v>
      </c>
      <c r="CU227" s="3">
        <v>1909.9167750300001</v>
      </c>
      <c r="CV227" s="3">
        <v>277.79277904999998</v>
      </c>
      <c r="CW227" s="4">
        <v>997.70025501999999</v>
      </c>
      <c r="CX227" s="3">
        <v>1288.6219607999999</v>
      </c>
      <c r="CY227" s="3">
        <v>1231.38632736</v>
      </c>
      <c r="CZ227" s="3">
        <v>1196.8530682400001</v>
      </c>
      <c r="DA227" s="3">
        <v>107.11921704</v>
      </c>
      <c r="DB227" s="4">
        <v>3546.2878349600001</v>
      </c>
      <c r="DC227" s="3">
        <v>73.852931350000006</v>
      </c>
      <c r="DD227" s="3">
        <v>37.704731600000002</v>
      </c>
      <c r="DE227" s="3">
        <v>39.58810407</v>
      </c>
      <c r="DF227" s="3">
        <v>184.65935797</v>
      </c>
      <c r="DG227" s="4">
        <v>1639.01498928</v>
      </c>
      <c r="DH227" s="3">
        <v>1004.40483732</v>
      </c>
      <c r="DI227" s="3">
        <v>194.53168453000001</v>
      </c>
      <c r="DJ227" s="3">
        <v>73.047635830000004</v>
      </c>
      <c r="DK227" s="3">
        <v>1391.03119324</v>
      </c>
      <c r="DL227" s="4">
        <v>1898.9247397300001</v>
      </c>
      <c r="DM227" s="3">
        <v>2293.3188420199999</v>
      </c>
      <c r="DN227" s="3">
        <v>75.941355919999992</v>
      </c>
      <c r="DO227" s="3">
        <v>1883.2457105200001</v>
      </c>
      <c r="DP227" s="3">
        <v>2859.3682709200002</v>
      </c>
      <c r="DQ227" s="4">
        <v>3186.0069456699998</v>
      </c>
      <c r="DR227" s="3">
        <v>454.66450680999998</v>
      </c>
      <c r="DS227" s="3">
        <v>3223.35252541</v>
      </c>
      <c r="DT227" s="3">
        <v>3051.2665893899998</v>
      </c>
      <c r="DU227" s="3">
        <v>578.74836759000004</v>
      </c>
      <c r="DV227" s="4">
        <v>1387.0643671600001</v>
      </c>
      <c r="DW227" s="3">
        <v>75.685351479999994</v>
      </c>
      <c r="DX227" s="3">
        <v>2958.9123662900001</v>
      </c>
      <c r="DY227" s="3">
        <v>3259.43920953</v>
      </c>
      <c r="DZ227" s="3">
        <v>199.97053614000001</v>
      </c>
      <c r="EA227" s="4">
        <v>155.76627434</v>
      </c>
      <c r="EB227" s="3">
        <v>87.340388570000002</v>
      </c>
      <c r="EC227" s="3">
        <v>712.49266776000002</v>
      </c>
      <c r="ED227" s="3">
        <v>588.95871942999997</v>
      </c>
      <c r="EE227" s="3">
        <v>1298.2339333299999</v>
      </c>
      <c r="EF227" s="4">
        <v>3157.6662599699998</v>
      </c>
      <c r="EG227" s="3">
        <v>865.91016349999995</v>
      </c>
      <c r="EH227" s="3">
        <v>3006.9094705699999</v>
      </c>
      <c r="EI227" s="3">
        <v>1330.4569387900001</v>
      </c>
      <c r="EJ227" s="3">
        <v>1714.8724602499999</v>
      </c>
      <c r="EK227" s="4">
        <v>3209.2660675100001</v>
      </c>
      <c r="EL227" s="3">
        <v>2881.4399546899999</v>
      </c>
      <c r="EM227" s="3">
        <v>614.14905923000003</v>
      </c>
      <c r="EN227" s="3">
        <v>2778.34845799</v>
      </c>
      <c r="EO227" s="3">
        <v>2718.3980590199999</v>
      </c>
      <c r="EP227" s="4">
        <v>1985.71148763</v>
      </c>
      <c r="EQ227" s="3">
        <v>1929.22211956</v>
      </c>
      <c r="ER227" s="3">
        <v>3558.9445204899998</v>
      </c>
      <c r="ES227" s="3">
        <v>2715.0159421100002</v>
      </c>
      <c r="ET227" s="3">
        <v>3085.5320380399999</v>
      </c>
      <c r="EU227" s="4">
        <v>1726.60206174</v>
      </c>
      <c r="EV227" s="3">
        <v>1889.2027847100001</v>
      </c>
      <c r="EW227" s="3">
        <v>1154.40293395</v>
      </c>
      <c r="EX227" s="3">
        <v>1944.1735245</v>
      </c>
      <c r="EY227" s="3">
        <v>319.92415053000002</v>
      </c>
      <c r="EZ227" s="4">
        <v>3507.11045646</v>
      </c>
      <c r="FA227" s="3">
        <v>3197.40597832</v>
      </c>
      <c r="FB227" s="3">
        <v>962.85071857000003</v>
      </c>
      <c r="FC227" s="3">
        <v>2806.4698000799999</v>
      </c>
      <c r="FD227" s="3">
        <v>559.89289494000002</v>
      </c>
      <c r="FE227" s="4">
        <v>846.43767044000003</v>
      </c>
      <c r="FF227" s="3">
        <v>655.30239432999997</v>
      </c>
      <c r="FG227" s="3">
        <v>761.81577561999995</v>
      </c>
      <c r="FH227" s="3">
        <v>417.29780048999999</v>
      </c>
      <c r="FI227" s="3">
        <v>990.92297242999996</v>
      </c>
      <c r="FJ227" s="4">
        <v>462.27131835</v>
      </c>
      <c r="FK227" s="3">
        <v>150.58839813</v>
      </c>
      <c r="FL227" s="3">
        <v>423.64695914999999</v>
      </c>
      <c r="FM227" s="3">
        <v>1164.2354928300001</v>
      </c>
      <c r="FN227" s="3">
        <v>1853.49762177</v>
      </c>
      <c r="FO227" s="4">
        <v>913.16100241000004</v>
      </c>
      <c r="FP227" s="3">
        <v>3043.40874437</v>
      </c>
      <c r="FQ227" s="3">
        <v>100.93907102</v>
      </c>
      <c r="FR227" s="3">
        <v>3161.9903737999998</v>
      </c>
      <c r="FS227" s="3">
        <v>3168.1040332299999</v>
      </c>
      <c r="FT227" s="4">
        <v>3120.0777245600002</v>
      </c>
      <c r="FU227" s="3">
        <v>917.33039511000004</v>
      </c>
      <c r="FV227" s="3">
        <v>819.25521842000001</v>
      </c>
      <c r="FW227" s="3">
        <v>2999.2100749000001</v>
      </c>
      <c r="FX227" s="3">
        <v>35.305000659999997</v>
      </c>
      <c r="FY227" s="4">
        <v>3034.3398492199999</v>
      </c>
      <c r="FZ227" s="3">
        <v>1059.10963075</v>
      </c>
      <c r="GA227" s="3">
        <v>1211.7056753500001</v>
      </c>
      <c r="GB227" s="3">
        <v>542.92762983</v>
      </c>
      <c r="GC227" s="3">
        <v>75.871141109999996</v>
      </c>
      <c r="GD227" s="4">
        <v>740.19334235999997</v>
      </c>
      <c r="GE227" s="3">
        <v>3428.3008566200001</v>
      </c>
      <c r="GF227" s="3">
        <v>1307.99565603</v>
      </c>
      <c r="GG227" s="3">
        <v>2733.9217457300001</v>
      </c>
      <c r="GH227" s="3">
        <v>1888.60813362</v>
      </c>
      <c r="GI227" s="4">
        <v>1263.1967431400001</v>
      </c>
      <c r="GJ227" s="3">
        <v>1935.1990775899999</v>
      </c>
      <c r="GK227" s="3">
        <v>3141.15645907</v>
      </c>
      <c r="GL227" s="3">
        <v>772.68726514000002</v>
      </c>
      <c r="GM227" s="3">
        <v>1249.8534437599999</v>
      </c>
      <c r="GN227" s="4">
        <v>269.99955650999999</v>
      </c>
      <c r="GO227" s="3">
        <v>711.33567682</v>
      </c>
      <c r="GP227" s="3">
        <v>1112.55180034</v>
      </c>
      <c r="GQ227" s="3">
        <v>913.76870226999995</v>
      </c>
      <c r="GR227" s="3">
        <v>1888.40370289</v>
      </c>
      <c r="GS227" s="4">
        <v>3202.2681985700001</v>
      </c>
      <c r="GT227" s="3">
        <v>3573.1596019799999</v>
      </c>
      <c r="GU227" s="3">
        <v>770.93624448000003</v>
      </c>
      <c r="GV227" s="3">
        <v>94.415307389999995</v>
      </c>
      <c r="GW227" s="3">
        <v>1901.0187566300001</v>
      </c>
      <c r="GX227" s="4">
        <v>1410.41855861</v>
      </c>
      <c r="GY227" s="3">
        <v>1397.81717501</v>
      </c>
      <c r="GZ227" s="3">
        <v>1347.4843409</v>
      </c>
      <c r="HA227" s="3">
        <v>1311.2454211300001</v>
      </c>
      <c r="HB227" s="3">
        <v>3162.9907794999999</v>
      </c>
      <c r="HC227" s="4">
        <v>66.341810789999997</v>
      </c>
      <c r="HD227" s="3">
        <v>2147.72066636</v>
      </c>
      <c r="HE227" s="3">
        <v>3440.2324033599998</v>
      </c>
      <c r="HF227" s="3">
        <v>3215.6531297400002</v>
      </c>
      <c r="HG227" s="3">
        <v>1355.05759846</v>
      </c>
      <c r="HH227" s="4">
        <v>1335.37943193</v>
      </c>
      <c r="HI227" s="3">
        <v>3176.6049962000002</v>
      </c>
      <c r="HJ227" s="3">
        <v>154.63662368000001</v>
      </c>
      <c r="HK227" s="3">
        <v>3550.51563644</v>
      </c>
      <c r="HL227" s="3">
        <v>571.57278683000004</v>
      </c>
      <c r="HM227" s="4">
        <v>3201.7108296800002</v>
      </c>
      <c r="HN227" s="3">
        <v>1950.9271950299999</v>
      </c>
      <c r="HO227" s="3">
        <v>74.283540759999994</v>
      </c>
      <c r="HP227" s="3">
        <v>321.22529931000003</v>
      </c>
      <c r="HQ227" s="3">
        <v>1703.3361048300001</v>
      </c>
      <c r="HR227" s="4">
        <v>3591.2166141799999</v>
      </c>
      <c r="HT227" s="3">
        <v>1059.12267952</v>
      </c>
      <c r="HU227" s="3">
        <v>1321.6061445099999</v>
      </c>
      <c r="HV227" s="3">
        <v>3028.56048685</v>
      </c>
      <c r="HW227" s="4">
        <v>755.89660500000002</v>
      </c>
      <c r="HX227" s="3">
        <v>1086.22621755</v>
      </c>
      <c r="HY227" s="3">
        <v>1721.9504859199999</v>
      </c>
      <c r="HZ227" s="3">
        <v>711.93032790999996</v>
      </c>
      <c r="IA227" s="3">
        <v>712.19503153000005</v>
      </c>
      <c r="IB227" s="4">
        <v>1008.85571063</v>
      </c>
      <c r="IC227" s="3">
        <v>1179.8927740900001</v>
      </c>
      <c r="ID227" s="3">
        <v>2843.0747067799998</v>
      </c>
      <c r="IE227" s="3">
        <v>1305.8792698100001</v>
      </c>
      <c r="IF227" s="3">
        <v>3344.40161511</v>
      </c>
      <c r="IG227" s="4">
        <v>1293.878751</v>
      </c>
      <c r="IH227" s="3">
        <v>1111.19969922</v>
      </c>
      <c r="II227" s="3">
        <v>1737.3095095799999</v>
      </c>
      <c r="IJ227" s="3">
        <v>1895.1113920400001</v>
      </c>
      <c r="IK227" s="3">
        <v>1239.6256935599999</v>
      </c>
      <c r="IL227" s="4">
        <v>933.54193840999994</v>
      </c>
      <c r="IM227" s="3">
        <v>716.46322206000002</v>
      </c>
      <c r="IN227" s="3">
        <v>3168.1065187099998</v>
      </c>
      <c r="IO227" s="3">
        <v>1347.43276719</v>
      </c>
      <c r="IP227" s="3">
        <v>1184.78668421</v>
      </c>
      <c r="IQ227" s="4">
        <v>939.97001106000005</v>
      </c>
      <c r="IR227" s="3">
        <v>3192.7258194800002</v>
      </c>
      <c r="IS227" s="3">
        <v>2399.0598604000002</v>
      </c>
      <c r="IT227" s="3">
        <v>3550.3994402500002</v>
      </c>
      <c r="IU227" s="3">
        <v>1132.19517015</v>
      </c>
      <c r="IV227" s="4">
        <v>1431.7259572800001</v>
      </c>
      <c r="IW227" s="3">
        <v>251.17825920999999</v>
      </c>
      <c r="IX227" s="3">
        <v>999.43139183999995</v>
      </c>
      <c r="IY227" s="3">
        <v>547.28840448999995</v>
      </c>
      <c r="IZ227" s="3">
        <v>1381.0550978900001</v>
      </c>
      <c r="JA227" s="4">
        <v>101.60083007</v>
      </c>
      <c r="JB227" s="3">
        <v>994.64932832</v>
      </c>
      <c r="JC227" s="3">
        <v>76.813138030000005</v>
      </c>
      <c r="JD227" s="3">
        <v>425.20038414999999</v>
      </c>
      <c r="JE227" s="3">
        <v>60.339997959999998</v>
      </c>
      <c r="JF227" s="4">
        <v>74.52525369</v>
      </c>
      <c r="JH227" s="3">
        <v>1338.0270895000001</v>
      </c>
      <c r="JI227" s="3">
        <v>775.7742313</v>
      </c>
      <c r="JJ227" s="3">
        <v>3191.3786893199999</v>
      </c>
      <c r="JK227" s="4">
        <v>25.650153599999999</v>
      </c>
      <c r="JL227" s="3">
        <v>84.359055310000002</v>
      </c>
      <c r="JM227" s="3">
        <v>1312.17561202</v>
      </c>
      <c r="JN227" s="3">
        <v>153.80585199000001</v>
      </c>
      <c r="JO227" s="3">
        <v>3158.02914005</v>
      </c>
      <c r="JP227" s="4">
        <v>1280.8933607399999</v>
      </c>
      <c r="JQ227" s="3">
        <v>1397.8755837900001</v>
      </c>
      <c r="JR227" s="3">
        <v>1391.1890212200001</v>
      </c>
      <c r="JS227" s="3">
        <v>2305.5430540299999</v>
      </c>
      <c r="JT227" s="3">
        <v>98.806529179999998</v>
      </c>
      <c r="JU227" s="4">
        <v>1733.14757332</v>
      </c>
      <c r="JV227" s="3">
        <v>3103.2205778299999</v>
      </c>
      <c r="JW227" s="3">
        <v>3185.38557567</v>
      </c>
      <c r="JX227" s="3">
        <v>2391.06593535</v>
      </c>
      <c r="JY227" s="3">
        <v>954.69834417000004</v>
      </c>
      <c r="JZ227" s="4">
        <v>79.266306790000002</v>
      </c>
      <c r="KA227" s="3">
        <v>3572.20766314</v>
      </c>
      <c r="KB227" s="3">
        <v>801.66982604999998</v>
      </c>
      <c r="KC227" s="3">
        <v>264.73344576</v>
      </c>
      <c r="KD227" s="3">
        <v>69.364154470000003</v>
      </c>
      <c r="KE227" s="4">
        <v>938.54520964999995</v>
      </c>
      <c r="KF227" s="3">
        <v>572.15811737000001</v>
      </c>
      <c r="KG227" s="3">
        <v>2407.6161253</v>
      </c>
      <c r="KH227" s="3">
        <v>3148.9745364099999</v>
      </c>
      <c r="KI227" s="3">
        <v>1667.6272136699999</v>
      </c>
      <c r="KJ227" s="4">
        <v>3114.34682905</v>
      </c>
      <c r="KK227" s="3">
        <v>446.23003043</v>
      </c>
      <c r="KL227" s="3">
        <v>3149.9979327999999</v>
      </c>
      <c r="KM227" s="3">
        <v>531.63733692999995</v>
      </c>
      <c r="KN227" s="3">
        <v>3401.3104079300001</v>
      </c>
      <c r="KO227" s="4">
        <v>1725.68305551</v>
      </c>
      <c r="KP227" s="3">
        <v>926.97032929</v>
      </c>
      <c r="KQ227" s="3">
        <v>1063.2572755000001</v>
      </c>
      <c r="KR227" s="3">
        <v>3066.2347713200002</v>
      </c>
      <c r="KS227" s="3">
        <v>202.17702101</v>
      </c>
      <c r="KT227" s="4">
        <v>3596.6163194800001</v>
      </c>
      <c r="KU227" s="3">
        <v>32.049021860000003</v>
      </c>
      <c r="KV227" s="3">
        <v>168.48509687000001</v>
      </c>
      <c r="KW227" s="3">
        <v>1618.38239843</v>
      </c>
      <c r="KX227" s="3">
        <v>727.77836976000003</v>
      </c>
      <c r="KY227" s="4">
        <v>607.19779303999997</v>
      </c>
      <c r="KZ227" s="3">
        <v>1573.6797978899999</v>
      </c>
      <c r="LA227" s="3">
        <v>3049.4198777500001</v>
      </c>
      <c r="LB227" s="3">
        <v>853.24477878999994</v>
      </c>
      <c r="LC227" s="3">
        <v>1351.53194508</v>
      </c>
      <c r="LD227" s="4">
        <v>2744.1407967499999</v>
      </c>
      <c r="LE227" s="3">
        <v>72.403896509999996</v>
      </c>
      <c r="LF227" s="3">
        <v>91.083521450000006</v>
      </c>
      <c r="LG227" s="3">
        <v>772.04228307999995</v>
      </c>
      <c r="LH227" s="3">
        <v>3204.0322679999999</v>
      </c>
      <c r="LI227" s="4">
        <v>3577.86772247</v>
      </c>
      <c r="LJ227" s="3">
        <v>1145.7317155999999</v>
      </c>
      <c r="LK227" s="3">
        <v>1727.3321714900001</v>
      </c>
      <c r="LL227" s="3">
        <v>2998.7142216399998</v>
      </c>
      <c r="LM227" s="3">
        <v>3151.75268168</v>
      </c>
      <c r="LN227" s="4">
        <v>53.204806249999997</v>
      </c>
      <c r="LO227" s="3">
        <v>70.685808460000004</v>
      </c>
      <c r="LP227" s="3">
        <v>1897.53473504</v>
      </c>
      <c r="LQ227" s="3">
        <v>1316.9247429300001</v>
      </c>
      <c r="LR227" s="3">
        <v>1291.5865170699999</v>
      </c>
      <c r="LS227" s="4">
        <v>1533.8344466399999</v>
      </c>
      <c r="LT227" s="3">
        <v>752.19883213000003</v>
      </c>
      <c r="LU227" s="3">
        <v>1746.9873473299999</v>
      </c>
      <c r="LV227" s="3">
        <v>3217.4240342399999</v>
      </c>
      <c r="LW227" s="3">
        <v>1352.19184002</v>
      </c>
      <c r="LX227" s="4">
        <v>182.29007415999999</v>
      </c>
      <c r="LY227" s="3">
        <v>180.45703266000001</v>
      </c>
      <c r="LZ227" s="3">
        <v>1087.4136556200001</v>
      </c>
      <c r="MA227" s="3">
        <v>322.85950241</v>
      </c>
      <c r="MB227" s="3">
        <v>3559.5671332299999</v>
      </c>
      <c r="MC227" s="4">
        <v>3424.9572646500001</v>
      </c>
      <c r="MD227" s="3">
        <v>1722.20276214</v>
      </c>
      <c r="ME227" s="3">
        <v>3183.3456179599998</v>
      </c>
      <c r="MF227" s="3">
        <v>1065.5569658700001</v>
      </c>
      <c r="MG227" s="3">
        <v>327.54587494999998</v>
      </c>
      <c r="MH227" s="4">
        <v>1989.91194883</v>
      </c>
      <c r="MI227" s="3">
        <v>3199.6677651199998</v>
      </c>
      <c r="MJ227" s="3">
        <v>3206.07906078</v>
      </c>
      <c r="MK227" s="3">
        <v>1699.6805851199999</v>
      </c>
      <c r="ML227" s="3">
        <v>880.28307297000003</v>
      </c>
      <c r="MM227" s="4">
        <v>783.59727959999998</v>
      </c>
      <c r="MN227" s="3">
        <v>1874.9889459599999</v>
      </c>
      <c r="MO227" s="3">
        <v>326.16643355000002</v>
      </c>
      <c r="MP227" s="3">
        <v>2812.7015198099998</v>
      </c>
      <c r="MQ227" s="3">
        <v>3511.72040049</v>
      </c>
      <c r="MR227" s="4">
        <v>259.95883867999999</v>
      </c>
      <c r="MS227" s="3">
        <v>2833.1520492499999</v>
      </c>
      <c r="MT227" s="3">
        <v>3220.4053675</v>
      </c>
      <c r="MU227" s="3">
        <v>3179.3272181699999</v>
      </c>
      <c r="MV227" s="3">
        <v>932.57508669000003</v>
      </c>
      <c r="MW227" s="4">
        <v>2839.2520385399998</v>
      </c>
      <c r="MX227" s="3">
        <v>1699.14682829</v>
      </c>
      <c r="MY227" s="3">
        <v>1503.82351838</v>
      </c>
      <c r="MZ227" s="3">
        <v>2133.4509043100002</v>
      </c>
      <c r="NA227" s="3">
        <v>1726.66668422</v>
      </c>
      <c r="NB227" s="4">
        <v>844.40206232000003</v>
      </c>
      <c r="NC227" s="3">
        <v>1723.2814604600001</v>
      </c>
      <c r="ND227" s="3">
        <v>93.623682009999996</v>
      </c>
      <c r="NE227" s="3">
        <v>2445.7371748</v>
      </c>
      <c r="NF227" s="3">
        <v>1867.7990736899999</v>
      </c>
      <c r="NG227" s="4">
        <v>1252.03258835</v>
      </c>
      <c r="NH227" s="3">
        <v>44.868506330000002</v>
      </c>
      <c r="NI227" s="3">
        <v>604.14748770999995</v>
      </c>
      <c r="NJ227" s="3">
        <v>543.22402332000001</v>
      </c>
      <c r="NK227" s="3">
        <v>866.90994782999996</v>
      </c>
      <c r="NL227" s="4">
        <v>876.08447588000001</v>
      </c>
      <c r="NM227" s="3">
        <v>3350.3332131299999</v>
      </c>
      <c r="NN227" s="3">
        <v>1561.1082400499999</v>
      </c>
      <c r="NO227" s="3">
        <v>3178.5821955400002</v>
      </c>
      <c r="NP227" s="3">
        <v>38.780323070000001</v>
      </c>
      <c r="NQ227" s="4">
        <v>791.26871361999997</v>
      </c>
      <c r="NR227" s="3">
        <v>888.07940236000002</v>
      </c>
      <c r="NS227" s="3">
        <v>425.05622631</v>
      </c>
      <c r="NT227" s="3">
        <v>3394.21249842</v>
      </c>
      <c r="NU227" s="3">
        <v>58.759854050000001</v>
      </c>
      <c r="NV227" s="4">
        <v>2268.8859522500002</v>
      </c>
      <c r="NW227" s="3">
        <v>265.15659872999998</v>
      </c>
      <c r="NX227" s="3">
        <v>434.41716536000001</v>
      </c>
      <c r="NY227" s="3">
        <v>68.816106129999994</v>
      </c>
      <c r="NZ227" s="3">
        <v>1493.33914237</v>
      </c>
      <c r="OA227" s="4">
        <v>220.30673350000001</v>
      </c>
      <c r="OB227" s="3">
        <v>3206.97507632</v>
      </c>
      <c r="OC227" s="3">
        <v>3559.9231782400002</v>
      </c>
      <c r="OD227" s="3">
        <v>3132.3696659000002</v>
      </c>
      <c r="OE227" s="3">
        <v>83.923474940000006</v>
      </c>
      <c r="OF227" s="4">
        <v>3098.1383925999999</v>
      </c>
      <c r="OG227" s="3">
        <v>1058.42115279</v>
      </c>
      <c r="OH227" s="3">
        <v>3177.0567321899998</v>
      </c>
      <c r="OI227" s="3">
        <v>1347.2096953600001</v>
      </c>
      <c r="OJ227" s="3">
        <v>621.23143448999997</v>
      </c>
      <c r="OK227" s="4">
        <v>3138.47027656</v>
      </c>
      <c r="OL227" s="3">
        <v>1946.5887896900001</v>
      </c>
      <c r="OM227" s="3">
        <v>3378.9162331299999</v>
      </c>
      <c r="ON227" s="3">
        <v>65.60983693</v>
      </c>
      <c r="OO227" s="3">
        <v>944.88007679999998</v>
      </c>
      <c r="OP227" s="4">
        <v>1328.0503727800001</v>
      </c>
      <c r="OQ227" s="3">
        <v>1377.53503684</v>
      </c>
      <c r="OS227" s="3">
        <v>1265.50823954</v>
      </c>
      <c r="OT227" s="3">
        <v>1940.3110885799999</v>
      </c>
      <c r="OU227" s="4">
        <v>771.42277719000003</v>
      </c>
      <c r="OV227" s="3">
        <v>704.21477661999995</v>
      </c>
      <c r="OW227" s="3">
        <v>3222.3502555999999</v>
      </c>
      <c r="OX227" s="3">
        <v>3202.0264856399999</v>
      </c>
      <c r="OY227" s="3">
        <v>1181.34429441</v>
      </c>
      <c r="OZ227" s="4">
        <v>2660.9089066199999</v>
      </c>
      <c r="PA227" s="3">
        <v>1339.49476544</v>
      </c>
      <c r="PB227" s="3">
        <v>872.19035009000004</v>
      </c>
      <c r="PC227" s="3">
        <v>3069.8368532099998</v>
      </c>
      <c r="PD227" s="3">
        <v>3208.4160333499999</v>
      </c>
      <c r="PE227" s="4">
        <v>1113.5901096099999</v>
      </c>
      <c r="PF227" s="3">
        <v>346.29509332999999</v>
      </c>
      <c r="PG227" s="3">
        <v>722.54394888000002</v>
      </c>
      <c r="PH227" s="3">
        <v>3199.0066274400001</v>
      </c>
      <c r="PI227" s="3">
        <v>1719.53024977</v>
      </c>
      <c r="PJ227" s="4">
        <v>80.745167390000006</v>
      </c>
      <c r="PK227" s="3">
        <v>1496.8374554699999</v>
      </c>
      <c r="PL227" s="3">
        <v>1197.88702792</v>
      </c>
      <c r="PM227" s="3">
        <v>159.67841985999999</v>
      </c>
      <c r="PN227" s="3">
        <v>63.853845309999997</v>
      </c>
      <c r="PO227" s="4">
        <v>997.37776398999995</v>
      </c>
      <c r="PP227" s="3">
        <v>663.50075011000001</v>
      </c>
      <c r="PQ227" s="3">
        <v>71.051795389999995</v>
      </c>
      <c r="PR227" s="3">
        <v>1068.4898322700001</v>
      </c>
      <c r="PS227" s="3">
        <v>980.00115194</v>
      </c>
      <c r="PT227" s="4">
        <v>70.910744399999999</v>
      </c>
      <c r="PU227" s="3">
        <v>988.88301472000001</v>
      </c>
      <c r="PV227" s="3">
        <v>770.81756281000003</v>
      </c>
      <c r="PW227" s="3">
        <v>920.06690859000003</v>
      </c>
      <c r="PX227" s="3">
        <v>1254.32482228</v>
      </c>
      <c r="PY227" s="4">
        <v>1457.5413953</v>
      </c>
      <c r="PZ227" s="3">
        <v>1262.1453851000001</v>
      </c>
      <c r="QA227" s="3">
        <v>803.59793716000001</v>
      </c>
      <c r="QB227" s="3">
        <v>779.36885674999996</v>
      </c>
      <c r="QC227" s="3">
        <v>1356.4873708299999</v>
      </c>
      <c r="QD227" s="4">
        <v>1360.3032040000001</v>
      </c>
      <c r="QE227" s="3">
        <v>1733.1071842700001</v>
      </c>
      <c r="QF227" s="3">
        <v>1356.9620975099999</v>
      </c>
      <c r="QG227" s="3">
        <v>1356.9415922999999</v>
      </c>
      <c r="QH227" s="3">
        <v>1931.9393705699999</v>
      </c>
      <c r="QI227" s="4">
        <v>3212.9992584699999</v>
      </c>
      <c r="QJ227" s="3">
        <v>972.11037431</v>
      </c>
      <c r="QK227" s="3">
        <v>3042.9296681000001</v>
      </c>
      <c r="QL227" s="3">
        <v>841.28278492000004</v>
      </c>
      <c r="QM227" s="3">
        <v>760.75944661999995</v>
      </c>
      <c r="QN227" s="4">
        <v>1862.03400283</v>
      </c>
      <c r="QO227" s="3">
        <v>52.078883810000001</v>
      </c>
      <c r="QP227" s="3">
        <v>767.65851772999997</v>
      </c>
      <c r="QQ227" s="3">
        <v>1940.9728476299999</v>
      </c>
      <c r="QR227" s="3">
        <v>3044.5651139400002</v>
      </c>
      <c r="QS227" s="4">
        <v>1156.1322066600001</v>
      </c>
      <c r="QT227" s="3">
        <v>857.77208060999999</v>
      </c>
      <c r="QU227" s="3">
        <v>830.46721869999999</v>
      </c>
      <c r="QV227" s="3">
        <v>1245.0620596900001</v>
      </c>
      <c r="QW227" s="3">
        <v>3179.7180598999998</v>
      </c>
      <c r="QX227" s="4">
        <v>3110.3688183099998</v>
      </c>
      <c r="QY227" s="3">
        <v>3184.0881551100001</v>
      </c>
      <c r="QZ227" s="3">
        <v>3469.6828558799998</v>
      </c>
      <c r="RA227" s="3">
        <v>1813.2316030300001</v>
      </c>
      <c r="RB227" s="3">
        <v>865.17073319999997</v>
      </c>
      <c r="RC227" s="4">
        <v>3211.0375933800001</v>
      </c>
      <c r="RD227" s="3">
        <v>1822.31976065</v>
      </c>
      <c r="RE227" s="3">
        <v>3158.0011783999998</v>
      </c>
      <c r="RF227" s="3">
        <v>3200.5892568300001</v>
      </c>
      <c r="RG227" s="3">
        <v>3016.2735164699998</v>
      </c>
      <c r="RH227" s="4">
        <v>1191.104153</v>
      </c>
      <c r="RI227" s="3">
        <v>1368.4164320899999</v>
      </c>
      <c r="RJ227" s="3">
        <v>1900.7608880800001</v>
      </c>
      <c r="RK227" s="3">
        <v>3199.1190954100002</v>
      </c>
      <c r="RL227" s="3">
        <v>3064.7745518199999</v>
      </c>
      <c r="RM227" s="4">
        <v>126.36491005000001</v>
      </c>
      <c r="RN227" s="3">
        <v>550.93895324000005</v>
      </c>
      <c r="RO227" s="3">
        <v>3273.3479556100001</v>
      </c>
      <c r="RP227" s="3">
        <v>230.22255595999999</v>
      </c>
      <c r="RQ227" s="3">
        <v>776.66216902999997</v>
      </c>
      <c r="RR227" s="4">
        <v>2257.5720472899998</v>
      </c>
      <c r="RS227" s="3">
        <v>1216.7518211199999</v>
      </c>
      <c r="RT227" s="3">
        <v>2438.3652411200001</v>
      </c>
      <c r="RU227" s="3">
        <v>3111.2691834399998</v>
      </c>
      <c r="RV227" s="3">
        <v>1316.31269348</v>
      </c>
      <c r="RW227" s="4">
        <v>1395.4478912</v>
      </c>
      <c r="RX227" s="3">
        <v>213.10194834999999</v>
      </c>
      <c r="RY227" s="3">
        <v>857.62481591999995</v>
      </c>
      <c r="RZ227" s="3">
        <v>1899.62564509</v>
      </c>
      <c r="SA227" s="3">
        <v>2282.5436648499999</v>
      </c>
      <c r="SB227" s="4">
        <v>1965.1994425600001</v>
      </c>
      <c r="SC227" s="3">
        <v>1354.3753342</v>
      </c>
      <c r="SD227" s="3">
        <v>347.04384418000001</v>
      </c>
      <c r="SE227" s="3">
        <v>2387.0444287099999</v>
      </c>
      <c r="SF227" s="3">
        <v>1296.8899100199999</v>
      </c>
      <c r="SG227" s="4">
        <v>1371.4673587899999</v>
      </c>
      <c r="SH227" s="3">
        <v>142.67773665999999</v>
      </c>
      <c r="SI227" s="3">
        <v>92.838891700000005</v>
      </c>
      <c r="SJ227" s="3">
        <v>1722.3761243700001</v>
      </c>
      <c r="SK227" s="3">
        <v>826.35188518999996</v>
      </c>
      <c r="SL227" s="4">
        <v>823.67688734000001</v>
      </c>
      <c r="SM227" s="3">
        <v>1413.65962453</v>
      </c>
      <c r="SN227" s="3">
        <v>2993.7320769799999</v>
      </c>
      <c r="SO227" s="3">
        <v>1387.4831705399999</v>
      </c>
      <c r="SP227" s="3">
        <v>1905.4671444600001</v>
      </c>
      <c r="SQ227" s="4">
        <v>3542.7690166500001</v>
      </c>
      <c r="SR227" s="3">
        <v>717.73019549000003</v>
      </c>
      <c r="SS227" s="3">
        <v>3551.32714566</v>
      </c>
      <c r="ST227" s="3">
        <v>2284.6799349100002</v>
      </c>
      <c r="SU227" s="3">
        <v>3221.3094608500001</v>
      </c>
      <c r="SV227" s="4">
        <v>1894.06873318</v>
      </c>
      <c r="SW227" s="3">
        <v>1660.2173764199999</v>
      </c>
      <c r="SX227" s="3">
        <v>575.55141893999996</v>
      </c>
      <c r="SY227" s="3">
        <v>3196.5105841499999</v>
      </c>
      <c r="SZ227" s="3">
        <v>981.76522136999995</v>
      </c>
      <c r="TA227" s="4">
        <v>1909.8732791299999</v>
      </c>
      <c r="TB227" s="3">
        <v>202.20498266000001</v>
      </c>
      <c r="TC227" s="3">
        <v>2071.2157278499999</v>
      </c>
      <c r="TD227" s="3">
        <v>479.7846318</v>
      </c>
      <c r="TE227" s="3">
        <v>211.95924891999999</v>
      </c>
      <c r="TF227" s="4">
        <v>3198.3256059199998</v>
      </c>
      <c r="TG227" s="3">
        <v>964.16367337999998</v>
      </c>
      <c r="TH227" s="3">
        <v>3445.5531946699998</v>
      </c>
      <c r="TI227" s="3">
        <v>1105.33831601</v>
      </c>
      <c r="TJ227" s="3">
        <v>1180.30722788</v>
      </c>
      <c r="TK227" s="4">
        <v>203.33028372999999</v>
      </c>
      <c r="TL227" s="3">
        <v>237.63363595000001</v>
      </c>
      <c r="TM227" s="3">
        <v>61.34910284</v>
      </c>
      <c r="TN227" s="3">
        <v>1469.21569486</v>
      </c>
      <c r="TO227" s="3">
        <v>1744.5000032200001</v>
      </c>
      <c r="TP227" s="4">
        <v>654.50766209999995</v>
      </c>
      <c r="TQ227" s="3">
        <v>3528.0058868199999</v>
      </c>
      <c r="TR227" s="3">
        <v>1398.6162568300001</v>
      </c>
      <c r="TS227" s="3">
        <v>1309.1899291699999</v>
      </c>
      <c r="TT227" s="3">
        <v>2814.9291312599998</v>
      </c>
      <c r="TU227" s="4">
        <v>1023.01859704</v>
      </c>
      <c r="TV227" s="3">
        <v>3071.9370838099999</v>
      </c>
      <c r="TW227" s="3">
        <v>2833.0352316899998</v>
      </c>
      <c r="TX227" s="3">
        <v>67.882808389999994</v>
      </c>
      <c r="TY227" s="3">
        <v>2300.7112809099999</v>
      </c>
      <c r="TZ227" s="4">
        <v>1687.2991665</v>
      </c>
      <c r="UA227" s="3">
        <v>304.86400584</v>
      </c>
      <c r="UB227" s="3">
        <v>721.35464669999999</v>
      </c>
      <c r="UC227" s="3">
        <v>3432.9567820299999</v>
      </c>
      <c r="UD227" s="3">
        <v>201.86757875000001</v>
      </c>
      <c r="UE227" s="4">
        <v>1173.2702126300001</v>
      </c>
      <c r="UF227" s="3">
        <v>1239.1925986700001</v>
      </c>
      <c r="UG227" s="3">
        <v>3139.7639688999998</v>
      </c>
      <c r="UH227" s="3">
        <v>521.76563174</v>
      </c>
      <c r="UI227" s="3">
        <v>3479.1301653599999</v>
      </c>
      <c r="UJ227" s="4">
        <v>50.503710859999998</v>
      </c>
      <c r="UK227" s="3">
        <v>2942.8735638500002</v>
      </c>
      <c r="UL227" s="3">
        <v>2815.51632591</v>
      </c>
      <c r="UM227" s="3">
        <v>1694.9078421500001</v>
      </c>
      <c r="UN227" s="3">
        <v>1937.1296741799999</v>
      </c>
      <c r="UO227" s="4">
        <v>1937.7361312999999</v>
      </c>
      <c r="UP227" s="3">
        <v>212.62846440999999</v>
      </c>
      <c r="UQ227" s="3">
        <v>1341.69192976</v>
      </c>
      <c r="UR227" s="3">
        <v>1345.40026592</v>
      </c>
      <c r="US227" s="3">
        <v>1330.2388379199999</v>
      </c>
      <c r="UT227" s="4">
        <v>777.83966518</v>
      </c>
      <c r="UU227" s="3">
        <v>57.05667888</v>
      </c>
      <c r="UV227" s="3">
        <v>2042.23751653</v>
      </c>
      <c r="UW227" s="3">
        <v>1712.2347446000001</v>
      </c>
      <c r="UX227" s="3">
        <v>35.52620838</v>
      </c>
      <c r="UY227" s="4">
        <v>2287.7289974999999</v>
      </c>
      <c r="UZ227" s="3">
        <v>3549.6165140500002</v>
      </c>
      <c r="VA227" s="3">
        <v>1127.88348372</v>
      </c>
      <c r="VB227" s="3">
        <v>1372.30372281</v>
      </c>
      <c r="VC227" s="3">
        <v>1400.3685202300001</v>
      </c>
      <c r="VD227" s="4">
        <v>1399.44827126</v>
      </c>
      <c r="VE227" s="3">
        <v>1895.0020309199999</v>
      </c>
      <c r="VF227" s="3">
        <v>1328.5325559</v>
      </c>
      <c r="VG227" s="3">
        <v>811.47939424000003</v>
      </c>
      <c r="VH227" s="3">
        <v>2308.1590217299999</v>
      </c>
      <c r="VI227" s="4">
        <v>3205.5546245</v>
      </c>
      <c r="VJ227" s="3">
        <v>2569.6035560800001</v>
      </c>
      <c r="VK227" s="3">
        <v>1959.4747607500001</v>
      </c>
      <c r="VL227" s="3">
        <v>1489.38101547</v>
      </c>
      <c r="VM227" s="3">
        <v>3510.9996112899998</v>
      </c>
      <c r="VN227" s="4">
        <v>1559.8878693700001</v>
      </c>
      <c r="VO227" s="3">
        <v>3187.8977745799998</v>
      </c>
      <c r="VP227" s="3">
        <v>3188.3675303</v>
      </c>
      <c r="VQ227" s="3">
        <v>1347.17614138</v>
      </c>
      <c r="VR227" s="3">
        <v>1717.59530359</v>
      </c>
      <c r="VS227" s="4">
        <v>3132.512581</v>
      </c>
      <c r="VT227" s="3">
        <v>59.352641030000001</v>
      </c>
      <c r="VU227" s="3">
        <v>840.39298308000002</v>
      </c>
      <c r="VV227" s="3">
        <v>951.86489697000002</v>
      </c>
      <c r="VW227" s="3">
        <v>52.6113979</v>
      </c>
      <c r="VX227" s="4">
        <v>3555.2989427000002</v>
      </c>
      <c r="VY227" s="3">
        <v>827.73754028999997</v>
      </c>
      <c r="VZ227" s="3">
        <v>1101.51751188</v>
      </c>
      <c r="WA227" s="3">
        <v>2289.7807612400002</v>
      </c>
      <c r="WB227" s="3">
        <v>3147.5124528000001</v>
      </c>
      <c r="WC227" s="4">
        <v>2954.44720147</v>
      </c>
      <c r="WD227" s="3">
        <v>3601.2281276200001</v>
      </c>
      <c r="WE227" s="3">
        <v>949.32349366999995</v>
      </c>
      <c r="WF227" s="3">
        <v>210.73080042999999</v>
      </c>
      <c r="WG227" s="3">
        <v>1058.5435626799999</v>
      </c>
      <c r="WH227" s="4">
        <v>3120.2952040599998</v>
      </c>
      <c r="WI227" s="3">
        <v>181.95267025000001</v>
      </c>
      <c r="WJ227" s="3">
        <v>1948.7294093400001</v>
      </c>
      <c r="WK227" s="3">
        <v>60.511496080000001</v>
      </c>
      <c r="WL227" s="3">
        <v>109.12997036</v>
      </c>
      <c r="WM227" s="4">
        <v>34.031813530000001</v>
      </c>
      <c r="WN227" s="3">
        <v>1943.15634181</v>
      </c>
      <c r="WO227" s="3">
        <v>57.22693426</v>
      </c>
      <c r="WP227" s="3">
        <v>67.918847850000006</v>
      </c>
      <c r="WQ227" s="3">
        <v>83.377912080000002</v>
      </c>
      <c r="WR227" s="4">
        <v>699.17298043999995</v>
      </c>
      <c r="WS227" s="3">
        <v>3217.4793361699999</v>
      </c>
      <c r="WT227" s="3">
        <v>463.93534720999997</v>
      </c>
      <c r="WU227" s="3">
        <v>193.70712653999999</v>
      </c>
      <c r="WV227" s="3">
        <v>475.06843350000003</v>
      </c>
      <c r="WW227" s="4">
        <v>854.45831439999995</v>
      </c>
      <c r="WX227" s="3">
        <v>422.13951552999998</v>
      </c>
      <c r="WY227" s="3">
        <v>1034.5624089</v>
      </c>
      <c r="WZ227" s="3">
        <v>1722.5569430400001</v>
      </c>
      <c r="XA227" s="3">
        <v>68.302233139999998</v>
      </c>
      <c r="XB227" s="4">
        <v>798.20320282</v>
      </c>
      <c r="XC227" s="3">
        <v>104.02541581</v>
      </c>
      <c r="XD227" s="3">
        <v>1242.46783994</v>
      </c>
      <c r="XE227" s="3">
        <v>3112.2490839299999</v>
      </c>
      <c r="XF227" s="3">
        <v>1383.8612048099999</v>
      </c>
      <c r="XG227" s="4">
        <v>1334.6803906800001</v>
      </c>
      <c r="XH227" s="3">
        <v>1048.87566685</v>
      </c>
      <c r="XI227" s="3">
        <v>1269.8808202299999</v>
      </c>
      <c r="XJ227" s="3">
        <v>1734.83769972</v>
      </c>
      <c r="XK227" s="3">
        <v>30.144522810000002</v>
      </c>
      <c r="XL227" s="4">
        <v>3193.93686961</v>
      </c>
      <c r="XM227" s="3">
        <v>23.988610220000002</v>
      </c>
      <c r="XN227" s="3">
        <v>3605.3297909900002</v>
      </c>
      <c r="XO227" s="3">
        <v>725.26244263000001</v>
      </c>
      <c r="XP227" s="3">
        <v>1167.22428253</v>
      </c>
      <c r="XQ227" s="4">
        <v>907.24990960000002</v>
      </c>
      <c r="XR227" s="3">
        <v>921.60169249</v>
      </c>
      <c r="XS227" s="3">
        <v>3572.9526857699998</v>
      </c>
      <c r="XT227" s="3">
        <v>1095.9916684699999</v>
      </c>
      <c r="XU227" s="3">
        <v>3160.86320862</v>
      </c>
      <c r="XV227" s="4">
        <v>2067.7739594200002</v>
      </c>
      <c r="XW227" s="3">
        <v>2281.5544438100001</v>
      </c>
      <c r="XX227" s="3">
        <v>1719.7328163899999</v>
      </c>
      <c r="XY227" s="3">
        <v>1378.4776551299999</v>
      </c>
      <c r="XZ227" s="3">
        <v>3466.3908376200002</v>
      </c>
      <c r="YA227" s="4">
        <v>1359.7097956499999</v>
      </c>
      <c r="YB227" s="3">
        <v>3162.7428528700002</v>
      </c>
      <c r="YC227" s="3">
        <v>3193.6640881799999</v>
      </c>
      <c r="YD227" s="3">
        <v>2376.57931517</v>
      </c>
      <c r="YE227" s="3">
        <v>910.97999371000003</v>
      </c>
      <c r="YF227" s="4">
        <v>1137.95340594</v>
      </c>
      <c r="YG227" s="3">
        <v>1188.6373140999999</v>
      </c>
      <c r="YH227" s="3">
        <v>1368.2225646500001</v>
      </c>
      <c r="YI227" s="3">
        <v>1077.88556804</v>
      </c>
      <c r="YJ227" s="3">
        <v>3268.92752943</v>
      </c>
      <c r="YK227" s="4">
        <v>83.322610150000003</v>
      </c>
      <c r="YL227" s="3">
        <v>948.33489399999996</v>
      </c>
      <c r="YM227" s="3">
        <v>1176.7995942299999</v>
      </c>
      <c r="YN227" s="3">
        <v>1267.2984065099999</v>
      </c>
      <c r="YO227" s="3">
        <v>1058.99219182</v>
      </c>
      <c r="YP227" s="4">
        <v>3079.0238086600002</v>
      </c>
      <c r="YQ227" s="3">
        <v>1204.4387532000001</v>
      </c>
      <c r="YR227" s="3">
        <v>3090.9808315700002</v>
      </c>
      <c r="YS227" s="3">
        <v>3264.4312961099999</v>
      </c>
      <c r="YT227" s="3">
        <v>3560.4271093100001</v>
      </c>
      <c r="YU227" s="4">
        <v>3112.25281215</v>
      </c>
      <c r="YV227" s="3">
        <v>3196.5683715599998</v>
      </c>
      <c r="YW227" s="3">
        <v>60.965717550000001</v>
      </c>
      <c r="YX227" s="3">
        <v>1931.4702362200001</v>
      </c>
      <c r="YY227" s="3">
        <v>551.30866838999998</v>
      </c>
      <c r="YZ227" s="4">
        <v>86.597230049999993</v>
      </c>
      <c r="ZA227" s="3">
        <v>1953.2896437700001</v>
      </c>
      <c r="ZB227" s="3">
        <v>3195.42691487</v>
      </c>
      <c r="ZC227" s="3">
        <v>3216.3869677100001</v>
      </c>
      <c r="ZD227" s="3">
        <v>74.492321079999996</v>
      </c>
      <c r="ZE227" s="4">
        <v>71.545163169999995</v>
      </c>
      <c r="ZF227" s="3">
        <v>162.60072296999999</v>
      </c>
      <c r="ZG227" s="3">
        <v>217.1315328</v>
      </c>
      <c r="ZI227" s="3">
        <v>1975.1413625600001</v>
      </c>
      <c r="ZJ227" s="4">
        <v>1325.18275023</v>
      </c>
      <c r="ZK227" s="3">
        <v>1547.4809745800001</v>
      </c>
      <c r="ZL227" s="3">
        <v>2837.3705301800001</v>
      </c>
      <c r="ZM227" s="3">
        <v>1050.4148003400001</v>
      </c>
      <c r="ZN227" s="3">
        <v>3141.4199199499999</v>
      </c>
      <c r="ZO227" s="4">
        <v>94.496706860000003</v>
      </c>
      <c r="ZP227" s="3">
        <v>3616.2646602499999</v>
      </c>
      <c r="ZQ227" s="3">
        <v>1889.5171979300001</v>
      </c>
      <c r="ZR227" s="3">
        <v>2297.8374446600001</v>
      </c>
      <c r="ZS227" s="3">
        <v>158.72523828000001</v>
      </c>
      <c r="ZT227" s="4">
        <v>2823.4754542400001</v>
      </c>
      <c r="ZU227" s="3">
        <v>3188.1978962899998</v>
      </c>
      <c r="ZV227" s="3">
        <v>1139.6311049399999</v>
      </c>
      <c r="ZW227" s="3">
        <v>1215.43016713</v>
      </c>
      <c r="ZX227" s="3">
        <v>96.675230080000006</v>
      </c>
      <c r="ZY227" s="4">
        <v>3560.3829920399999</v>
      </c>
      <c r="ZZ227" s="3">
        <v>456.80015550000002</v>
      </c>
      <c r="AAA227" s="3">
        <v>3180.2897203000002</v>
      </c>
      <c r="AAB227" s="3">
        <v>90.352790330000005</v>
      </c>
      <c r="AAC227" s="3">
        <v>1710.8229919600001</v>
      </c>
      <c r="AAD227" s="4">
        <v>1317.40816879</v>
      </c>
      <c r="AAE227" s="3">
        <v>3548.7888492100001</v>
      </c>
      <c r="AAF227" s="3">
        <v>1383.22243645</v>
      </c>
      <c r="AAG227" s="3">
        <v>2709.7548023200002</v>
      </c>
      <c r="AAH227" s="3">
        <v>1188.38628062</v>
      </c>
      <c r="AAI227" s="4">
        <v>3166.3940229899999</v>
      </c>
      <c r="AAJ227" s="3">
        <v>1309.9846614</v>
      </c>
      <c r="AAK227" s="3">
        <v>738.19253096</v>
      </c>
      <c r="AAL227" s="3">
        <v>1879.5448308</v>
      </c>
      <c r="AAM227" s="3">
        <v>1283.4552692499999</v>
      </c>
      <c r="AAN227" s="4">
        <v>1096.03143615</v>
      </c>
      <c r="AAO227" s="3">
        <v>1233.3883814999999</v>
      </c>
      <c r="AAP227" s="3">
        <v>806.01444508999998</v>
      </c>
      <c r="AAQ227" s="3">
        <v>3363.2260192600002</v>
      </c>
      <c r="AAR227" s="3">
        <v>3360.8747551800002</v>
      </c>
      <c r="AAS227" s="4">
        <v>299.50903918</v>
      </c>
      <c r="AAT227" s="3">
        <v>424.28883436000001</v>
      </c>
      <c r="AAU227" s="3">
        <v>427.88159569999999</v>
      </c>
      <c r="AAV227" s="3">
        <v>3113.57633025</v>
      </c>
      <c r="AAW227" s="3">
        <v>151.17248592999999</v>
      </c>
      <c r="AAX227" s="4">
        <v>2371.4654400700001</v>
      </c>
      <c r="AAY227" s="3">
        <v>2554.8161928200002</v>
      </c>
      <c r="AAZ227" s="3">
        <v>84.014194959999998</v>
      </c>
      <c r="ABA227" s="3">
        <v>71.950296409999993</v>
      </c>
      <c r="ABB227" s="3">
        <v>193.02610501999999</v>
      </c>
      <c r="ABC227" s="4">
        <v>982.84516242999996</v>
      </c>
      <c r="ABD227" s="3">
        <v>604.44139571999995</v>
      </c>
      <c r="ABE227" s="3">
        <v>3009.35891111</v>
      </c>
      <c r="ABF227" s="3">
        <v>3160.45621127</v>
      </c>
      <c r="ABG227" s="3">
        <v>3202.0370489299999</v>
      </c>
      <c r="ABH227" s="4">
        <v>1858.47852369</v>
      </c>
      <c r="ABI227" s="3">
        <v>201.38601700000001</v>
      </c>
      <c r="ABJ227" s="3">
        <v>3076.98198684</v>
      </c>
      <c r="ABK227" s="3">
        <v>722.44701515999998</v>
      </c>
      <c r="ABL227" s="3">
        <v>3132.60081554</v>
      </c>
      <c r="ABM227" s="4">
        <v>3041.8826596499998</v>
      </c>
      <c r="ABN227" s="3">
        <v>3214.98205014</v>
      </c>
      <c r="ABO227" s="3">
        <v>3565.3551947800001</v>
      </c>
      <c r="ABP227" s="3">
        <v>2882.3689028399999</v>
      </c>
      <c r="ABQ227" s="3">
        <v>3044.3078667599998</v>
      </c>
      <c r="ABR227" s="4">
        <v>316.77504736999998</v>
      </c>
      <c r="ABS227" s="3">
        <v>205.39820309000001</v>
      </c>
      <c r="ABT227" s="3">
        <v>3146.3535977500001</v>
      </c>
      <c r="ABU227" s="3">
        <v>1703.7810057500001</v>
      </c>
      <c r="ABV227" s="3">
        <v>3220.5830793199998</v>
      </c>
      <c r="ABW227" s="4">
        <v>399.53656040999999</v>
      </c>
      <c r="ABX227" s="3">
        <v>3584.7562302900001</v>
      </c>
      <c r="ABY227" s="3">
        <v>75.521931170000002</v>
      </c>
      <c r="ABZ227" s="3">
        <v>2402.2331969900001</v>
      </c>
      <c r="ACA227" s="3">
        <v>3143.7823686900001</v>
      </c>
      <c r="ACB227" s="4">
        <v>1200.2960794099999</v>
      </c>
      <c r="ACC227" s="3">
        <v>542.60948839000002</v>
      </c>
      <c r="ACD227" s="3">
        <v>349.14221067</v>
      </c>
      <c r="ACE227" s="3">
        <v>1310.9546199700001</v>
      </c>
      <c r="ACF227" s="3">
        <v>741.10240667000005</v>
      </c>
      <c r="ACG227" s="4">
        <v>773.03461097000002</v>
      </c>
      <c r="ACH227" s="3">
        <v>1040.8413527499999</v>
      </c>
      <c r="ACI227" s="3">
        <v>2992.5222695900002</v>
      </c>
      <c r="ACJ227" s="3">
        <v>332.63116702999997</v>
      </c>
      <c r="ACK227" s="3">
        <v>522.23352335000004</v>
      </c>
      <c r="ACL227" s="4">
        <v>1480.43577295</v>
      </c>
      <c r="ACM227" s="3">
        <v>3186.6798893800001</v>
      </c>
      <c r="ACN227" s="3">
        <v>2996.5195428000002</v>
      </c>
      <c r="ACO227" s="3">
        <v>732.48524751000002</v>
      </c>
      <c r="ACP227" s="3">
        <v>1002.5711744499999</v>
      </c>
      <c r="ACQ227" s="4">
        <v>2251.6590903699998</v>
      </c>
      <c r="ACR227" s="3">
        <v>1883.1860589999999</v>
      </c>
      <c r="ACS227" s="3">
        <v>3175.5815998100002</v>
      </c>
      <c r="ACT227" s="3">
        <v>1690.4861732300001</v>
      </c>
      <c r="ACU227" s="3">
        <v>729.40698052999994</v>
      </c>
      <c r="ACV227" s="4">
        <v>3013.2716780000001</v>
      </c>
      <c r="ACW227" s="3">
        <v>808.68385061000004</v>
      </c>
      <c r="ACX227" s="3">
        <v>1156.4969508500001</v>
      </c>
      <c r="ACY227" s="3">
        <v>732.56851109000002</v>
      </c>
      <c r="ACZ227" s="3">
        <v>1439.50613105</v>
      </c>
      <c r="ADA227" s="4">
        <v>2520.7582817500002</v>
      </c>
      <c r="ADB227" s="3">
        <v>1340.4224708500001</v>
      </c>
      <c r="ADC227" s="3">
        <v>1375.6137607999999</v>
      </c>
      <c r="ADD227" s="3">
        <v>1162.7205927699999</v>
      </c>
      <c r="ADE227" s="3">
        <v>3405.99864458</v>
      </c>
      <c r="ADF227" s="4">
        <v>1523.54393807</v>
      </c>
      <c r="ADG227" s="3">
        <v>3506.96070629</v>
      </c>
      <c r="ADH227" s="3">
        <v>2289.2426548200001</v>
      </c>
      <c r="ADI227" s="3">
        <v>3037.2795506900002</v>
      </c>
      <c r="ADJ227" s="3">
        <v>2008.9762017999999</v>
      </c>
      <c r="ADK227" s="4">
        <v>1979.44497118</v>
      </c>
      <c r="ADL227" s="3">
        <v>3142.2034675199998</v>
      </c>
      <c r="ADM227" s="3">
        <v>3181.8071058400001</v>
      </c>
      <c r="ADN227" s="3">
        <v>3119.0636487199999</v>
      </c>
      <c r="ADO227" s="3">
        <v>3585.2912298599999</v>
      </c>
      <c r="ADP227" s="4">
        <v>3129.0788903799998</v>
      </c>
      <c r="ADQ227" s="3">
        <v>3542.7460259600002</v>
      </c>
      <c r="ADR227" s="3">
        <v>3563.6998650999999</v>
      </c>
      <c r="ADS227" s="3">
        <v>3408.33934537</v>
      </c>
      <c r="ADT227" s="3">
        <v>3154.09151836</v>
      </c>
      <c r="ADU227" s="4">
        <v>1930.9631982999999</v>
      </c>
      <c r="ADV227" s="3">
        <v>3577.1848368400001</v>
      </c>
      <c r="ADW227" s="3">
        <v>3595.0821569499999</v>
      </c>
      <c r="ADX227" s="3">
        <v>3556.0228387500001</v>
      </c>
      <c r="ADY227" s="3">
        <v>2798.3950969299999</v>
      </c>
      <c r="ADZ227" s="4">
        <v>2403.62320168</v>
      </c>
      <c r="AEA227" s="3">
        <v>1000.6629471799999</v>
      </c>
      <c r="AEB227" s="3">
        <v>1120.3897615200001</v>
      </c>
      <c r="AEC227" s="3">
        <v>3199.6590659399999</v>
      </c>
      <c r="AED227" s="3">
        <v>3303.09666573</v>
      </c>
      <c r="AEE227" s="4">
        <v>3546.8377474099998</v>
      </c>
      <c r="AEF227" s="3">
        <v>3235.4537061599999</v>
      </c>
      <c r="AEG227" s="3">
        <v>3545.85225459</v>
      </c>
      <c r="AEH227" s="3">
        <v>2385.5425774199998</v>
      </c>
      <c r="AEI227" s="3">
        <v>3378.1519480299999</v>
      </c>
      <c r="AEJ227" s="4">
        <v>3209.6022286799998</v>
      </c>
      <c r="AEK227" s="3">
        <v>3631.4310592100001</v>
      </c>
      <c r="AEL227" s="3">
        <v>3116.6378202400001</v>
      </c>
      <c r="AEM227" s="3">
        <v>1246.11341773</v>
      </c>
      <c r="AEN227" s="3">
        <v>865.81136566999999</v>
      </c>
      <c r="AEO227" s="4">
        <v>945.66362436999998</v>
      </c>
      <c r="AEP227" s="3">
        <v>125.9641264</v>
      </c>
      <c r="AEQ227" s="3">
        <v>2823.9595014699999</v>
      </c>
      <c r="AER227" s="3">
        <v>142.35586699999999</v>
      </c>
      <c r="AES227" s="3">
        <v>3044.5222394100001</v>
      </c>
      <c r="AET227" s="4">
        <v>1368.54754116</v>
      </c>
      <c r="AEU227" s="3">
        <v>1188.93495033</v>
      </c>
      <c r="AEV227" s="3">
        <v>91.933555609999999</v>
      </c>
      <c r="AEW227" s="3">
        <v>746.18832011999996</v>
      </c>
      <c r="AEX227" s="3">
        <v>3055.6745881699999</v>
      </c>
      <c r="AEY227" s="4">
        <v>1610.36299721</v>
      </c>
      <c r="AEZ227" s="3">
        <v>285.44743607999999</v>
      </c>
      <c r="AFA227" s="3">
        <v>3242.8921264300002</v>
      </c>
      <c r="AFB227" s="3">
        <v>1433.4254042299999</v>
      </c>
      <c r="AFC227" s="3">
        <v>1504.5293947</v>
      </c>
      <c r="AFD227" s="4">
        <v>928.57843485000001</v>
      </c>
      <c r="AFE227" s="3">
        <v>1018.73052267</v>
      </c>
      <c r="AFF227" s="3">
        <v>1089.47536128</v>
      </c>
      <c r="AFG227" s="3">
        <v>200.87462948999999</v>
      </c>
      <c r="AFH227" s="3">
        <v>816.23287473999994</v>
      </c>
      <c r="AFI227" s="4">
        <v>3200.6296458800002</v>
      </c>
      <c r="AFJ227" s="3">
        <v>3060.3777377000001</v>
      </c>
      <c r="AFK227" s="3">
        <v>2401.4881743599999</v>
      </c>
      <c r="AFL227" s="3">
        <v>214.72558816</v>
      </c>
      <c r="AFM227" s="3">
        <v>3580.4395728999998</v>
      </c>
      <c r="AFN227" s="4">
        <v>449.55063171</v>
      </c>
      <c r="AFO227" s="3">
        <v>181.24244433999999</v>
      </c>
      <c r="AFP227" s="3">
        <v>3184.2944499499999</v>
      </c>
      <c r="AFQ227" s="3">
        <v>1276.3157279500001</v>
      </c>
      <c r="AFR227" s="3">
        <v>723.17277532000003</v>
      </c>
      <c r="AFS227" s="4">
        <v>2878.6593239399999</v>
      </c>
      <c r="AFT227" s="3">
        <v>2766.6480608900001</v>
      </c>
      <c r="AFU227" s="3">
        <v>2757.1442067399998</v>
      </c>
      <c r="AFV227" s="3">
        <v>1918.18099603</v>
      </c>
      <c r="AFW227" s="3">
        <v>1163.56006364</v>
      </c>
      <c r="AFX227" s="4">
        <v>3117.9961350600001</v>
      </c>
      <c r="AFY227" s="3">
        <v>1477.0176165800001</v>
      </c>
      <c r="AFZ227" s="3">
        <v>1358.5130370300001</v>
      </c>
      <c r="AGA227" s="3">
        <v>97.277958979999994</v>
      </c>
      <c r="AGB227" s="3">
        <v>1046.8580784599999</v>
      </c>
      <c r="AGC227" s="4">
        <v>3398.6024774699999</v>
      </c>
      <c r="AGD227" s="3">
        <v>727.21789402000002</v>
      </c>
      <c r="AGE227" s="3">
        <v>1144.3783717399999</v>
      </c>
      <c r="AGF227" s="3">
        <v>1219.9127303099999</v>
      </c>
      <c r="AGG227" s="3">
        <v>32.590235130000003</v>
      </c>
      <c r="AGH227" s="4">
        <v>90.188748649999994</v>
      </c>
      <c r="AGI227" s="3">
        <v>738.05831504000002</v>
      </c>
      <c r="AGJ227" s="3">
        <v>1721.5751784399999</v>
      </c>
      <c r="AGK227" s="3">
        <v>3539.76904229</v>
      </c>
      <c r="AGL227" s="3">
        <v>983.61690396999995</v>
      </c>
      <c r="AGM227" s="4">
        <v>42.025738580000002</v>
      </c>
      <c r="AGN227" s="3">
        <v>448.26066759000003</v>
      </c>
      <c r="AGO227" s="3">
        <v>1960.8262405</v>
      </c>
      <c r="AGP227" s="3">
        <v>789.66371490999995</v>
      </c>
      <c r="AGQ227" s="3">
        <v>64.831881690000003</v>
      </c>
      <c r="AGR227" s="4">
        <v>3552.4008730199998</v>
      </c>
      <c r="AGS227" s="3">
        <v>1318.0146259099999</v>
      </c>
      <c r="AGT227" s="3">
        <v>3112.6318478500002</v>
      </c>
      <c r="AGU227" s="3">
        <v>2844.1894445600001</v>
      </c>
      <c r="AGV227" s="3">
        <v>255.27619436000001</v>
      </c>
      <c r="AGW227" s="4">
        <v>3057.6890697099998</v>
      </c>
      <c r="AGX227" s="3">
        <v>1124.6604375300001</v>
      </c>
      <c r="AGY227" s="3">
        <v>1315.89575421</v>
      </c>
      <c r="AGZ227" s="3">
        <v>1352.8405502999999</v>
      </c>
      <c r="AHA227" s="3">
        <v>1194.05317502</v>
      </c>
      <c r="AHB227" s="4">
        <v>169.73342919999999</v>
      </c>
      <c r="AHC227" s="3">
        <v>705.40904976000002</v>
      </c>
      <c r="AHD227" s="3">
        <v>2291.9891102199999</v>
      </c>
      <c r="AHE227" s="3">
        <v>3140.8221620099998</v>
      </c>
      <c r="AHF227" s="3">
        <v>2817.7880546299998</v>
      </c>
      <c r="AHG227" s="4">
        <v>2817.67620803</v>
      </c>
      <c r="AHH227" s="3">
        <v>1835.7071773</v>
      </c>
      <c r="AHI227" s="3">
        <v>944.06856758000004</v>
      </c>
      <c r="AHJ227" s="3">
        <v>1980.87847177</v>
      </c>
      <c r="AHK227" s="3">
        <v>54.535159419999999</v>
      </c>
      <c r="AHL227" s="4">
        <v>1361.72054897</v>
      </c>
      <c r="AHM227" s="3">
        <v>1119.27440237</v>
      </c>
      <c r="AHN227" s="3">
        <v>1913.9681074299999</v>
      </c>
      <c r="AHO227" s="3">
        <v>1888.57830786</v>
      </c>
      <c r="AHP227" s="3">
        <v>3238.8153178600001</v>
      </c>
      <c r="AHQ227" s="4">
        <v>3369.6652765700001</v>
      </c>
      <c r="AHR227" s="3">
        <v>904.49724049999998</v>
      </c>
      <c r="AHS227" s="3">
        <v>1131.7813377299999</v>
      </c>
      <c r="AHT227" s="3">
        <v>663.69399618</v>
      </c>
      <c r="AHU227" s="3">
        <v>148.92001968</v>
      </c>
      <c r="AHV227" s="4">
        <v>1413.61550726</v>
      </c>
      <c r="AHW227" s="3">
        <v>3211.7453338099999</v>
      </c>
      <c r="AHX227" s="3">
        <v>1197.34581465</v>
      </c>
      <c r="AHY227" s="3">
        <v>249.73668081</v>
      </c>
      <c r="AHZ227" s="3">
        <v>3528.6956075200001</v>
      </c>
      <c r="AIA227" s="4">
        <v>136.36586019999999</v>
      </c>
      <c r="AIB227" s="3">
        <v>737.43445956000005</v>
      </c>
      <c r="AIC227" s="3">
        <v>113.30184853999999</v>
      </c>
      <c r="AID227" s="3">
        <v>2709.2179386399998</v>
      </c>
      <c r="AIE227" s="3">
        <v>3376.42888902</v>
      </c>
      <c r="AIF227" s="4">
        <v>1651.7555597600001</v>
      </c>
      <c r="AIG227" s="3">
        <v>3498.14781558</v>
      </c>
      <c r="AIH227" s="3">
        <v>1313.5308199900001</v>
      </c>
      <c r="AII227" s="3">
        <v>3195.59530614</v>
      </c>
      <c r="AIJ227" s="3">
        <v>2814.5693580299999</v>
      </c>
      <c r="AIK227" s="4">
        <v>1694.1715187</v>
      </c>
      <c r="AIL227" s="3">
        <v>80.436967870000004</v>
      </c>
      <c r="AIM227" s="3">
        <v>3564.2833315299999</v>
      </c>
      <c r="AIN227" s="3">
        <v>66.342432160000001</v>
      </c>
      <c r="AIO227" s="3">
        <v>3163.16724858</v>
      </c>
      <c r="AIP227" s="4">
        <v>203.65898845999999</v>
      </c>
      <c r="AIQ227" s="3">
        <v>3603.9006399899999</v>
      </c>
      <c r="AIR227" s="3">
        <v>1047.73607427</v>
      </c>
      <c r="AIS227" s="3">
        <v>3239.24903412</v>
      </c>
      <c r="AIT227" s="3">
        <v>3586.7452356600002</v>
      </c>
      <c r="AIU227" s="4">
        <v>3365.6195364999999</v>
      </c>
      <c r="AIV227" s="3">
        <v>3275.3866705800001</v>
      </c>
      <c r="AIW227" s="3">
        <v>2068.3742028400002</v>
      </c>
      <c r="AIX227" s="3">
        <v>3182.4993120200002</v>
      </c>
      <c r="AIY227" s="3">
        <v>179.84809006</v>
      </c>
      <c r="AIZ227" s="4">
        <v>423.57798708000001</v>
      </c>
      <c r="AJA227" s="3">
        <v>3391.3753230000002</v>
      </c>
      <c r="AJB227" s="3">
        <v>3160.60223322</v>
      </c>
      <c r="AJC227" s="3">
        <v>1800.8172517999999</v>
      </c>
      <c r="AJD227" s="3">
        <v>51.39040585</v>
      </c>
      <c r="AJE227" s="4">
        <v>305.30020758000001</v>
      </c>
      <c r="AJF227" s="3">
        <v>3566.5264772300002</v>
      </c>
      <c r="AJG227" s="3">
        <v>194.23094144999999</v>
      </c>
      <c r="AJH227" s="3">
        <v>998.84668266999995</v>
      </c>
      <c r="AJI227" s="3">
        <v>732.57783164</v>
      </c>
      <c r="AJJ227" s="4">
        <v>157.51978048000001</v>
      </c>
      <c r="AJK227" s="3">
        <v>56.175576220000004</v>
      </c>
      <c r="AJL227" s="3">
        <v>295.33281140999998</v>
      </c>
      <c r="AJM227" s="3">
        <v>27.61803239</v>
      </c>
      <c r="AJN227" s="3">
        <v>739.12893555000005</v>
      </c>
      <c r="AJO227" s="4">
        <v>1204.94268427</v>
      </c>
      <c r="AJP227" s="3">
        <v>3528.4793707600002</v>
      </c>
      <c r="AJQ227" s="3">
        <v>954.85306530000003</v>
      </c>
      <c r="AJR227" s="3">
        <v>1114.9925416999999</v>
      </c>
      <c r="AJS227" s="3">
        <v>1126.4941004</v>
      </c>
      <c r="AJT227" s="4">
        <v>78.208113679999997</v>
      </c>
      <c r="AJU227" s="3">
        <v>1284.63338677</v>
      </c>
      <c r="AJV227" s="3">
        <v>111.57443994</v>
      </c>
      <c r="AJW227" s="3">
        <v>1120.7122525499999</v>
      </c>
      <c r="AJX227" s="3">
        <v>731.91855807000002</v>
      </c>
      <c r="AJY227" s="4">
        <v>1390.22465498</v>
      </c>
      <c r="AJZ227" s="3">
        <v>3178.5846810200001</v>
      </c>
      <c r="AKA227" s="3">
        <v>1243.1320844700001</v>
      </c>
      <c r="AKB227" s="3">
        <v>1560.0910573599999</v>
      </c>
      <c r="AKC227" s="3">
        <v>68.954050269999996</v>
      </c>
      <c r="AKD227" s="4">
        <v>34.392829499999998</v>
      </c>
      <c r="AKE227" s="3">
        <v>2405.39037796</v>
      </c>
      <c r="AKF227" s="3">
        <v>863.89257510999994</v>
      </c>
      <c r="AKG227" s="3">
        <v>482.65598256999999</v>
      </c>
      <c r="AKH227" s="3">
        <v>66.410161489999993</v>
      </c>
      <c r="AKI227" s="4">
        <v>87.462177089999997</v>
      </c>
      <c r="AKJ227" s="3">
        <v>1276.31324247</v>
      </c>
      <c r="AKK227" s="3">
        <v>3016.77993302</v>
      </c>
      <c r="AKL227" s="3">
        <v>2293.7854908899999</v>
      </c>
      <c r="AKM227" s="3">
        <v>712.87915989999999</v>
      </c>
      <c r="AKN227" s="4">
        <v>1892.6880490399999</v>
      </c>
      <c r="AKO227" s="3">
        <v>3204.70583308</v>
      </c>
      <c r="AKP227" s="3">
        <v>1330.4650165999999</v>
      </c>
      <c r="AKQ227" s="3">
        <v>195.45131212999999</v>
      </c>
      <c r="AKR227" s="3">
        <v>943.49255759000005</v>
      </c>
      <c r="AKS227" s="4">
        <v>286.66407853999999</v>
      </c>
      <c r="AKT227" s="3">
        <v>43.314459960000001</v>
      </c>
      <c r="AKU227" s="3">
        <v>3183.2138875199998</v>
      </c>
      <c r="AKV227" s="3">
        <v>1555.30029466</v>
      </c>
      <c r="AKW227" s="3">
        <v>1847.5349552499999</v>
      </c>
      <c r="AKX227" s="4">
        <v>688.07344812999997</v>
      </c>
      <c r="AKY227" s="3">
        <v>187.31322924</v>
      </c>
      <c r="AKZ227" s="3">
        <v>540.64968740999996</v>
      </c>
      <c r="ALA227" s="3">
        <v>623.20117739</v>
      </c>
      <c r="ALB227" s="3">
        <v>1357.87116182</v>
      </c>
      <c r="ALC227" s="4">
        <v>3031.2926507400002</v>
      </c>
      <c r="ALD227" s="3">
        <v>161.76684442999999</v>
      </c>
      <c r="ALE227" s="3">
        <v>1693.16862752</v>
      </c>
      <c r="ALF227" s="3">
        <v>848.63545612999997</v>
      </c>
      <c r="ALG227" s="3">
        <v>3288.3652257700001</v>
      </c>
      <c r="ALH227" s="4">
        <v>48.7464765</v>
      </c>
      <c r="ALI227" s="3">
        <v>3182.90879485</v>
      </c>
      <c r="ALJ227" s="3">
        <v>542.28451187999997</v>
      </c>
      <c r="ALK227" s="3">
        <v>3004.2674053300002</v>
      </c>
      <c r="ALL227" s="3">
        <v>3127.4328812499998</v>
      </c>
      <c r="ALM227" s="4">
        <v>2949.1351093399999</v>
      </c>
    </row>
    <row r="228" spans="1:1001" x14ac:dyDescent="0.45">
      <c r="A228" s="1" t="s">
        <v>227</v>
      </c>
      <c r="B228" s="3">
        <v>1225.9797869900001</v>
      </c>
      <c r="C228" s="3">
        <v>2144.0284858199998</v>
      </c>
      <c r="D228" s="3">
        <v>573.27223377999997</v>
      </c>
      <c r="E228" s="3">
        <v>1373.85217685</v>
      </c>
      <c r="F228" s="4">
        <v>2043.2665052499999</v>
      </c>
      <c r="G228" s="3">
        <v>1048.1958880699999</v>
      </c>
      <c r="H228" s="3">
        <v>1086.11934191</v>
      </c>
      <c r="I228" s="3">
        <v>2407.7317001199999</v>
      </c>
      <c r="J228" s="3">
        <v>1725.27543679</v>
      </c>
      <c r="K228" s="4">
        <v>949.09607225000002</v>
      </c>
      <c r="L228" s="3">
        <v>1057.41080517</v>
      </c>
      <c r="M228" s="3">
        <v>2161.2242792000002</v>
      </c>
      <c r="N228" s="3">
        <v>2522.9591742900002</v>
      </c>
      <c r="O228" s="3">
        <v>1285.4281189999999</v>
      </c>
      <c r="P228" s="4">
        <v>2538.5785519800002</v>
      </c>
      <c r="Q228" s="3">
        <v>1592.93108323</v>
      </c>
      <c r="R228" s="3">
        <v>1048.8153939599999</v>
      </c>
      <c r="S228" s="3">
        <v>1045.1145142400001</v>
      </c>
      <c r="T228" s="3">
        <v>2351.3709556399999</v>
      </c>
      <c r="U228" s="4">
        <v>919.78791346000003</v>
      </c>
      <c r="V228" s="3">
        <v>1522.6609713</v>
      </c>
      <c r="W228" s="3">
        <v>203.35389579</v>
      </c>
      <c r="X228" s="3">
        <v>774.66011489000005</v>
      </c>
      <c r="Y228" s="3">
        <v>2516.0538894800002</v>
      </c>
      <c r="Z228" s="4">
        <v>3599.3118225399999</v>
      </c>
      <c r="AA228" s="3">
        <v>382.48492486999999</v>
      </c>
      <c r="AB228" s="3">
        <v>173.87796710000001</v>
      </c>
      <c r="AC228" s="3">
        <v>433.09240452</v>
      </c>
      <c r="AD228" s="3">
        <v>1945.8182908900001</v>
      </c>
      <c r="AE228" s="4">
        <v>2015.65095834</v>
      </c>
      <c r="AF228" s="3">
        <v>1015.5515937500001</v>
      </c>
      <c r="AG228" s="3">
        <v>1361.4303691800001</v>
      </c>
      <c r="AH228" s="3">
        <v>1774.75823674</v>
      </c>
      <c r="AI228" s="3">
        <v>318.38377430000003</v>
      </c>
      <c r="AJ228" s="4">
        <v>383.66242102000001</v>
      </c>
      <c r="AK228" s="3">
        <v>2521.45980848</v>
      </c>
      <c r="AL228" s="3">
        <v>1957.20738162</v>
      </c>
      <c r="AM228" s="3">
        <v>1066.0907227</v>
      </c>
      <c r="AN228" s="3">
        <v>942.21874908999996</v>
      </c>
      <c r="AO228" s="4">
        <v>199.63313223</v>
      </c>
      <c r="AP228" s="3">
        <v>839.41308259000004</v>
      </c>
      <c r="AQ228" s="3">
        <v>855.10453919999998</v>
      </c>
      <c r="AR228" s="3">
        <v>929.62233645000003</v>
      </c>
      <c r="AS228" s="3">
        <v>1096.2806055200001</v>
      </c>
      <c r="AT228" s="4">
        <v>1276.6848217300001</v>
      </c>
      <c r="AU228" s="3">
        <v>972.25826037000002</v>
      </c>
      <c r="AV228" s="3">
        <v>924.97138199999995</v>
      </c>
      <c r="AW228" s="3">
        <v>2022.9408711799999</v>
      </c>
      <c r="AX228" s="3">
        <v>973.64888642999995</v>
      </c>
      <c r="AY228" s="4">
        <v>840.69496890000005</v>
      </c>
      <c r="AZ228" s="3">
        <v>154.534719</v>
      </c>
      <c r="BA228" s="3">
        <v>1233.31008888</v>
      </c>
      <c r="BB228" s="3">
        <v>2170.67469553</v>
      </c>
      <c r="BC228" s="3">
        <v>2512.7525506699999</v>
      </c>
      <c r="BD228" s="4">
        <v>1866.76573538</v>
      </c>
      <c r="BE228" s="3">
        <v>2511.9795663899999</v>
      </c>
      <c r="BF228" s="3">
        <v>945.03044834000002</v>
      </c>
      <c r="BG228" s="3">
        <v>1348.0348747200001</v>
      </c>
      <c r="BH228" s="3">
        <v>622.99736802999996</v>
      </c>
      <c r="BI228" s="4">
        <v>1195.26484652</v>
      </c>
      <c r="BJ228" s="3">
        <v>358.40373052000001</v>
      </c>
      <c r="BK228" s="3">
        <v>1109.63260408</v>
      </c>
      <c r="BL228" s="3">
        <v>1100.64200155</v>
      </c>
      <c r="BM228" s="3">
        <v>1300.96982544</v>
      </c>
      <c r="BN228" s="4">
        <v>1203.2270817000001</v>
      </c>
      <c r="BO228" s="3">
        <v>496.60138948000002</v>
      </c>
      <c r="BP228" s="3">
        <v>2348.4722645900001</v>
      </c>
      <c r="BQ228" s="3">
        <v>1062.1512369</v>
      </c>
      <c r="BR228" s="3">
        <v>973.65012917000001</v>
      </c>
      <c r="BS228" s="4">
        <v>2017.774801</v>
      </c>
      <c r="BT228" s="3">
        <v>304.20224679</v>
      </c>
      <c r="BU228" s="3">
        <v>2526.7265406000001</v>
      </c>
      <c r="BV228" s="3">
        <v>2106.0478659400001</v>
      </c>
      <c r="BW228" s="3">
        <v>2270.3573564100002</v>
      </c>
      <c r="BX228" s="4">
        <v>1128.0338552600001</v>
      </c>
      <c r="BY228" s="3">
        <v>2035.53666245</v>
      </c>
      <c r="BZ228" s="3">
        <v>178.72216761999999</v>
      </c>
      <c r="CA228" s="3">
        <v>933.27226383000004</v>
      </c>
      <c r="CB228" s="3">
        <v>1035.6038250199999</v>
      </c>
      <c r="CC228" s="4">
        <v>1204.80287602</v>
      </c>
      <c r="CD228" s="3">
        <v>1350.4824511500001</v>
      </c>
      <c r="CE228" s="3">
        <v>911.65915112000005</v>
      </c>
      <c r="CF228" s="3">
        <v>847.25477198999999</v>
      </c>
      <c r="CG228" s="3">
        <v>796.23843088000001</v>
      </c>
      <c r="CH228" s="4">
        <v>365.45876550000003</v>
      </c>
      <c r="CI228" s="3">
        <v>1084.87100958</v>
      </c>
      <c r="CJ228" s="3">
        <v>359.21958933000002</v>
      </c>
      <c r="CK228" s="3">
        <v>375.94811247000001</v>
      </c>
      <c r="CL228" s="3">
        <v>151.67331014999999</v>
      </c>
      <c r="CM228" s="4">
        <v>359.13073342000001</v>
      </c>
      <c r="CN228" s="3">
        <v>1558.53390414</v>
      </c>
      <c r="CO228" s="3">
        <v>1913.0938398400001</v>
      </c>
      <c r="CP228" s="3">
        <v>159.66537109000001</v>
      </c>
      <c r="CQ228" s="3">
        <v>1523.4581890100001</v>
      </c>
      <c r="CR228" s="4">
        <v>1108.5066816399999</v>
      </c>
      <c r="CS228" s="3">
        <v>942.30014856000003</v>
      </c>
      <c r="CT228" s="3">
        <v>1311.9624821100001</v>
      </c>
      <c r="CU228" s="3">
        <v>854.16378501999998</v>
      </c>
      <c r="CV228" s="3">
        <v>959.10944979999999</v>
      </c>
      <c r="CW228" s="4">
        <v>586.45273422000002</v>
      </c>
      <c r="CX228" s="3">
        <v>1541.8774599200001</v>
      </c>
      <c r="CY228" s="3">
        <v>1417.0591397999999</v>
      </c>
      <c r="CZ228" s="3">
        <v>1382.52588068</v>
      </c>
      <c r="DA228" s="3">
        <v>1139.8137877199999</v>
      </c>
      <c r="DB228" s="4">
        <v>2019.7780978799999</v>
      </c>
      <c r="DC228" s="3">
        <v>1106.5481233999999</v>
      </c>
      <c r="DD228" s="3">
        <v>1125.5173067600001</v>
      </c>
      <c r="DE228" s="3">
        <v>1166.3009267100001</v>
      </c>
      <c r="DF228" s="3">
        <v>1297.76790583</v>
      </c>
      <c r="DG228" s="4">
        <v>594.33916225999997</v>
      </c>
      <c r="DH228" s="3">
        <v>922.81025713999998</v>
      </c>
      <c r="DI228" s="3">
        <v>1307.6402323899999</v>
      </c>
      <c r="DJ228" s="3">
        <v>1106.9470429400001</v>
      </c>
      <c r="DK228" s="3">
        <v>372.88475836999999</v>
      </c>
      <c r="DL228" s="4">
        <v>843.17237108999996</v>
      </c>
      <c r="DM228" s="3">
        <v>1625.40077258</v>
      </c>
      <c r="DN228" s="3">
        <v>1121.28018473</v>
      </c>
      <c r="DO228" s="3">
        <v>1215.3276410799999</v>
      </c>
      <c r="DP228" s="3">
        <v>2191.45020148</v>
      </c>
      <c r="DQ228" s="4">
        <v>2518.0888762300001</v>
      </c>
      <c r="DR228" s="3">
        <v>765.34702132999996</v>
      </c>
      <c r="DS228" s="3">
        <v>2555.4344559699998</v>
      </c>
      <c r="DT228" s="3">
        <v>2029.7075904799999</v>
      </c>
      <c r="DU228" s="3">
        <v>956.92098466000004</v>
      </c>
      <c r="DV228" s="4">
        <v>323.55481544000003</v>
      </c>
      <c r="DW228" s="3">
        <v>1109.5847585900001</v>
      </c>
      <c r="DX228" s="3">
        <v>1937.35336738</v>
      </c>
      <c r="DY228" s="3">
        <v>2591.5211400899998</v>
      </c>
      <c r="DZ228" s="3">
        <v>1313.079084</v>
      </c>
      <c r="EA228" s="4">
        <v>1099.5720024100001</v>
      </c>
      <c r="EB228" s="3">
        <v>1120.03558062</v>
      </c>
      <c r="EC228" s="3">
        <v>448.51418654999998</v>
      </c>
      <c r="ED228" s="3">
        <v>615.19979590000003</v>
      </c>
      <c r="EE228" s="3">
        <v>1503.8620433200001</v>
      </c>
      <c r="EF228" s="4">
        <v>2489.7481905300001</v>
      </c>
      <c r="EG228" s="3">
        <v>341.12964452</v>
      </c>
      <c r="EH228" s="3">
        <v>1951.1564805600001</v>
      </c>
      <c r="EI228" s="3">
        <v>1583.7124379100001</v>
      </c>
      <c r="EJ228" s="3">
        <v>1046.9543908099999</v>
      </c>
      <c r="EK228" s="4">
        <v>2541.3479980699999</v>
      </c>
      <c r="EL228" s="3">
        <v>1825.6875860499999</v>
      </c>
      <c r="EM228" s="3">
        <v>1005.77185132</v>
      </c>
      <c r="EN228" s="3">
        <v>2110.4303885499999</v>
      </c>
      <c r="EO228" s="3">
        <v>2050.4799895800002</v>
      </c>
      <c r="EP228" s="4">
        <v>929.95911898999998</v>
      </c>
      <c r="EQ228" s="3">
        <v>870.43497983999998</v>
      </c>
      <c r="ER228" s="3">
        <v>2056.5389684500001</v>
      </c>
      <c r="ES228" s="3">
        <v>2047.09787267</v>
      </c>
      <c r="ET228" s="3">
        <v>2417.6139686000001</v>
      </c>
      <c r="EU228" s="4">
        <v>1058.6846136700001</v>
      </c>
      <c r="EV228" s="3">
        <v>1221.2847152700001</v>
      </c>
      <c r="EW228" s="3">
        <v>97.217686090000001</v>
      </c>
      <c r="EX228" s="3">
        <v>854.12588144999995</v>
      </c>
      <c r="EY228" s="3">
        <v>925.99602113000003</v>
      </c>
      <c r="EZ228" s="4">
        <v>1955.38117519</v>
      </c>
      <c r="FA228" s="3">
        <v>2529.4879088799998</v>
      </c>
      <c r="FB228" s="3">
        <v>215.48055271000001</v>
      </c>
      <c r="FC228" s="3">
        <v>2138.5517306400002</v>
      </c>
      <c r="FD228" s="3">
        <v>985.50959698999998</v>
      </c>
      <c r="FE228" s="4">
        <v>1134.0325612399999</v>
      </c>
      <c r="FF228" s="3">
        <v>710.54467280999995</v>
      </c>
      <c r="FG228" s="3">
        <v>946.60189306999996</v>
      </c>
      <c r="FH228" s="3">
        <v>952.23274801000002</v>
      </c>
      <c r="FI228" s="3">
        <v>806.38850982999998</v>
      </c>
      <c r="FJ228" s="4">
        <v>772.95383287000004</v>
      </c>
      <c r="FK228" s="3">
        <v>1101.70268014</v>
      </c>
      <c r="FL228" s="3">
        <v>1124.15091413</v>
      </c>
      <c r="FM228" s="3">
        <v>284.67631591000003</v>
      </c>
      <c r="FN228" s="3">
        <v>797.74463175999995</v>
      </c>
      <c r="FO228" s="4">
        <v>185.89215605000001</v>
      </c>
      <c r="FP228" s="3">
        <v>1987.65637573</v>
      </c>
      <c r="FQ228" s="3">
        <v>1130.1850382</v>
      </c>
      <c r="FR228" s="3">
        <v>2494.07292573</v>
      </c>
      <c r="FS228" s="3">
        <v>2500.1859637900002</v>
      </c>
      <c r="FT228" s="4">
        <v>2452.15965512</v>
      </c>
      <c r="FU228" s="3">
        <v>180.41788635</v>
      </c>
      <c r="FV228" s="3">
        <v>450.35095626999998</v>
      </c>
      <c r="FW228" s="3">
        <v>1943.45708489</v>
      </c>
      <c r="FX228" s="3">
        <v>1136.40308779</v>
      </c>
      <c r="FY228" s="4">
        <v>2012.78085031</v>
      </c>
      <c r="FZ228" s="3">
        <v>562.09751570000003</v>
      </c>
      <c r="GA228" s="3">
        <v>1394.7749474899999</v>
      </c>
      <c r="GB228" s="3">
        <v>551.91015455000002</v>
      </c>
      <c r="GC228" s="3">
        <v>1080.7917155299999</v>
      </c>
      <c r="GD228" s="4">
        <v>571.31678238999996</v>
      </c>
      <c r="GE228" s="3">
        <v>1984.60358492</v>
      </c>
      <c r="GF228" s="3">
        <v>1561.2511551499999</v>
      </c>
      <c r="GG228" s="3">
        <v>1712.36274682</v>
      </c>
      <c r="GH228" s="3">
        <v>1220.69006418</v>
      </c>
      <c r="GI228" s="4">
        <v>638.32905141000003</v>
      </c>
      <c r="GJ228" s="3">
        <v>872.44759726999996</v>
      </c>
      <c r="GK228" s="3">
        <v>2473.2383896299998</v>
      </c>
      <c r="GL228" s="3">
        <v>1020.63440035</v>
      </c>
      <c r="GM228" s="3">
        <v>268.47595726999998</v>
      </c>
      <c r="GN228" s="4">
        <v>936.67240046999996</v>
      </c>
      <c r="GO228" s="3">
        <v>516.81455558000005</v>
      </c>
      <c r="GP228" s="3">
        <v>999.39286689999994</v>
      </c>
      <c r="GQ228" s="3">
        <v>388.09900282000001</v>
      </c>
      <c r="GR228" s="3">
        <v>832.65071288000001</v>
      </c>
      <c r="GS228" s="4">
        <v>2534.3501291299999</v>
      </c>
      <c r="GT228" s="3">
        <v>2031.10380887</v>
      </c>
      <c r="GU228" s="3">
        <v>963.35837786000002</v>
      </c>
      <c r="GV228" s="3">
        <v>1127.1098780699999</v>
      </c>
      <c r="GW228" s="3">
        <v>1233.1006871899999</v>
      </c>
      <c r="GX228" s="4">
        <v>742.50111054000001</v>
      </c>
      <c r="GY228" s="3">
        <v>379.67074014000002</v>
      </c>
      <c r="GZ228" s="3">
        <v>1600.73984002</v>
      </c>
      <c r="HA228" s="3">
        <v>1564.5015416199999</v>
      </c>
      <c r="HB228" s="3">
        <v>2495.0727100600002</v>
      </c>
      <c r="HC228" s="4">
        <v>1107.3509334400001</v>
      </c>
      <c r="HD228" s="3">
        <v>1479.8032182899999</v>
      </c>
      <c r="HE228" s="3">
        <v>2418.6734044499999</v>
      </c>
      <c r="HF228" s="3">
        <v>2547.7350603</v>
      </c>
      <c r="HG228" s="3">
        <v>299.30460844999999</v>
      </c>
      <c r="HH228" s="4">
        <v>1588.63493105</v>
      </c>
      <c r="HI228" s="3">
        <v>2508.68692676</v>
      </c>
      <c r="HJ228" s="3">
        <v>1267.7445501699999</v>
      </c>
      <c r="HK228" s="3">
        <v>2089.69527165</v>
      </c>
      <c r="HL228" s="3">
        <v>570.59537181999997</v>
      </c>
      <c r="HM228" s="4">
        <v>2533.79276024</v>
      </c>
      <c r="HN228" s="3">
        <v>1283.0091255899999</v>
      </c>
      <c r="HO228" s="3">
        <v>1118.30817202</v>
      </c>
      <c r="HP228" s="3">
        <v>1051.0815303500001</v>
      </c>
      <c r="HQ228" s="3">
        <v>1035.4180353900001</v>
      </c>
      <c r="HR228" s="4">
        <v>2051.4468413</v>
      </c>
      <c r="HS228" s="3">
        <v>1092.7804283099999</v>
      </c>
      <c r="HU228" s="3">
        <v>1574.862265</v>
      </c>
      <c r="HV228" s="3">
        <v>1972.8074968400001</v>
      </c>
      <c r="HW228" s="4">
        <v>488.85166284000002</v>
      </c>
      <c r="HX228" s="3">
        <v>1339.4823380400001</v>
      </c>
      <c r="HY228" s="3">
        <v>1054.03303785</v>
      </c>
      <c r="HZ228" s="3">
        <v>468.3638512</v>
      </c>
      <c r="IA228" s="3">
        <v>462.87715409999998</v>
      </c>
      <c r="IB228" s="4">
        <v>173.88604491000001</v>
      </c>
      <c r="IC228" s="3">
        <v>770.53856768000003</v>
      </c>
      <c r="ID228" s="3">
        <v>2175.15725871</v>
      </c>
      <c r="IE228" s="3">
        <v>1559.1347689300001</v>
      </c>
      <c r="IF228" s="3">
        <v>1898.43882839</v>
      </c>
      <c r="IG228" s="4">
        <v>1547.1342501199999</v>
      </c>
      <c r="IH228" s="3">
        <v>1364.45581971</v>
      </c>
      <c r="II228" s="3">
        <v>1069.3920615100001</v>
      </c>
      <c r="IJ228" s="3">
        <v>839.35840202999998</v>
      </c>
      <c r="IK228" s="3">
        <v>183.87270355000001</v>
      </c>
      <c r="IL228" s="4">
        <v>206.13079832</v>
      </c>
      <c r="IM228" s="3">
        <v>473.76914883000001</v>
      </c>
      <c r="IN228" s="3">
        <v>2500.18907064</v>
      </c>
      <c r="IO228" s="3">
        <v>1600.68826631</v>
      </c>
      <c r="IP228" s="3">
        <v>1042.2568336100001</v>
      </c>
      <c r="IQ228" s="4">
        <v>183.66330185999999</v>
      </c>
      <c r="IR228" s="3">
        <v>2524.80775004</v>
      </c>
      <c r="IS228" s="3">
        <v>1343.3074917599999</v>
      </c>
      <c r="IT228" s="3">
        <v>2052.05702664</v>
      </c>
      <c r="IU228" s="3">
        <v>71.643961000000004</v>
      </c>
      <c r="IV228" s="4">
        <v>437.69862032999998</v>
      </c>
      <c r="IW228" s="3">
        <v>952.29177816000004</v>
      </c>
      <c r="IX228" s="3">
        <v>923.24708024999995</v>
      </c>
      <c r="IY228" s="3">
        <v>988.75874071999999</v>
      </c>
      <c r="IZ228" s="3">
        <v>320.84750635</v>
      </c>
      <c r="JA228" s="4">
        <v>1082.1195832200001</v>
      </c>
      <c r="JB228" s="3">
        <v>810.11486572000001</v>
      </c>
      <c r="JC228" s="3">
        <v>1121.25967952</v>
      </c>
      <c r="JD228" s="3">
        <v>1098.54674191</v>
      </c>
      <c r="JE228" s="3">
        <v>1094.23940507</v>
      </c>
      <c r="JF228" s="4">
        <v>1187.63380155</v>
      </c>
      <c r="JH228" s="3">
        <v>356.64960301000002</v>
      </c>
      <c r="JI228" s="3">
        <v>434.75643337999998</v>
      </c>
      <c r="JJ228" s="3">
        <v>2523.4606198800002</v>
      </c>
      <c r="JK228" s="4">
        <v>1110.0464365</v>
      </c>
      <c r="JL228" s="3">
        <v>1093.4241676300001</v>
      </c>
      <c r="JM228" s="3">
        <v>1023.18015324</v>
      </c>
      <c r="JN228" s="3">
        <v>1266.9143998500001</v>
      </c>
      <c r="JO228" s="3">
        <v>2490.1116919800002</v>
      </c>
      <c r="JP228" s="4">
        <v>286.86602378999999</v>
      </c>
      <c r="JQ228" s="3">
        <v>366.93824747000002</v>
      </c>
      <c r="JR228" s="3">
        <v>360.25106353000001</v>
      </c>
      <c r="JS228" s="3">
        <v>1637.62560596</v>
      </c>
      <c r="JT228" s="3">
        <v>1075.3615631</v>
      </c>
      <c r="JU228" s="4">
        <v>674.08392394999998</v>
      </c>
      <c r="JV228" s="3">
        <v>2435.3025083900002</v>
      </c>
      <c r="JW228" s="3">
        <v>2517.4681276000001</v>
      </c>
      <c r="JX228" s="3">
        <v>1723.1478659100001</v>
      </c>
      <c r="JY228" s="3">
        <v>183.32341246999999</v>
      </c>
      <c r="JZ228" s="4">
        <v>1110.5528530500001</v>
      </c>
      <c r="KA228" s="3">
        <v>1970.1163433700001</v>
      </c>
      <c r="KB228" s="3">
        <v>292.14518330999999</v>
      </c>
      <c r="KC228" s="3">
        <v>936.73764431999996</v>
      </c>
      <c r="KD228" s="3">
        <v>1103.26356158</v>
      </c>
      <c r="KE228" s="4">
        <v>188.60630021</v>
      </c>
      <c r="KF228" s="3">
        <v>527.17527896000001</v>
      </c>
      <c r="KG228" s="3">
        <v>1230.9041442400001</v>
      </c>
      <c r="KH228" s="3">
        <v>2481.0564669700002</v>
      </c>
      <c r="KI228" s="3">
        <v>649.1825212</v>
      </c>
      <c r="KJ228" s="4">
        <v>1595.31217307</v>
      </c>
      <c r="KK228" s="3">
        <v>653.54018900999995</v>
      </c>
      <c r="KL228" s="3">
        <v>2482.0798633600002</v>
      </c>
      <c r="KM228" s="3">
        <v>562.40509384999996</v>
      </c>
      <c r="KN228" s="3">
        <v>2379.7514090200002</v>
      </c>
      <c r="KO228" s="4">
        <v>1057.7649860700001</v>
      </c>
      <c r="KP228" s="3">
        <v>217.56400632</v>
      </c>
      <c r="KQ228" s="3">
        <v>443.28970758999998</v>
      </c>
      <c r="KR228" s="3">
        <v>2044.67577241</v>
      </c>
      <c r="KS228" s="3">
        <v>1315.2849475</v>
      </c>
      <c r="KT228" s="4">
        <v>2000.9151687900001</v>
      </c>
      <c r="KU228" s="3">
        <v>1119.8615970200001</v>
      </c>
      <c r="KV228" s="3">
        <v>1281.59302336</v>
      </c>
      <c r="KW228" s="3">
        <v>600.23596355999996</v>
      </c>
      <c r="KX228" s="3">
        <v>464.28455715000001</v>
      </c>
      <c r="KY228" s="4">
        <v>1112.9656327600001</v>
      </c>
      <c r="KZ228" s="3">
        <v>539.03288267000005</v>
      </c>
      <c r="LA228" s="3">
        <v>2027.8608788399999</v>
      </c>
      <c r="LB228" s="3">
        <v>349.72878394999998</v>
      </c>
      <c r="LC228" s="3">
        <v>1604.7874442</v>
      </c>
      <c r="LD228" s="4">
        <v>2076.2227273100002</v>
      </c>
      <c r="LE228" s="3">
        <v>1106.30330362</v>
      </c>
      <c r="LF228" s="3">
        <v>1123.7787135000001</v>
      </c>
      <c r="LG228" s="3">
        <v>471.59808205000002</v>
      </c>
      <c r="LH228" s="3">
        <v>2536.1141985600002</v>
      </c>
      <c r="LI228" s="4">
        <v>1964.5532177600001</v>
      </c>
      <c r="LJ228" s="3">
        <v>266.17253868</v>
      </c>
      <c r="LK228" s="3">
        <v>1059.4141020500001</v>
      </c>
      <c r="LL228" s="3">
        <v>1942.9612316299999</v>
      </c>
      <c r="LM228" s="3">
        <v>2483.8346122399998</v>
      </c>
      <c r="LN228" s="4">
        <v>1095.3591138100001</v>
      </c>
      <c r="LO228" s="3">
        <v>1104.5852155699999</v>
      </c>
      <c r="LP228" s="3">
        <v>841.7823664</v>
      </c>
      <c r="LQ228" s="3">
        <v>1570.1808634199999</v>
      </c>
      <c r="LR228" s="3">
        <v>1503.17107988</v>
      </c>
      <c r="LS228" s="4">
        <v>865.91699857000003</v>
      </c>
      <c r="LT228" s="3">
        <v>378.33852286000001</v>
      </c>
      <c r="LU228" s="3">
        <v>1079.06927789</v>
      </c>
      <c r="LV228" s="3">
        <v>2549.5059648000001</v>
      </c>
      <c r="LW228" s="3">
        <v>1605.44796051</v>
      </c>
      <c r="LX228" s="4">
        <v>1295.3986220199999</v>
      </c>
      <c r="LY228" s="3">
        <v>1293.5655805199999</v>
      </c>
      <c r="LZ228" s="3">
        <v>678.05944921000003</v>
      </c>
      <c r="MA228" s="3">
        <v>900.09669815999996</v>
      </c>
      <c r="MB228" s="3">
        <v>2069.8139171299999</v>
      </c>
      <c r="MC228" s="4">
        <v>1981.25999295</v>
      </c>
      <c r="MD228" s="3">
        <v>1054.2846927000001</v>
      </c>
      <c r="ME228" s="3">
        <v>2515.4275485200001</v>
      </c>
      <c r="MF228" s="3">
        <v>1254.7044793499999</v>
      </c>
      <c r="MG228" s="3">
        <v>920.05572393</v>
      </c>
      <c r="MH228" s="4">
        <v>1321.9945007599999</v>
      </c>
      <c r="MI228" s="3">
        <v>2531.7496956800001</v>
      </c>
      <c r="MJ228" s="3">
        <v>2538.1616127100001</v>
      </c>
      <c r="MK228" s="3">
        <v>1031.76251568</v>
      </c>
      <c r="ML228" s="3">
        <v>214.64791690999999</v>
      </c>
      <c r="MM228" s="4">
        <v>929.99453707999999</v>
      </c>
      <c r="MN228" s="3">
        <v>1207.07149789</v>
      </c>
      <c r="MO228" s="3">
        <v>917.30491893999999</v>
      </c>
      <c r="MP228" s="3">
        <v>2144.7834503700001</v>
      </c>
      <c r="MQ228" s="3">
        <v>2843.8023310499998</v>
      </c>
      <c r="MR228" s="4">
        <v>949.07308155999999</v>
      </c>
      <c r="MS228" s="3">
        <v>2165.2339798100002</v>
      </c>
      <c r="MT228" s="3">
        <v>2552.4872980599998</v>
      </c>
      <c r="MU228" s="3">
        <v>2511.4097701000001</v>
      </c>
      <c r="MV228" s="3">
        <v>211.65104940000001</v>
      </c>
      <c r="MW228" s="4">
        <v>2171.3339691000001</v>
      </c>
      <c r="MX228" s="3">
        <v>681.00039342000002</v>
      </c>
      <c r="MY228" s="3">
        <v>448.07052836999998</v>
      </c>
      <c r="MZ228" s="3">
        <v>1077.6979143000001</v>
      </c>
      <c r="NA228" s="3">
        <v>1058.74861478</v>
      </c>
      <c r="NB228" s="4">
        <v>368.04490743999997</v>
      </c>
      <c r="NC228" s="3">
        <v>1055.3633910200001</v>
      </c>
      <c r="ND228" s="3">
        <v>1126.31825269</v>
      </c>
      <c r="NE228" s="3">
        <v>1424.17879726</v>
      </c>
      <c r="NF228" s="3">
        <v>812.04670505000001</v>
      </c>
      <c r="NG228" s="4">
        <v>369.95562018999999</v>
      </c>
      <c r="NH228" s="3">
        <v>1087.0221925200001</v>
      </c>
      <c r="NI228" s="3">
        <v>938.01393829999995</v>
      </c>
      <c r="NJ228" s="3">
        <v>1212.1362847600001</v>
      </c>
      <c r="NK228" s="3">
        <v>916.49838067999997</v>
      </c>
      <c r="NL228" s="4">
        <v>356.24695524999998</v>
      </c>
      <c r="NM228" s="3">
        <v>2328.77421422</v>
      </c>
      <c r="NN228" s="3">
        <v>1335.2483228599999</v>
      </c>
      <c r="NO228" s="3">
        <v>2510.6647474699998</v>
      </c>
      <c r="NP228" s="3">
        <v>1151.8888709299999</v>
      </c>
      <c r="NQ228" s="4">
        <v>453.89525075</v>
      </c>
      <c r="NR228" s="3">
        <v>209.43586535</v>
      </c>
      <c r="NS228" s="3">
        <v>1097.9328283499999</v>
      </c>
      <c r="NT228" s="3">
        <v>1950.5152267200001</v>
      </c>
      <c r="NU228" s="3">
        <v>1100.91354024</v>
      </c>
      <c r="NV228" s="4">
        <v>1600.96788281</v>
      </c>
      <c r="NW228" s="3">
        <v>1025.0330785799999</v>
      </c>
      <c r="NX228" s="3">
        <v>947.25743841999997</v>
      </c>
      <c r="NY228" s="3">
        <v>1181.92465399</v>
      </c>
      <c r="NZ228" s="3">
        <v>901.94775938999999</v>
      </c>
      <c r="OA228" s="4">
        <v>1333.4152813600001</v>
      </c>
      <c r="OB228" s="3">
        <v>2539.0576282500001</v>
      </c>
      <c r="OC228" s="3">
        <v>2057.3846530199999</v>
      </c>
      <c r="OD228" s="3">
        <v>2464.4522178299999</v>
      </c>
      <c r="OE228" s="3">
        <v>1116.61804562</v>
      </c>
      <c r="OF228" s="4">
        <v>1594.0396073100001</v>
      </c>
      <c r="OG228" s="3">
        <v>649.06694637999999</v>
      </c>
      <c r="OH228" s="3">
        <v>1779.7385172899999</v>
      </c>
      <c r="OI228" s="3">
        <v>1600.4658158499999</v>
      </c>
      <c r="OJ228" s="3">
        <v>950.38479362999999</v>
      </c>
      <c r="OK228" s="4">
        <v>2470.5528284900001</v>
      </c>
      <c r="OL228" s="3">
        <v>856.02789501999996</v>
      </c>
      <c r="OM228" s="3">
        <v>2357.3578555899999</v>
      </c>
      <c r="ON228" s="3">
        <v>1107.7635231199999</v>
      </c>
      <c r="OO228" s="3">
        <v>203.53968542000001</v>
      </c>
      <c r="OP228" s="4">
        <v>1581.3064932699999</v>
      </c>
      <c r="OQ228" s="3">
        <v>1630.79115733</v>
      </c>
      <c r="OS228" s="3">
        <v>856.15341176000004</v>
      </c>
      <c r="OT228" s="3">
        <v>1272.39301914</v>
      </c>
      <c r="OU228" s="4">
        <v>938.12951311999996</v>
      </c>
      <c r="OV228" s="3">
        <v>663.06641247999994</v>
      </c>
      <c r="OW228" s="3">
        <v>2554.43280753</v>
      </c>
      <c r="OX228" s="3">
        <v>2534.1084162000002</v>
      </c>
      <c r="OY228" s="3">
        <v>771.99008800000001</v>
      </c>
      <c r="OZ228" s="4">
        <v>1639.34990771</v>
      </c>
      <c r="PA228" s="3">
        <v>340.36287393999999</v>
      </c>
      <c r="PB228" s="3">
        <v>341.89641510000001</v>
      </c>
      <c r="PC228" s="3">
        <v>2401.9187837700001</v>
      </c>
      <c r="PD228" s="3">
        <v>2540.49858528</v>
      </c>
      <c r="PE228" s="4">
        <v>56.404861750000002</v>
      </c>
      <c r="PF228" s="3">
        <v>864.15976421000005</v>
      </c>
      <c r="PG228" s="3">
        <v>653.64333642999998</v>
      </c>
      <c r="PH228" s="3">
        <v>2531.0891793699998</v>
      </c>
      <c r="PI228" s="3">
        <v>1051.61218033</v>
      </c>
      <c r="PJ228" s="4">
        <v>1095.83508323</v>
      </c>
      <c r="PK228" s="3">
        <v>821.10565827999994</v>
      </c>
      <c r="PL228" s="3">
        <v>576.25418840999998</v>
      </c>
      <c r="PM228" s="3">
        <v>1117.3786024999999</v>
      </c>
      <c r="PN228" s="3">
        <v>1097.7532524200001</v>
      </c>
      <c r="PO228" s="4">
        <v>1250.6332631099999</v>
      </c>
      <c r="PP228" s="3">
        <v>1220.3539030100001</v>
      </c>
      <c r="PQ228" s="3">
        <v>1107.9828667300001</v>
      </c>
      <c r="PR228" s="3">
        <v>186.41286410999999</v>
      </c>
      <c r="PS228" s="3">
        <v>454.33207385999998</v>
      </c>
      <c r="PT228" s="4">
        <v>1113.0650519599999</v>
      </c>
      <c r="PU228" s="3">
        <v>935.33334811999998</v>
      </c>
      <c r="PV228" s="3">
        <v>796.37699639000004</v>
      </c>
      <c r="PW228" s="3">
        <v>149.51591350999999</v>
      </c>
      <c r="PX228" s="3">
        <v>586.91316939000001</v>
      </c>
      <c r="PY228" s="4">
        <v>491.75718896000001</v>
      </c>
      <c r="PZ228" s="3">
        <v>1515.4008842200001</v>
      </c>
      <c r="QA228" s="3">
        <v>336.02757544999997</v>
      </c>
      <c r="QB228" s="3">
        <v>958.25320193999994</v>
      </c>
      <c r="QC228" s="3">
        <v>338.01658082</v>
      </c>
      <c r="QD228" s="4">
        <v>341.83241399000002</v>
      </c>
      <c r="QE228" s="3">
        <v>1065.1891148300001</v>
      </c>
      <c r="QF228" s="3">
        <v>1610.2175966299999</v>
      </c>
      <c r="QG228" s="3">
        <v>1610.1970914200001</v>
      </c>
      <c r="QH228" s="3">
        <v>1264.0219225000001</v>
      </c>
      <c r="QI228" s="4">
        <v>2191.44025956</v>
      </c>
      <c r="QJ228" s="3">
        <v>258.117098</v>
      </c>
      <c r="QK228" s="3">
        <v>2021.37129056</v>
      </c>
      <c r="QL228" s="3">
        <v>366.20875909</v>
      </c>
      <c r="QM228" s="3">
        <v>491.37193955999999</v>
      </c>
      <c r="QN228" s="4">
        <v>1194.1165547600001</v>
      </c>
      <c r="QO228" s="3">
        <v>1094.23319137</v>
      </c>
      <c r="QP228" s="3">
        <v>775.02175222999995</v>
      </c>
      <c r="QQ228" s="3">
        <v>1273.05477819</v>
      </c>
      <c r="QR228" s="3">
        <v>2023.0067363999999</v>
      </c>
      <c r="QS228" s="4">
        <v>1373.2575257599999</v>
      </c>
      <c r="QT228" s="3">
        <v>847.32747227999994</v>
      </c>
      <c r="QU228" s="3">
        <v>325.19523224</v>
      </c>
      <c r="QV228" s="3">
        <v>192.86082060000001</v>
      </c>
      <c r="QW228" s="3">
        <v>2511.80061183</v>
      </c>
      <c r="QX228" s="4">
        <v>2442.45137024</v>
      </c>
      <c r="QY228" s="3">
        <v>2516.1707070399998</v>
      </c>
      <c r="QZ228" s="3">
        <v>2448.1244783400002</v>
      </c>
      <c r="RA228" s="3">
        <v>1145.31415496</v>
      </c>
      <c r="RB228" s="3">
        <v>284.95468966999999</v>
      </c>
      <c r="RC228" s="4">
        <v>2543.1201453100002</v>
      </c>
      <c r="RD228" s="3">
        <v>1154.4023125799999</v>
      </c>
      <c r="RE228" s="3">
        <v>2490.0831089600001</v>
      </c>
      <c r="RF228" s="3">
        <v>2532.6718087600002</v>
      </c>
      <c r="RG228" s="3">
        <v>2348.3554470300001</v>
      </c>
      <c r="RH228" s="4">
        <v>1371.6717895199999</v>
      </c>
      <c r="RI228" s="3">
        <v>314.64064142000001</v>
      </c>
      <c r="RJ228" s="3">
        <v>845.00789807000001</v>
      </c>
      <c r="RK228" s="3">
        <v>2531.20102597</v>
      </c>
      <c r="RL228" s="3">
        <v>2043.2161742799999</v>
      </c>
      <c r="RM228" s="4">
        <v>1114.94593895</v>
      </c>
      <c r="RN228" s="3">
        <v>543.94605525999998</v>
      </c>
      <c r="RO228" s="3">
        <v>2605.4298861699999</v>
      </c>
      <c r="RP228" s="3">
        <v>1072.8139461000001</v>
      </c>
      <c r="RQ228" s="3">
        <v>431.85463548000001</v>
      </c>
      <c r="RR228" s="4">
        <v>1589.65397785</v>
      </c>
      <c r="RS228" s="3">
        <v>1399.82109326</v>
      </c>
      <c r="RT228" s="3">
        <v>1770.44779305</v>
      </c>
      <c r="RU228" s="3">
        <v>1582.10371098</v>
      </c>
      <c r="RV228" s="3">
        <v>1569.5688139700001</v>
      </c>
      <c r="RW228" s="4">
        <v>376.97772256000002</v>
      </c>
      <c r="RX228" s="3">
        <v>1326.2098748400001</v>
      </c>
      <c r="RY228" s="3">
        <v>346.96617293000003</v>
      </c>
      <c r="RZ228" s="3">
        <v>1231.7075756500001</v>
      </c>
      <c r="SA228" s="3">
        <v>1226.7912962099999</v>
      </c>
      <c r="SB228" s="4">
        <v>1297.2813731199999</v>
      </c>
      <c r="SC228" s="3">
        <v>352.06140692999998</v>
      </c>
      <c r="SD228" s="3">
        <v>905.48335468999994</v>
      </c>
      <c r="SE228" s="3">
        <v>1331.2920600699999</v>
      </c>
      <c r="SF228" s="3">
        <v>1511.7857535600001</v>
      </c>
      <c r="SG228" s="4">
        <v>352.99719014999999</v>
      </c>
      <c r="SH228" s="3">
        <v>1087.2141958499999</v>
      </c>
      <c r="SI228" s="3">
        <v>1125.5334623799999</v>
      </c>
      <c r="SJ228" s="3">
        <v>1054.4580549299999</v>
      </c>
      <c r="SK228" s="3">
        <v>542.80211309000003</v>
      </c>
      <c r="SL228" s="4">
        <v>543.29734498000005</v>
      </c>
      <c r="SM228" s="3">
        <v>357.90725588999999</v>
      </c>
      <c r="SN228" s="3">
        <v>1937.97908697</v>
      </c>
      <c r="SO228" s="3">
        <v>719.56572246999997</v>
      </c>
      <c r="SP228" s="3">
        <v>849.71477582</v>
      </c>
      <c r="SQ228" s="4">
        <v>2041.99207538</v>
      </c>
      <c r="SR228" s="3">
        <v>456.60255984000003</v>
      </c>
      <c r="SS228" s="3">
        <v>1990.6768552999999</v>
      </c>
      <c r="ST228" s="3">
        <v>1228.9269449000001</v>
      </c>
      <c r="SU228" s="3">
        <v>2553.3920127800002</v>
      </c>
      <c r="SV228" s="4">
        <v>838.31574317000002</v>
      </c>
      <c r="SW228" s="3">
        <v>992.29930697999998</v>
      </c>
      <c r="SX228" s="3">
        <v>525.53921175000005</v>
      </c>
      <c r="SY228" s="3">
        <v>2528.5925147100002</v>
      </c>
      <c r="SZ228" s="3">
        <v>456.09552192000001</v>
      </c>
      <c r="TA228" s="4">
        <v>854.12091049000003</v>
      </c>
      <c r="TB228" s="3">
        <v>1315.3135305200001</v>
      </c>
      <c r="TC228" s="3">
        <v>1403.29827978</v>
      </c>
      <c r="TD228" s="3">
        <v>938.70241625999995</v>
      </c>
      <c r="TE228" s="3">
        <v>1325.06779678</v>
      </c>
      <c r="TF228" s="4">
        <v>2530.40815785</v>
      </c>
      <c r="TG228" s="3">
        <v>1007.30849933</v>
      </c>
      <c r="TH228" s="3">
        <v>2001.8559229699999</v>
      </c>
      <c r="TI228" s="3">
        <v>162.2272796</v>
      </c>
      <c r="TJ228" s="3">
        <v>770.95240009999998</v>
      </c>
      <c r="TK228" s="4">
        <v>1316.4388315900001</v>
      </c>
      <c r="TL228" s="3">
        <v>1350.7421838099999</v>
      </c>
      <c r="TM228" s="3">
        <v>1103.5034103999999</v>
      </c>
      <c r="TN228" s="3">
        <v>450.77162376000001</v>
      </c>
      <c r="TO228" s="3">
        <v>1076.5819337800001</v>
      </c>
      <c r="TP228" s="4">
        <v>551.86355179999998</v>
      </c>
      <c r="TQ228" s="3">
        <v>2013.49728992</v>
      </c>
      <c r="TR228" s="3">
        <v>380.46920059000001</v>
      </c>
      <c r="TS228" s="3">
        <v>1562.4454282900001</v>
      </c>
      <c r="TT228" s="3">
        <v>2147.0110618200001</v>
      </c>
      <c r="TU228" s="4">
        <v>907.23561809</v>
      </c>
      <c r="TV228" s="3">
        <v>2050.3787062699998</v>
      </c>
      <c r="TW228" s="3">
        <v>2165.11778362</v>
      </c>
      <c r="TX228" s="3">
        <v>1101.7822154999999</v>
      </c>
      <c r="TY228" s="3">
        <v>1632.7938328400001</v>
      </c>
      <c r="TZ228" s="4">
        <v>1019.38109706</v>
      </c>
      <c r="UA228" s="3">
        <v>936.62455497999997</v>
      </c>
      <c r="UB228" s="3">
        <v>649.34159192000004</v>
      </c>
      <c r="UC228" s="3">
        <v>2411.39778312</v>
      </c>
      <c r="UD228" s="3">
        <v>1314.9761266099999</v>
      </c>
      <c r="UE228" s="4">
        <v>1426.5263331199999</v>
      </c>
      <c r="UF228" s="3">
        <v>610.86636151999994</v>
      </c>
      <c r="UG228" s="3">
        <v>2471.8465208299999</v>
      </c>
      <c r="UH228" s="3">
        <v>573.41763435999997</v>
      </c>
      <c r="UI228" s="3">
        <v>1954.2689228900001</v>
      </c>
      <c r="UJ228" s="4">
        <v>1163.6116373499999</v>
      </c>
      <c r="UK228" s="3">
        <v>1921.3145649400001</v>
      </c>
      <c r="UL228" s="3">
        <v>2147.5988778400001</v>
      </c>
      <c r="UM228" s="3">
        <v>1026.9897727099999</v>
      </c>
      <c r="UN228" s="3">
        <v>1269.21160474</v>
      </c>
      <c r="UO228" s="4">
        <v>1269.81868323</v>
      </c>
      <c r="UP228" s="3">
        <v>1325.7370122699999</v>
      </c>
      <c r="UQ228" s="3">
        <v>1594.94742888</v>
      </c>
      <c r="UR228" s="3">
        <v>1598.6563864100001</v>
      </c>
      <c r="US228" s="3">
        <v>1583.4943370399999</v>
      </c>
      <c r="UT228" s="4">
        <v>467.08382899999998</v>
      </c>
      <c r="UU228" s="3">
        <v>1170.16522674</v>
      </c>
      <c r="UV228" s="3">
        <v>1374.31944709</v>
      </c>
      <c r="UW228" s="3">
        <v>689.53925995999998</v>
      </c>
      <c r="UX228" s="3">
        <v>1136.62367414</v>
      </c>
      <c r="UY228" s="4">
        <v>1231.9766288599999</v>
      </c>
      <c r="UZ228" s="3">
        <v>2074.85509194</v>
      </c>
      <c r="VA228" s="3">
        <v>245.80713693000001</v>
      </c>
      <c r="VB228" s="3">
        <v>354.50339102999999</v>
      </c>
      <c r="VC228" s="3">
        <v>369.43056253999998</v>
      </c>
      <c r="VD228" s="4">
        <v>368.51031356999999</v>
      </c>
      <c r="VE228" s="3">
        <v>876.85559605000003</v>
      </c>
      <c r="VF228" s="3">
        <v>1581.78805502</v>
      </c>
      <c r="VG228" s="3">
        <v>281.67758429000003</v>
      </c>
      <c r="VH228" s="3">
        <v>1640.2415736600001</v>
      </c>
      <c r="VI228" s="4">
        <v>2537.6371764300002</v>
      </c>
      <c r="VJ228" s="3">
        <v>1548.04455717</v>
      </c>
      <c r="VK228" s="3">
        <v>1291.5566913099999</v>
      </c>
      <c r="VL228" s="3">
        <v>962.71339579999994</v>
      </c>
      <c r="VM228" s="3">
        <v>1954.7262512100001</v>
      </c>
      <c r="VN228" s="4">
        <v>891.96979993000002</v>
      </c>
      <c r="VO228" s="3">
        <v>2519.9797051400001</v>
      </c>
      <c r="VP228" s="3">
        <v>2520.4494608599998</v>
      </c>
      <c r="VQ228" s="3">
        <v>937.82193497000003</v>
      </c>
      <c r="VR228" s="3">
        <v>698.00107662000005</v>
      </c>
      <c r="VS228" s="4">
        <v>2464.5945115599998</v>
      </c>
      <c r="VT228" s="3">
        <v>1093.2520481399999</v>
      </c>
      <c r="VU228" s="3">
        <v>1137.1114495899999</v>
      </c>
      <c r="VV228" s="3">
        <v>202.28513939000001</v>
      </c>
      <c r="VW228" s="3">
        <v>1094.7657054599999</v>
      </c>
      <c r="VX228" s="4">
        <v>2085.2220290199998</v>
      </c>
      <c r="VY228" s="3">
        <v>374.10575041999999</v>
      </c>
      <c r="VZ228" s="3">
        <v>692.16330546999995</v>
      </c>
      <c r="WA228" s="3">
        <v>1234.0277712300001</v>
      </c>
      <c r="WB228" s="3">
        <v>2479.5943833599999</v>
      </c>
      <c r="WC228" s="4">
        <v>1932.8888239299999</v>
      </c>
      <c r="WD228" s="3">
        <v>2017.0664392000001</v>
      </c>
      <c r="WE228" s="3">
        <v>177.28121059</v>
      </c>
      <c r="WF228" s="3">
        <v>1323.83872692</v>
      </c>
      <c r="WG228" s="3">
        <v>649.18935626999996</v>
      </c>
      <c r="WH228" s="4">
        <v>2452.3771346200001</v>
      </c>
      <c r="WI228" s="3">
        <v>1295.06121811</v>
      </c>
      <c r="WJ228" s="3">
        <v>1280.81196127</v>
      </c>
      <c r="WK228" s="3">
        <v>1173.62004394</v>
      </c>
      <c r="WL228" s="3">
        <v>1076.3309002999999</v>
      </c>
      <c r="WM228" s="4">
        <v>1145.4471281399999</v>
      </c>
      <c r="WN228" s="3">
        <v>1275.23827237</v>
      </c>
      <c r="WO228" s="3">
        <v>1099.38124182</v>
      </c>
      <c r="WP228" s="3">
        <v>1101.8182549600001</v>
      </c>
      <c r="WQ228" s="3">
        <v>1092.4424030299999</v>
      </c>
      <c r="WR228" s="4">
        <v>542.84995858000002</v>
      </c>
      <c r="WS228" s="3">
        <v>2549.5618881</v>
      </c>
      <c r="WT228" s="3">
        <v>1090.4428343699999</v>
      </c>
      <c r="WU228" s="3">
        <v>1306.8156744</v>
      </c>
      <c r="WV228" s="3">
        <v>726.44925933000002</v>
      </c>
      <c r="WW228" s="4">
        <v>342.9651715</v>
      </c>
      <c r="WX228" s="3">
        <v>1122.63042174</v>
      </c>
      <c r="WY228" s="3">
        <v>146.90367402999999</v>
      </c>
      <c r="WZ228" s="3">
        <v>707.16007042000001</v>
      </c>
      <c r="XA228" s="3">
        <v>1091.6719042300001</v>
      </c>
      <c r="XB228" s="4">
        <v>1127.8114048</v>
      </c>
      <c r="XC228" s="3">
        <v>1130.7219018799999</v>
      </c>
      <c r="XD228" s="3">
        <v>196.27587012000001</v>
      </c>
      <c r="XE228" s="3">
        <v>1580.23028043</v>
      </c>
      <c r="XF228" s="3">
        <v>715.94313537000005</v>
      </c>
      <c r="XG228" s="4">
        <v>1587.9365111699999</v>
      </c>
      <c r="XH228" s="3">
        <v>95.226195239999996</v>
      </c>
      <c r="XI228" s="3">
        <v>1455.5536326700001</v>
      </c>
      <c r="XJ228" s="3">
        <v>1066.9196302800001</v>
      </c>
      <c r="XK228" s="3">
        <v>1105.6632925199999</v>
      </c>
      <c r="XL228" s="4">
        <v>2526.0188001699998</v>
      </c>
      <c r="XM228" s="3">
        <v>1111.95466377</v>
      </c>
      <c r="XN228" s="3">
        <v>2035.20982183</v>
      </c>
      <c r="XO228" s="3">
        <v>455.96192737000001</v>
      </c>
      <c r="XP228" s="3">
        <v>244.91236412999999</v>
      </c>
      <c r="XQ228" s="4">
        <v>178.78554736000001</v>
      </c>
      <c r="XR228" s="3">
        <v>203.47506293999999</v>
      </c>
      <c r="XS228" s="3">
        <v>2038.9759454</v>
      </c>
      <c r="XT228" s="3">
        <v>1287.9912702500001</v>
      </c>
      <c r="XU228" s="3">
        <v>2492.9451391799998</v>
      </c>
      <c r="XV228" s="4">
        <v>1399.8565113499999</v>
      </c>
      <c r="XW228" s="3">
        <v>1225.8020751700001</v>
      </c>
      <c r="XX228" s="3">
        <v>688.83276226999999</v>
      </c>
      <c r="XY228" s="3">
        <v>360.00686511999999</v>
      </c>
      <c r="XZ228" s="3">
        <v>2444.8318387099998</v>
      </c>
      <c r="YA228" s="4">
        <v>303.95742701</v>
      </c>
      <c r="YB228" s="3">
        <v>2494.8254047999999</v>
      </c>
      <c r="YC228" s="3">
        <v>2525.7460187400002</v>
      </c>
      <c r="YD228" s="3">
        <v>1320.8263251599999</v>
      </c>
      <c r="YE228" s="3">
        <v>166.75768826999999</v>
      </c>
      <c r="YF228" s="4">
        <v>1362.4146192600001</v>
      </c>
      <c r="YG228" s="3">
        <v>306.56034593999999</v>
      </c>
      <c r="YH228" s="3">
        <v>349.75177464000001</v>
      </c>
      <c r="YI228" s="3">
        <v>488.29677943000002</v>
      </c>
      <c r="YJ228" s="3">
        <v>2601.0094599899999</v>
      </c>
      <c r="YK228" s="4">
        <v>1116.0171808299999</v>
      </c>
      <c r="YL228" s="3">
        <v>198.75513642000001</v>
      </c>
      <c r="YM228" s="3">
        <v>1430.05571472</v>
      </c>
      <c r="YN228" s="3">
        <v>1520.5539056299999</v>
      </c>
      <c r="YO228" s="3">
        <v>1312.24769094</v>
      </c>
      <c r="YP228" s="4">
        <v>2411.10573922</v>
      </c>
      <c r="YQ228" s="3">
        <v>1387.5080253399999</v>
      </c>
      <c r="YR228" s="3">
        <v>2423.0633834999999</v>
      </c>
      <c r="YS228" s="3">
        <v>2596.5138480400001</v>
      </c>
      <c r="YT228" s="3">
        <v>2074.1504583599999</v>
      </c>
      <c r="YU228" s="4">
        <v>1589.0779678599999</v>
      </c>
      <c r="YV228" s="3">
        <v>2528.65092349</v>
      </c>
      <c r="YW228" s="3">
        <v>1093.6602882300001</v>
      </c>
      <c r="YX228" s="3">
        <v>854.43221686000004</v>
      </c>
      <c r="YY228" s="3">
        <v>553.23305128000004</v>
      </c>
      <c r="YZ228" s="4">
        <v>1063.1957598700001</v>
      </c>
      <c r="ZA228" s="3">
        <v>1285.3721957</v>
      </c>
      <c r="ZB228" s="3">
        <v>2527.5094668000002</v>
      </c>
      <c r="ZC228" s="3">
        <v>2194.8279687999998</v>
      </c>
      <c r="ZD228" s="3">
        <v>1083.5568120299999</v>
      </c>
      <c r="ZE228" s="4">
        <v>1078.0452601300001</v>
      </c>
      <c r="ZF228" s="3">
        <v>1275.7092708299999</v>
      </c>
      <c r="ZG228" s="3">
        <v>1330.2400806600001</v>
      </c>
      <c r="ZI228" s="3">
        <v>1307.2232931200001</v>
      </c>
      <c r="ZJ228" s="4">
        <v>1578.43824935</v>
      </c>
      <c r="ZK228" s="3">
        <v>1020.9941735800001</v>
      </c>
      <c r="ZL228" s="3">
        <v>2169.4530821100002</v>
      </c>
      <c r="ZM228" s="3">
        <v>95.485927899999993</v>
      </c>
      <c r="ZN228" s="3">
        <v>2473.50247188</v>
      </c>
      <c r="ZO228" s="4">
        <v>1082.3370627199999</v>
      </c>
      <c r="ZP228" s="3">
        <v>2036.74709121</v>
      </c>
      <c r="ZQ228" s="3">
        <v>1221.5991284900001</v>
      </c>
      <c r="ZR228" s="3">
        <v>1629.9193752199999</v>
      </c>
      <c r="ZS228" s="3">
        <v>1095.2211696700001</v>
      </c>
      <c r="ZT228" s="4">
        <v>2155.5580061700002</v>
      </c>
      <c r="ZU228" s="3">
        <v>2520.2798268500001</v>
      </c>
      <c r="ZV228" s="3">
        <v>1357.1777129</v>
      </c>
      <c r="ZW228" s="3">
        <v>1398.4988178999999</v>
      </c>
      <c r="ZX228" s="3">
        <v>1080.0609844099999</v>
      </c>
      <c r="ZY228" s="4">
        <v>2020.72692987</v>
      </c>
      <c r="ZZ228" s="3">
        <v>693.64092332999996</v>
      </c>
      <c r="AAA228" s="3">
        <v>2512.37165086</v>
      </c>
      <c r="AAB228" s="3">
        <v>1079.9298753400001</v>
      </c>
      <c r="AAC228" s="3">
        <v>1042.9049225199999</v>
      </c>
      <c r="AAD228" s="4">
        <v>1570.66428928</v>
      </c>
      <c r="AAE228" s="3">
        <v>2048.0112865699998</v>
      </c>
      <c r="AAF228" s="3">
        <v>365.42148329999998</v>
      </c>
      <c r="AAG228" s="3">
        <v>1688.1958034100001</v>
      </c>
      <c r="AAH228" s="3">
        <v>1381.6466421299999</v>
      </c>
      <c r="AAI228" s="4">
        <v>2498.4759535500002</v>
      </c>
      <c r="AAJ228" s="3">
        <v>1563.2407818900001</v>
      </c>
      <c r="AAK228" s="3">
        <v>509.71478195999998</v>
      </c>
      <c r="AAL228" s="3">
        <v>1211.62676136</v>
      </c>
      <c r="AAM228" s="3">
        <v>1469.12808169</v>
      </c>
      <c r="AAN228" s="4">
        <v>1349.28693527</v>
      </c>
      <c r="AAO228" s="3">
        <v>1486.6438806199999</v>
      </c>
      <c r="AAP228" s="3">
        <v>335.1483369</v>
      </c>
      <c r="AAQ228" s="3">
        <v>1917.26323254</v>
      </c>
      <c r="AAR228" s="3">
        <v>2339.3163776400002</v>
      </c>
      <c r="AAS228" s="4">
        <v>1412.61758704</v>
      </c>
      <c r="AAT228" s="3">
        <v>1120.9241397200001</v>
      </c>
      <c r="AAU228" s="3">
        <v>1118.24044269</v>
      </c>
      <c r="AAV228" s="3">
        <v>2445.6582608099998</v>
      </c>
      <c r="AAW228" s="3">
        <v>1264.2804124199999</v>
      </c>
      <c r="AAX228" s="4">
        <v>1315.7130714299999</v>
      </c>
      <c r="AAY228" s="3">
        <v>910.75940735999995</v>
      </c>
      <c r="AAZ228" s="3">
        <v>1116.7087656399999</v>
      </c>
      <c r="ABA228" s="3">
        <v>1104.6448670899999</v>
      </c>
      <c r="ABB228" s="3">
        <v>1306.13465288</v>
      </c>
      <c r="ABC228" s="4">
        <v>250.46119823000001</v>
      </c>
      <c r="ABD228" s="3">
        <v>1162.2290891</v>
      </c>
      <c r="ABE228" s="3">
        <v>1953.6059210999999</v>
      </c>
      <c r="ABF228" s="3">
        <v>2492.5387632000002</v>
      </c>
      <c r="ABG228" s="3">
        <v>2534.1189794900001</v>
      </c>
      <c r="ABH228" s="4">
        <v>806.06912565000005</v>
      </c>
      <c r="ABI228" s="3">
        <v>1043.9780285100001</v>
      </c>
      <c r="ABJ228" s="3">
        <v>2021.2296182</v>
      </c>
      <c r="ABK228" s="3">
        <v>458.80220964</v>
      </c>
      <c r="ABL228" s="3">
        <v>2464.6827460999998</v>
      </c>
      <c r="ABM228" s="4">
        <v>2020.32428211</v>
      </c>
      <c r="ABN228" s="3">
        <v>2547.0639806999998</v>
      </c>
      <c r="ABO228" s="3">
        <v>2069.6846721699999</v>
      </c>
      <c r="ABP228" s="3">
        <v>1826.6165341999999</v>
      </c>
      <c r="ABQ228" s="3">
        <v>2022.74948922</v>
      </c>
      <c r="ABR228" s="4">
        <v>926.00658441999997</v>
      </c>
      <c r="ABS228" s="3">
        <v>1318.5061295800001</v>
      </c>
      <c r="ABT228" s="3">
        <v>2478.4355283099999</v>
      </c>
      <c r="ABU228" s="3">
        <v>1035.8629363099999</v>
      </c>
      <c r="ABV228" s="3">
        <v>2199.0240804099999</v>
      </c>
      <c r="ABW228" s="4">
        <v>1019.56191573</v>
      </c>
      <c r="ABX228" s="3">
        <v>2029.71939651</v>
      </c>
      <c r="ABY228" s="3">
        <v>1108.21650185</v>
      </c>
      <c r="ABZ228" s="3">
        <v>1734.3151275499999</v>
      </c>
      <c r="ACA228" s="3">
        <v>2475.8642992499999</v>
      </c>
      <c r="ACB228" s="4">
        <v>1385.9688918500001</v>
      </c>
      <c r="ACC228" s="3">
        <v>898.32890051000004</v>
      </c>
      <c r="ACD228" s="3">
        <v>859.33047656999997</v>
      </c>
      <c r="ACE228" s="3">
        <v>249.65776682000001</v>
      </c>
      <c r="ACF228" s="3">
        <v>517.81558265000001</v>
      </c>
      <c r="ACG228" s="4">
        <v>967.04185921999999</v>
      </c>
      <c r="ACH228" s="3">
        <v>158.76438458999999</v>
      </c>
      <c r="ACI228" s="3">
        <v>1936.76990095</v>
      </c>
      <c r="ACJ228" s="3">
        <v>925.14039463999995</v>
      </c>
      <c r="ACK228" s="3">
        <v>1195.7737485499999</v>
      </c>
      <c r="ACL228" s="4">
        <v>513.02792680000005</v>
      </c>
      <c r="ACM228" s="3">
        <v>2518.7618199399999</v>
      </c>
      <c r="ACN228" s="3">
        <v>1940.7665527900001</v>
      </c>
      <c r="ACO228" s="3">
        <v>577.76163202999999</v>
      </c>
      <c r="ACP228" s="3">
        <v>914.73368988000004</v>
      </c>
      <c r="ACQ228" s="4">
        <v>1583.7410209300001</v>
      </c>
      <c r="ACR228" s="3">
        <v>1215.26861093</v>
      </c>
      <c r="ACS228" s="3">
        <v>2507.66353037</v>
      </c>
      <c r="ACT228" s="3">
        <v>1022.56872516</v>
      </c>
      <c r="ACU228" s="3">
        <v>475.30144725000002</v>
      </c>
      <c r="ACV228" s="4">
        <v>1957.51868799</v>
      </c>
      <c r="ACW228" s="3">
        <v>480.31217493000003</v>
      </c>
      <c r="ACX228" s="3">
        <v>276.93777392999999</v>
      </c>
      <c r="ACY228" s="3">
        <v>575.74466500999995</v>
      </c>
      <c r="ACZ228" s="3">
        <v>421.35969618000001</v>
      </c>
      <c r="ADA228" s="4">
        <v>1465.0059131099999</v>
      </c>
      <c r="ADB228" s="3">
        <v>321.97839974999999</v>
      </c>
      <c r="ADC228" s="3">
        <v>344.67580311</v>
      </c>
      <c r="ADD228" s="3">
        <v>249.05068833000001</v>
      </c>
      <c r="ADE228" s="3">
        <v>2384.4396456700001</v>
      </c>
      <c r="ADF228" s="4">
        <v>505.09986696999999</v>
      </c>
      <c r="ADG228" s="3">
        <v>2839.0426368499998</v>
      </c>
      <c r="ADH228" s="3">
        <v>1233.4902861800001</v>
      </c>
      <c r="ADI228" s="3">
        <v>2015.7205517800001</v>
      </c>
      <c r="ADJ228" s="3">
        <v>1341.0581323599999</v>
      </c>
      <c r="ADK228" s="4">
        <v>1311.5269017400001</v>
      </c>
      <c r="ADL228" s="3">
        <v>2474.28539808</v>
      </c>
      <c r="ADM228" s="3">
        <v>2513.8890363999999</v>
      </c>
      <c r="ADN228" s="3">
        <v>2451.1455792800002</v>
      </c>
      <c r="ADO228" s="3">
        <v>2045.52145698</v>
      </c>
      <c r="ADP228" s="4">
        <v>2461.16144231</v>
      </c>
      <c r="ADQ228" s="3">
        <v>2081.8622814300002</v>
      </c>
      <c r="ADR228" s="3">
        <v>2048.0386268500001</v>
      </c>
      <c r="ADS228" s="3">
        <v>2740.4218973000002</v>
      </c>
      <c r="ADT228" s="3">
        <v>2486.1734489199998</v>
      </c>
      <c r="ADU228" s="4">
        <v>1263.04512886</v>
      </c>
      <c r="ADV228" s="3">
        <v>2062.0666759699998</v>
      </c>
      <c r="ADW228" s="3">
        <v>2041.2588587800001</v>
      </c>
      <c r="ADX228" s="3">
        <v>2046.7586046500001</v>
      </c>
      <c r="ADY228" s="3">
        <v>2130.4770274900002</v>
      </c>
      <c r="ADZ228" s="4">
        <v>1347.87083304</v>
      </c>
      <c r="AEA228" s="3">
        <v>919.54433642000004</v>
      </c>
      <c r="AEB228" s="3">
        <v>1373.6452606400001</v>
      </c>
      <c r="AEC228" s="3">
        <v>2531.74161787</v>
      </c>
      <c r="AED228" s="3">
        <v>2635.1785962899999</v>
      </c>
      <c r="AEE228" s="4">
        <v>2081.7491920900002</v>
      </c>
      <c r="AEF228" s="3">
        <v>2567.53625809</v>
      </c>
      <c r="AEG228" s="3">
        <v>2111.78000419</v>
      </c>
      <c r="AEH228" s="3">
        <v>1190.69715565</v>
      </c>
      <c r="AEI228" s="3">
        <v>2710.2338785900001</v>
      </c>
      <c r="AEJ228" s="4">
        <v>2541.6841592400001</v>
      </c>
      <c r="AEK228" s="3">
        <v>2049.0775574899999</v>
      </c>
      <c r="AEL228" s="3">
        <v>2448.7203721699998</v>
      </c>
      <c r="AEM228" s="3">
        <v>1431.78623017</v>
      </c>
      <c r="AEN228" s="3">
        <v>1172.41023655</v>
      </c>
      <c r="AEO228" s="4">
        <v>204.32323299000001</v>
      </c>
      <c r="AEP228" s="3">
        <v>1035.1322051899999</v>
      </c>
      <c r="AEQ228" s="3">
        <v>2156.0414320300001</v>
      </c>
      <c r="AER228" s="3">
        <v>969.19987722999997</v>
      </c>
      <c r="AES228" s="3">
        <v>2022.9632405</v>
      </c>
      <c r="AET228" s="4">
        <v>350.07737251999998</v>
      </c>
      <c r="AEU228" s="3">
        <v>306.85798217000001</v>
      </c>
      <c r="AEV228" s="3">
        <v>1124.62812629</v>
      </c>
      <c r="AEW228" s="3">
        <v>529.10463281</v>
      </c>
      <c r="AEX228" s="3">
        <v>2034.1162106300001</v>
      </c>
      <c r="AEY228" s="4">
        <v>942.44492777000005</v>
      </c>
      <c r="AEZ228" s="3">
        <v>936.11565295000003</v>
      </c>
      <c r="AFA228" s="3">
        <v>2574.9746783599999</v>
      </c>
      <c r="AFB228" s="3">
        <v>377.67241422000001</v>
      </c>
      <c r="AFC228" s="3">
        <v>457.07852925999998</v>
      </c>
      <c r="AFD228" s="4">
        <v>214.31113436999999</v>
      </c>
      <c r="AFE228" s="3">
        <v>915.07544338000002</v>
      </c>
      <c r="AFF228" s="3">
        <v>680.12053349999996</v>
      </c>
      <c r="AFG228" s="3">
        <v>1313.9825559799999</v>
      </c>
      <c r="AFH228" s="3">
        <v>277.23603152999999</v>
      </c>
      <c r="AFI228" s="4">
        <v>2532.71157644</v>
      </c>
      <c r="AFJ228" s="3">
        <v>2038.8193601600001</v>
      </c>
      <c r="AFK228" s="3">
        <v>1345.7351843500001</v>
      </c>
      <c r="AFL228" s="3">
        <v>1327.8335146500001</v>
      </c>
      <c r="AFM228" s="3">
        <v>2053.5085469599999</v>
      </c>
      <c r="AFN228" s="4">
        <v>1108.6234992</v>
      </c>
      <c r="AFO228" s="3">
        <v>1135.3430305700001</v>
      </c>
      <c r="AFP228" s="3">
        <v>2516.3770018800001</v>
      </c>
      <c r="AFQ228" s="3">
        <v>622.55308848000004</v>
      </c>
      <c r="AFR228" s="3">
        <v>469.38476211</v>
      </c>
      <c r="AFS228" s="4">
        <v>1822.9063339300001</v>
      </c>
      <c r="AFT228" s="3">
        <v>1745.0896833500001</v>
      </c>
      <c r="AFU228" s="3">
        <v>1735.5852078299999</v>
      </c>
      <c r="AFV228" s="3">
        <v>1250.2635479600001</v>
      </c>
      <c r="AFW228" s="3">
        <v>1346.62933578</v>
      </c>
      <c r="AFX228" s="4">
        <v>1590.50401201</v>
      </c>
      <c r="AFY228" s="3">
        <v>524.13429417999998</v>
      </c>
      <c r="AFZ228" s="3">
        <v>419.64906457000001</v>
      </c>
      <c r="AGA228" s="3">
        <v>1131.5812565900001</v>
      </c>
      <c r="AGB228" s="3">
        <v>165.80264258</v>
      </c>
      <c r="AGC228" s="4">
        <v>2377.0440999299999</v>
      </c>
      <c r="AGD228" s="3">
        <v>476.54791547000002</v>
      </c>
      <c r="AGE228" s="3">
        <v>264.81919482000001</v>
      </c>
      <c r="AGF228" s="3">
        <v>1402.9813810799999</v>
      </c>
      <c r="AGG228" s="3">
        <v>1100.3567927199999</v>
      </c>
      <c r="AGH228" s="4">
        <v>1119.66897232</v>
      </c>
      <c r="AGI228" s="3">
        <v>534.88337380999997</v>
      </c>
      <c r="AGJ228" s="3">
        <v>651.98924949000002</v>
      </c>
      <c r="AGK228" s="3">
        <v>2004.9491028299999</v>
      </c>
      <c r="AGL228" s="3">
        <v>942.35047953000003</v>
      </c>
      <c r="AGM228" s="4">
        <v>1129.83769237</v>
      </c>
      <c r="AGN228" s="3">
        <v>1107.33353508</v>
      </c>
      <c r="AGO228" s="3">
        <v>1292.9087924299999</v>
      </c>
      <c r="AGP228" s="3">
        <v>1113.5727112500001</v>
      </c>
      <c r="AGQ228" s="3">
        <v>1098.7312887999999</v>
      </c>
      <c r="AGR228" s="4">
        <v>2083.9420068200002</v>
      </c>
      <c r="AGS228" s="3">
        <v>1571.2701250299999</v>
      </c>
      <c r="AGT228" s="3">
        <v>1578.39413208</v>
      </c>
      <c r="AGU228" s="3">
        <v>2176.2719964900002</v>
      </c>
      <c r="AGV228" s="3">
        <v>936.28590832999998</v>
      </c>
      <c r="AGW228" s="4">
        <v>2036.13069217</v>
      </c>
      <c r="AGX228" s="3">
        <v>1138.66238911</v>
      </c>
      <c r="AGY228" s="3">
        <v>1569.1512533299999</v>
      </c>
      <c r="AGZ228" s="3">
        <v>1606.09667079</v>
      </c>
      <c r="AHA228" s="3">
        <v>1379.7259874599999</v>
      </c>
      <c r="AHB228" s="4">
        <v>1282.8419770600001</v>
      </c>
      <c r="AHC228" s="3">
        <v>461.17894989000001</v>
      </c>
      <c r="AHD228" s="3">
        <v>1236.2367415799999</v>
      </c>
      <c r="AHE228" s="3">
        <v>2472.9040925700001</v>
      </c>
      <c r="AHF228" s="3">
        <v>2149.8699851900001</v>
      </c>
      <c r="AHG228" s="4">
        <v>2149.7581385899998</v>
      </c>
      <c r="AHH228" s="3">
        <v>1167.7897292299999</v>
      </c>
      <c r="AHI228" s="3">
        <v>316.86638876000001</v>
      </c>
      <c r="AHJ228" s="3">
        <v>1312.9610236999999</v>
      </c>
      <c r="AHK228" s="3">
        <v>1094.2369195900001</v>
      </c>
      <c r="AHL228" s="4">
        <v>1614.9760480899999</v>
      </c>
      <c r="AHM228" s="3">
        <v>1313.40965284</v>
      </c>
      <c r="AHN228" s="3">
        <v>1246.0506593600001</v>
      </c>
      <c r="AHO228" s="3">
        <v>832.82593922000001</v>
      </c>
      <c r="AHP228" s="3">
        <v>2570.8978697900002</v>
      </c>
      <c r="AHQ228" s="4">
        <v>2348.1062776600002</v>
      </c>
      <c r="AHR228" s="3">
        <v>170.51697677000001</v>
      </c>
      <c r="AHS228" s="3">
        <v>1385.0368368500001</v>
      </c>
      <c r="AHT228" s="3">
        <v>445.02146578000003</v>
      </c>
      <c r="AHU228" s="3">
        <v>1137.5010485800001</v>
      </c>
      <c r="AHV228" s="4">
        <v>395.17081479000001</v>
      </c>
      <c r="AHW228" s="3">
        <v>2543.8272643700002</v>
      </c>
      <c r="AHX228" s="3">
        <v>1380.4144654199999</v>
      </c>
      <c r="AHY228" s="3">
        <v>950.71225561999995</v>
      </c>
      <c r="AHZ228" s="3">
        <v>2023.16270027</v>
      </c>
      <c r="AIA228" s="4">
        <v>1084.9853416599999</v>
      </c>
      <c r="AIB228" s="3">
        <v>518.23190054999998</v>
      </c>
      <c r="AIC228" s="3">
        <v>1053.4284448400001</v>
      </c>
      <c r="AID228" s="3">
        <v>2041.2998692000001</v>
      </c>
      <c r="AIE228" s="3">
        <v>1930.4661023000001</v>
      </c>
      <c r="AIF228" s="4">
        <v>598.15126721000001</v>
      </c>
      <c r="AIG228" s="3">
        <v>1956.3498910200001</v>
      </c>
      <c r="AIH228" s="3">
        <v>784.95932263999998</v>
      </c>
      <c r="AII228" s="3">
        <v>2527.6772366999999</v>
      </c>
      <c r="AIJ228" s="3">
        <v>1793.01035912</v>
      </c>
      <c r="AIK228" s="4">
        <v>1026.2540706299999</v>
      </c>
      <c r="AIL228" s="3">
        <v>1077.7202836199999</v>
      </c>
      <c r="AIM228" s="3">
        <v>2063.9065525400001</v>
      </c>
      <c r="AIN228" s="3">
        <v>1108.4967397200001</v>
      </c>
      <c r="AIO228" s="3">
        <v>2495.2491791399998</v>
      </c>
      <c r="AIP228" s="4">
        <v>1005.2337449</v>
      </c>
      <c r="AIQ228" s="3">
        <v>1991.66421223</v>
      </c>
      <c r="AIR228" s="3">
        <v>1152.1461181100001</v>
      </c>
      <c r="AIS228" s="3">
        <v>2571.3309646799999</v>
      </c>
      <c r="AIT228" s="3">
        <v>2016.95894219</v>
      </c>
      <c r="AIU228" s="4">
        <v>2344.0611589599998</v>
      </c>
      <c r="AIV228" s="3">
        <v>2607.4686011399999</v>
      </c>
      <c r="AIW228" s="3">
        <v>1400.4561334</v>
      </c>
      <c r="AIX228" s="3">
        <v>1768.6265575800001</v>
      </c>
      <c r="AIY228" s="3">
        <v>1132.7575099999999</v>
      </c>
      <c r="AIZ228" s="4">
        <v>1139.8100595000001</v>
      </c>
      <c r="AJA228" s="3">
        <v>1945.41253628</v>
      </c>
      <c r="AJB228" s="3">
        <v>2492.6847851500002</v>
      </c>
      <c r="AJC228" s="3">
        <v>1132.8991823599999</v>
      </c>
      <c r="AJD228" s="3">
        <v>1093.5440920399999</v>
      </c>
      <c r="AJE228" s="4">
        <v>968.24110331999998</v>
      </c>
      <c r="AJF228" s="3">
        <v>2035.6882767300001</v>
      </c>
      <c r="AJG228" s="3">
        <v>1307.3394893100001</v>
      </c>
      <c r="AJH228" s="3">
        <v>1025.67308968</v>
      </c>
      <c r="AJI228" s="3">
        <v>581.69490412999994</v>
      </c>
      <c r="AJJ228" s="4">
        <v>1270.6283283400001</v>
      </c>
      <c r="AJK228" s="3">
        <v>1089.1143453100001</v>
      </c>
      <c r="AJL228" s="3">
        <v>942.12554359000001</v>
      </c>
      <c r="AJM228" s="3">
        <v>1155.5474974900001</v>
      </c>
      <c r="AJN228" s="3">
        <v>501.29459709000002</v>
      </c>
      <c r="AJO228" s="4">
        <v>147.75743641</v>
      </c>
      <c r="AJP228" s="3">
        <v>2860.56130132</v>
      </c>
      <c r="AJQ228" s="3">
        <v>231.28572002999999</v>
      </c>
      <c r="AJR228" s="3">
        <v>232.91557354</v>
      </c>
      <c r="AJS228" s="3">
        <v>244.41713224</v>
      </c>
      <c r="AJT228" s="4">
        <v>1077.3729377899999</v>
      </c>
      <c r="AJU228" s="3">
        <v>1537.88888589</v>
      </c>
      <c r="AJV228" s="3">
        <v>1045.14371863</v>
      </c>
      <c r="AJW228" s="3">
        <v>238.63528439000001</v>
      </c>
      <c r="AJX228" s="3">
        <v>468.42474546</v>
      </c>
      <c r="AJY228" s="4">
        <v>372.07822011000002</v>
      </c>
      <c r="AJZ228" s="3">
        <v>2510.6666115799999</v>
      </c>
      <c r="AKA228" s="3">
        <v>187.37971583000001</v>
      </c>
      <c r="AKB228" s="3">
        <v>1336.4525379199999</v>
      </c>
      <c r="AKC228" s="3">
        <v>1182.06259813</v>
      </c>
      <c r="AKD228" s="4">
        <v>1143.8303234</v>
      </c>
      <c r="AKE228" s="3">
        <v>1349.6373879499999</v>
      </c>
      <c r="AKF228" s="3">
        <v>287.20156358999998</v>
      </c>
      <c r="AKG228" s="3">
        <v>935.12705328000004</v>
      </c>
      <c r="AKH228" s="3">
        <v>1108.5644690500001</v>
      </c>
      <c r="AKI228" s="4">
        <v>1075.61756754</v>
      </c>
      <c r="AKJ228" s="3">
        <v>1529.5687415899999</v>
      </c>
      <c r="AKK228" s="3">
        <v>1961.02694301</v>
      </c>
      <c r="AKL228" s="3">
        <v>1238.03250088</v>
      </c>
      <c r="AKM228" s="3">
        <v>451.6800667</v>
      </c>
      <c r="AKN228" s="4">
        <v>836.93568040000002</v>
      </c>
      <c r="AKO228" s="3">
        <v>2536.7877636399999</v>
      </c>
      <c r="AKP228" s="3">
        <v>1583.7205157200001</v>
      </c>
      <c r="AKQ228" s="3">
        <v>1308.5598599899999</v>
      </c>
      <c r="AKR228" s="3">
        <v>182.31120074</v>
      </c>
      <c r="AKS228" s="4">
        <v>932.22152715999994</v>
      </c>
      <c r="AKT228" s="3">
        <v>1085.4681461499999</v>
      </c>
      <c r="AKU228" s="3">
        <v>2515.29643945</v>
      </c>
      <c r="AKV228" s="3">
        <v>536.85622355999999</v>
      </c>
      <c r="AKW228" s="3">
        <v>1179.61688581</v>
      </c>
      <c r="AKX228" s="4">
        <v>1244.92660103</v>
      </c>
      <c r="AKY228" s="3">
        <v>1097.44318879</v>
      </c>
      <c r="AKZ228" s="3">
        <v>1178.9041744199999</v>
      </c>
      <c r="ALA228" s="3">
        <v>905.43178097999998</v>
      </c>
      <c r="ALB228" s="3">
        <v>340.81523129999999</v>
      </c>
      <c r="ALC228" s="4">
        <v>1975.5396607299999</v>
      </c>
      <c r="ALD228" s="3">
        <v>1274.8747709199999</v>
      </c>
      <c r="ALE228" s="3">
        <v>1025.25055808</v>
      </c>
      <c r="ALF228" s="3">
        <v>363.24979515000001</v>
      </c>
      <c r="ALG228" s="3">
        <v>2266.8062268600002</v>
      </c>
      <c r="ALH228" s="4">
        <v>1090.90078406</v>
      </c>
      <c r="ALI228" s="3">
        <v>2514.9907254099999</v>
      </c>
      <c r="ALJ228" s="3">
        <v>613.54570895999996</v>
      </c>
      <c r="ALK228" s="3">
        <v>1948.51503669</v>
      </c>
      <c r="ALL228" s="3">
        <v>2459.5154331799999</v>
      </c>
      <c r="ALM228" s="4">
        <v>2281.2170399000001</v>
      </c>
    </row>
    <row r="229" spans="1:1001" x14ac:dyDescent="0.45">
      <c r="A229" s="1" t="s">
        <v>228</v>
      </c>
      <c r="B229" s="3">
        <v>1542.34845838</v>
      </c>
      <c r="C229" s="3">
        <v>2460.3971572099999</v>
      </c>
      <c r="D229" s="3">
        <v>1242.60764819</v>
      </c>
      <c r="E229" s="3">
        <v>206.00590295000001</v>
      </c>
      <c r="F229" s="4">
        <v>3218.98305157</v>
      </c>
      <c r="G229" s="3">
        <v>1410.76590444</v>
      </c>
      <c r="H229" s="3">
        <v>493.87916751</v>
      </c>
      <c r="I229" s="3">
        <v>3668.3839331099998</v>
      </c>
      <c r="J229" s="3">
        <v>2041.6441081800001</v>
      </c>
      <c r="K229" s="4">
        <v>1025.2704419199999</v>
      </c>
      <c r="L229" s="3">
        <v>1222.91581152</v>
      </c>
      <c r="M229" s="3">
        <v>2477.5929505899999</v>
      </c>
      <c r="N229" s="3">
        <v>2839.3284670500002</v>
      </c>
      <c r="O229" s="3">
        <v>1601.7967903900001</v>
      </c>
      <c r="P229" s="4">
        <v>2854.9472233699998</v>
      </c>
      <c r="Q229" s="3">
        <v>20.49402534</v>
      </c>
      <c r="R229" s="3">
        <v>1365.1840653500001</v>
      </c>
      <c r="S229" s="3">
        <v>1217.38251167</v>
      </c>
      <c r="T229" s="3">
        <v>3612.0238100000001</v>
      </c>
      <c r="U229" s="4">
        <v>674.65993393999997</v>
      </c>
      <c r="V229" s="3">
        <v>1839.0296426899999</v>
      </c>
      <c r="W229" s="3">
        <v>1785.5216078799999</v>
      </c>
      <c r="X229" s="3">
        <v>1557.2613383800001</v>
      </c>
      <c r="Y229" s="3">
        <v>2832.4225608699999</v>
      </c>
      <c r="Z229" s="4">
        <v>5875.1745171499997</v>
      </c>
      <c r="AA229" s="3">
        <v>1281.7402880499999</v>
      </c>
      <c r="AB229" s="3">
        <v>1763.9961083400001</v>
      </c>
      <c r="AC229" s="3">
        <v>1504.10499899</v>
      </c>
      <c r="AD229" s="3">
        <v>3246.4892373600001</v>
      </c>
      <c r="AE229" s="4">
        <v>3203.7576224600002</v>
      </c>
      <c r="AF229" s="3">
        <v>789.14984191999997</v>
      </c>
      <c r="AG229" s="3">
        <v>227.41458492999999</v>
      </c>
      <c r="AH229" s="3">
        <v>2816.5608488799999</v>
      </c>
      <c r="AI229" s="3">
        <v>1899.38144668</v>
      </c>
      <c r="AJ229" s="4">
        <v>1787.87038648</v>
      </c>
      <c r="AK229" s="3">
        <v>2837.8284798700001</v>
      </c>
      <c r="AL229" s="3">
        <v>3241.9724988299999</v>
      </c>
      <c r="AM229" s="3">
        <v>1382.4593940899999</v>
      </c>
      <c r="AN229" s="3">
        <v>1028.03553842</v>
      </c>
      <c r="AO229" s="4">
        <v>1471.34388711</v>
      </c>
      <c r="AP229" s="3">
        <v>2323.6497758300002</v>
      </c>
      <c r="AQ229" s="3">
        <v>756.80939752999996</v>
      </c>
      <c r="AR229" s="3">
        <v>1043.1770825799999</v>
      </c>
      <c r="AS229" s="3">
        <v>1275.1369890599999</v>
      </c>
      <c r="AT229" s="4">
        <v>1593.05349312</v>
      </c>
      <c r="AU229" s="3">
        <v>668.08770345000005</v>
      </c>
      <c r="AV229" s="3">
        <v>650.78876264999997</v>
      </c>
      <c r="AW229" s="3">
        <v>3662.4989378400001</v>
      </c>
      <c r="AX229" s="3">
        <v>613.66066240999999</v>
      </c>
      <c r="AY229" s="4">
        <v>2314.3391677499999</v>
      </c>
      <c r="AZ229" s="3">
        <v>1470.7995669899999</v>
      </c>
      <c r="BA229" s="3">
        <v>1549.6787602700001</v>
      </c>
      <c r="BB229" s="3">
        <v>2487.04398829</v>
      </c>
      <c r="BC229" s="3">
        <v>2829.12122206</v>
      </c>
      <c r="BD229" s="4">
        <v>2962.5306037999999</v>
      </c>
      <c r="BE229" s="3">
        <v>2828.3482377800001</v>
      </c>
      <c r="BF229" s="3">
        <v>1075.2435028</v>
      </c>
      <c r="BG229" s="3">
        <v>1551.98839256</v>
      </c>
      <c r="BH229" s="3">
        <v>982.013148</v>
      </c>
      <c r="BI229" s="4">
        <v>1048.5413697900001</v>
      </c>
      <c r="BJ229" s="3">
        <v>1455.6356535100001</v>
      </c>
      <c r="BK229" s="3">
        <v>1253.2504735499999</v>
      </c>
      <c r="BL229" s="3">
        <v>1279.5033560500001</v>
      </c>
      <c r="BM229" s="3">
        <v>1617.3384968299999</v>
      </c>
      <c r="BN229" s="4">
        <v>1233.93580847</v>
      </c>
      <c r="BO229" s="3">
        <v>1205.3944202600001</v>
      </c>
      <c r="BP229" s="3">
        <v>3609.12449758</v>
      </c>
      <c r="BQ229" s="3">
        <v>1378.5199082900001</v>
      </c>
      <c r="BR229" s="3">
        <v>1097.94277027</v>
      </c>
      <c r="BS229" s="4">
        <v>3657.3334890299998</v>
      </c>
      <c r="BT229" s="3">
        <v>1854.5346883</v>
      </c>
      <c r="BU229" s="3">
        <v>2843.0958333600001</v>
      </c>
      <c r="BV229" s="3">
        <v>3745.6065539699998</v>
      </c>
      <c r="BW229" s="3">
        <v>3531.01021077</v>
      </c>
      <c r="BX229" s="4">
        <v>1306.8952097599999</v>
      </c>
      <c r="BY229" s="3">
        <v>3226.4736669200001</v>
      </c>
      <c r="BZ229" s="3">
        <v>1441.89032774</v>
      </c>
      <c r="CA229" s="3">
        <v>1036.9695962799999</v>
      </c>
      <c r="CB229" s="3">
        <v>1223.3451781900001</v>
      </c>
      <c r="CC229" s="4">
        <v>2867.0956282400002</v>
      </c>
      <c r="CD229" s="3">
        <v>757.50222508000002</v>
      </c>
      <c r="CE229" s="3">
        <v>1344.79318743</v>
      </c>
      <c r="CF229" s="3">
        <v>746.27841877000003</v>
      </c>
      <c r="CG229" s="3">
        <v>2336.5164844199999</v>
      </c>
      <c r="CH229" s="4">
        <v>1905.7361976699999</v>
      </c>
      <c r="CI229" s="3">
        <v>1272.9019211699999</v>
      </c>
      <c r="CJ229" s="3">
        <v>1912.2879229499999</v>
      </c>
      <c r="CK229" s="3">
        <v>1236.6437389299999</v>
      </c>
      <c r="CL229" s="3">
        <v>1418.53240807</v>
      </c>
      <c r="CM229" s="4">
        <v>1565.14652368</v>
      </c>
      <c r="CN229" s="3">
        <v>27.621760609999999</v>
      </c>
      <c r="CO229" s="3">
        <v>3173.7466942000001</v>
      </c>
      <c r="CP229" s="3">
        <v>1457.82908961</v>
      </c>
      <c r="CQ229" s="3">
        <v>110.88099102</v>
      </c>
      <c r="CR229" s="4">
        <v>1266.2184654499999</v>
      </c>
      <c r="CS229" s="3">
        <v>1099.2470258999999</v>
      </c>
      <c r="CT229" s="3">
        <v>1515.91599995</v>
      </c>
      <c r="CU229" s="3">
        <v>2343.1433954700001</v>
      </c>
      <c r="CV229" s="3">
        <v>1047.0699656300001</v>
      </c>
      <c r="CW229" s="4">
        <v>991.93394142</v>
      </c>
      <c r="CX229" s="3">
        <v>38.983511059999998</v>
      </c>
      <c r="CY229" s="3">
        <v>219.91029943999999</v>
      </c>
      <c r="CZ229" s="3">
        <v>231.79337932000001</v>
      </c>
      <c r="DA229" s="3">
        <v>1318.67514222</v>
      </c>
      <c r="DB229" s="4">
        <v>3194.73843691</v>
      </c>
      <c r="DC229" s="3">
        <v>1285.4088565300001</v>
      </c>
      <c r="DD229" s="3">
        <v>1329.4702032299999</v>
      </c>
      <c r="DE229" s="3">
        <v>1370.25444455</v>
      </c>
      <c r="DF229" s="3">
        <v>1501.7208023000001</v>
      </c>
      <c r="DG229" s="4">
        <v>1451.0772831899999</v>
      </c>
      <c r="DH229" s="3">
        <v>656.97574373999998</v>
      </c>
      <c r="DI229" s="3">
        <v>1511.5937502300001</v>
      </c>
      <c r="DJ229" s="3">
        <v>1264.8613933700001</v>
      </c>
      <c r="DK229" s="3">
        <v>1913.16219054</v>
      </c>
      <c r="DL229" s="4">
        <v>2331.7462269299999</v>
      </c>
      <c r="DM229" s="3">
        <v>1941.7694439700001</v>
      </c>
      <c r="DN229" s="3">
        <v>1300.14153923</v>
      </c>
      <c r="DO229" s="3">
        <v>1531.6963124700001</v>
      </c>
      <c r="DP229" s="3">
        <v>2507.8188728700002</v>
      </c>
      <c r="DQ229" s="4">
        <v>2834.4581689900001</v>
      </c>
      <c r="DR229" s="3">
        <v>1547.9482448199999</v>
      </c>
      <c r="DS229" s="3">
        <v>2871.8037487299998</v>
      </c>
      <c r="DT229" s="3">
        <v>3669.2662785100001</v>
      </c>
      <c r="DU229" s="3">
        <v>800.77505325000004</v>
      </c>
      <c r="DV229" s="4">
        <v>1909.1953644600001</v>
      </c>
      <c r="DW229" s="3">
        <v>1288.4411421299999</v>
      </c>
      <c r="DX229" s="3">
        <v>3198.00622174</v>
      </c>
      <c r="DY229" s="3">
        <v>2907.8898114799999</v>
      </c>
      <c r="DZ229" s="3">
        <v>1517.0326018400001</v>
      </c>
      <c r="EA229" s="4">
        <v>1174.1979180400001</v>
      </c>
      <c r="EB229" s="3">
        <v>1298.89631375</v>
      </c>
      <c r="EC229" s="3">
        <v>1515.13183101</v>
      </c>
      <c r="ED229" s="3">
        <v>1220.39118521</v>
      </c>
      <c r="EE229" s="3">
        <v>133.94065309000001</v>
      </c>
      <c r="EF229" s="4">
        <v>2806.1174832900001</v>
      </c>
      <c r="EG229" s="3">
        <v>1262.97739953</v>
      </c>
      <c r="EH229" s="3">
        <v>3246.1754455099999</v>
      </c>
      <c r="EI229" s="3">
        <v>11.27538002</v>
      </c>
      <c r="EJ229" s="3">
        <v>1363.32368357</v>
      </c>
      <c r="EK229" s="4">
        <v>2857.71666946</v>
      </c>
      <c r="EL229" s="3">
        <v>3303.1581813600001</v>
      </c>
      <c r="EM229" s="3">
        <v>786.93155102000003</v>
      </c>
      <c r="EN229" s="3">
        <v>2426.79905994</v>
      </c>
      <c r="EO229" s="3">
        <v>2366.8492823400002</v>
      </c>
      <c r="EP229" s="4">
        <v>2592.2512498400001</v>
      </c>
      <c r="EQ229" s="3">
        <v>2286.4763155800001</v>
      </c>
      <c r="ER229" s="3">
        <v>3207.3957438100001</v>
      </c>
      <c r="ES229" s="3">
        <v>2363.4665440600002</v>
      </c>
      <c r="ET229" s="3">
        <v>2733.9826399899998</v>
      </c>
      <c r="EU229" s="4">
        <v>1375.05328506</v>
      </c>
      <c r="EV229" s="3">
        <v>1537.65338666</v>
      </c>
      <c r="EW229" s="3">
        <v>1676.53393125</v>
      </c>
      <c r="EX229" s="3">
        <v>2301.48364382</v>
      </c>
      <c r="EY229" s="3">
        <v>1023.9618367</v>
      </c>
      <c r="EZ229" s="4">
        <v>3155.56105841</v>
      </c>
      <c r="FA229" s="3">
        <v>2845.8572016399999</v>
      </c>
      <c r="FB229" s="3">
        <v>1340.3659261800001</v>
      </c>
      <c r="FC229" s="3">
        <v>2454.9210234000002</v>
      </c>
      <c r="FD229" s="3">
        <v>807.37524539000003</v>
      </c>
      <c r="FE229" s="4">
        <v>582.48342265999997</v>
      </c>
      <c r="FF229" s="3">
        <v>1019.7358993300001</v>
      </c>
      <c r="FG229" s="3">
        <v>701.23965706000001</v>
      </c>
      <c r="FH229" s="3">
        <v>994.20069918000002</v>
      </c>
      <c r="FI229" s="3">
        <v>768.16369153999995</v>
      </c>
      <c r="FJ229" s="4">
        <v>1555.55505636</v>
      </c>
      <c r="FK229" s="3">
        <v>1179.6647313000001</v>
      </c>
      <c r="FL229" s="3">
        <v>937.94496622999998</v>
      </c>
      <c r="FM229" s="3">
        <v>1355.7466977900001</v>
      </c>
      <c r="FN229" s="3">
        <v>2415.4348240099998</v>
      </c>
      <c r="FO229" s="4">
        <v>1435.29199971</v>
      </c>
      <c r="FP229" s="3">
        <v>3319.9078310800001</v>
      </c>
      <c r="FQ229" s="3">
        <v>1418.0005153499999</v>
      </c>
      <c r="FR229" s="3">
        <v>2810.4415971200001</v>
      </c>
      <c r="FS229" s="3">
        <v>2816.5552565500002</v>
      </c>
      <c r="FT229" s="4">
        <v>2768.5283265100002</v>
      </c>
      <c r="FU229" s="3">
        <v>1439.4613924099999</v>
      </c>
      <c r="FV229" s="3">
        <v>1150.18196754</v>
      </c>
      <c r="FW229" s="3">
        <v>3247.2342599899998</v>
      </c>
      <c r="FX229" s="3">
        <v>1340.35598426</v>
      </c>
      <c r="FY229" s="4">
        <v>3652.3395383400002</v>
      </c>
      <c r="FZ229" s="3">
        <v>972.90075694999996</v>
      </c>
      <c r="GA229" s="3">
        <v>263.21171063000003</v>
      </c>
      <c r="GB229" s="3">
        <v>1295.6906659199999</v>
      </c>
      <c r="GC229" s="3">
        <v>1277.27388049</v>
      </c>
      <c r="GD229" s="4">
        <v>1542.83250561</v>
      </c>
      <c r="GE229" s="3">
        <v>3076.7520799399999</v>
      </c>
      <c r="GF229" s="3">
        <v>16.319040309999998</v>
      </c>
      <c r="GG229" s="3">
        <v>3523.3226211299998</v>
      </c>
      <c r="GH229" s="3">
        <v>1537.05873557</v>
      </c>
      <c r="GI229" s="4">
        <v>962.38034147999997</v>
      </c>
      <c r="GJ229" s="3">
        <v>2245.8262901799999</v>
      </c>
      <c r="GK229" s="3">
        <v>2789.6070610199999</v>
      </c>
      <c r="GL229" s="3">
        <v>602.61456792000001</v>
      </c>
      <c r="GM229" s="3">
        <v>1458.9146229999999</v>
      </c>
      <c r="GN229" s="4">
        <v>1065.33016582</v>
      </c>
      <c r="GO229" s="3">
        <v>1205.31239942</v>
      </c>
      <c r="GP229" s="3">
        <v>579.05159615000002</v>
      </c>
      <c r="GQ229" s="3">
        <v>1204.5394151400001</v>
      </c>
      <c r="GR229" s="3">
        <v>2322.9059959400001</v>
      </c>
      <c r="GS229" s="4">
        <v>2850.7194218899999</v>
      </c>
      <c r="GT229" s="3">
        <v>3221.6102039299999</v>
      </c>
      <c r="GU229" s="3">
        <v>716.56947633000004</v>
      </c>
      <c r="GV229" s="3">
        <v>1305.97123257</v>
      </c>
      <c r="GW229" s="3">
        <v>1549.4693585800001</v>
      </c>
      <c r="GX229" s="4">
        <v>1204.38966497</v>
      </c>
      <c r="GY229" s="3">
        <v>1919.94817231</v>
      </c>
      <c r="GZ229" s="3">
        <v>28.302782130000001</v>
      </c>
      <c r="HA229" s="3">
        <v>21.21108632</v>
      </c>
      <c r="HB229" s="3">
        <v>2811.4420028200002</v>
      </c>
      <c r="HC229" s="4">
        <v>1286.2122879399999</v>
      </c>
      <c r="HD229" s="3">
        <v>1796.17188968</v>
      </c>
      <c r="HE229" s="3">
        <v>3679.3262588100001</v>
      </c>
      <c r="HF229" s="3">
        <v>2864.1037316900001</v>
      </c>
      <c r="HG229" s="3">
        <v>1861.8854954000001</v>
      </c>
      <c r="HH229" s="4">
        <v>14.16910011</v>
      </c>
      <c r="HI229" s="3">
        <v>2825.0555981500002</v>
      </c>
      <c r="HJ229" s="3">
        <v>1471.69806801</v>
      </c>
      <c r="HK229" s="3">
        <v>3198.9668597599998</v>
      </c>
      <c r="HL229" s="3">
        <v>1245.31122906</v>
      </c>
      <c r="HM229" s="4">
        <v>2850.1614316300002</v>
      </c>
      <c r="HN229" s="3">
        <v>1599.3784183499999</v>
      </c>
      <c r="HO229" s="3">
        <v>1297.1695265200001</v>
      </c>
      <c r="HP229" s="3">
        <v>1005.8302601</v>
      </c>
      <c r="HQ229" s="3">
        <v>1351.78670678</v>
      </c>
      <c r="HR229" s="4">
        <v>3239.6678375000001</v>
      </c>
      <c r="HS229" s="3">
        <v>1325.5779415500001</v>
      </c>
      <c r="HT229" s="3">
        <v>1581.25367682</v>
      </c>
      <c r="HV229" s="3">
        <v>3247.7214140699998</v>
      </c>
      <c r="HW229" s="4">
        <v>1199.6076014499999</v>
      </c>
      <c r="HX229" s="3">
        <v>239.68539969</v>
      </c>
      <c r="HY229" s="3">
        <v>1370.4017092399999</v>
      </c>
      <c r="HZ229" s="3">
        <v>1514.5694911600001</v>
      </c>
      <c r="IA229" s="3">
        <v>1514.83419478</v>
      </c>
      <c r="IB229" s="4">
        <v>1383.08697779</v>
      </c>
      <c r="IC229" s="3">
        <v>812.84081590999995</v>
      </c>
      <c r="ID229" s="3">
        <v>2491.5259301000001</v>
      </c>
      <c r="IE229" s="3">
        <v>23.721421119999999</v>
      </c>
      <c r="IF229" s="3">
        <v>2992.8522170599999</v>
      </c>
      <c r="IG229" s="4">
        <v>34.447510059999999</v>
      </c>
      <c r="IH229" s="3">
        <v>242.85749354000001</v>
      </c>
      <c r="II229" s="3">
        <v>1385.7607329</v>
      </c>
      <c r="IJ229" s="3">
        <v>2316.6481786700001</v>
      </c>
      <c r="IK229" s="3">
        <v>1755.2515683300001</v>
      </c>
      <c r="IL229" s="4">
        <v>1455.67231434</v>
      </c>
      <c r="IM229" s="3">
        <v>1519.1030066799999</v>
      </c>
      <c r="IN229" s="3">
        <v>2816.5577420300001</v>
      </c>
      <c r="IO229" s="3">
        <v>26.02794656</v>
      </c>
      <c r="IP229" s="3">
        <v>551.01413901000001</v>
      </c>
      <c r="IQ229" s="4">
        <v>1462.1003869900001</v>
      </c>
      <c r="IR229" s="3">
        <v>2841.1770428</v>
      </c>
      <c r="IS229" s="3">
        <v>2820.7780870699999</v>
      </c>
      <c r="IT229" s="3">
        <v>3198.8500422000002</v>
      </c>
      <c r="IU229" s="3">
        <v>1654.32616745</v>
      </c>
      <c r="IV229" s="4">
        <v>1953.85633321</v>
      </c>
      <c r="IW229" s="3">
        <v>1076.6148663900001</v>
      </c>
      <c r="IX229" s="3">
        <v>664.77952957000002</v>
      </c>
      <c r="IY229" s="3">
        <v>803.64640401999998</v>
      </c>
      <c r="IZ229" s="3">
        <v>1903.1860951900001</v>
      </c>
      <c r="JA229" s="4">
        <v>1226.20223745</v>
      </c>
      <c r="JB229" s="3">
        <v>771.25997825000002</v>
      </c>
      <c r="JC229" s="3">
        <v>1300.12103402</v>
      </c>
      <c r="JD229" s="3">
        <v>951.67972870999995</v>
      </c>
      <c r="JE229" s="3">
        <v>1273.09578861</v>
      </c>
      <c r="JF229" s="4">
        <v>1391.5866980200001</v>
      </c>
      <c r="JH229" s="3">
        <v>1572.31278389</v>
      </c>
      <c r="JI229" s="3">
        <v>1510.1838617000001</v>
      </c>
      <c r="JJ229" s="3">
        <v>2839.8299126400002</v>
      </c>
      <c r="JK229" s="4">
        <v>1313.9999543399999</v>
      </c>
      <c r="JL229" s="3">
        <v>1258.62035309</v>
      </c>
      <c r="JM229" s="3">
        <v>649.81259037999996</v>
      </c>
      <c r="JN229" s="3">
        <v>1470.86791769</v>
      </c>
      <c r="JO229" s="3">
        <v>2806.4803633699998</v>
      </c>
      <c r="JP229" s="4">
        <v>1803.0243580399999</v>
      </c>
      <c r="JQ229" s="3">
        <v>1920.0065810900001</v>
      </c>
      <c r="JR229" s="3">
        <v>1913.31939715</v>
      </c>
      <c r="JS229" s="3">
        <v>1953.9942773499999</v>
      </c>
      <c r="JT229" s="3">
        <v>1231.46337724</v>
      </c>
      <c r="JU229" s="4">
        <v>1502.8529384399999</v>
      </c>
      <c r="JV229" s="3">
        <v>2751.6718011500002</v>
      </c>
      <c r="JW229" s="3">
        <v>2833.8367989899998</v>
      </c>
      <c r="JX229" s="3">
        <v>2039.5171586700001</v>
      </c>
      <c r="JY229" s="3">
        <v>1476.8293414699999</v>
      </c>
      <c r="JZ229" s="4">
        <v>1248.20681326</v>
      </c>
      <c r="KA229" s="3">
        <v>3220.65826509</v>
      </c>
      <c r="KB229" s="3">
        <v>1409.1242448999999</v>
      </c>
      <c r="KC229" s="3">
        <v>1060.3989735</v>
      </c>
      <c r="KD229" s="3">
        <v>1282.11994512</v>
      </c>
      <c r="KE229" s="4">
        <v>1460.6762069500001</v>
      </c>
      <c r="KF229" s="3">
        <v>1281.76762833</v>
      </c>
      <c r="KG229" s="3">
        <v>2056.0673486199998</v>
      </c>
      <c r="KH229" s="3">
        <v>2797.4257597300002</v>
      </c>
      <c r="KI229" s="3">
        <v>1561.7389306</v>
      </c>
      <c r="KJ229" s="4">
        <v>2762.7980523699998</v>
      </c>
      <c r="KK229" s="3">
        <v>1436.1414124999999</v>
      </c>
      <c r="KL229" s="3">
        <v>2798.4485347499999</v>
      </c>
      <c r="KM229" s="3">
        <v>1436.3675911800001</v>
      </c>
      <c r="KN229" s="3">
        <v>3640.40426338</v>
      </c>
      <c r="KO229" s="4">
        <v>1374.13365746</v>
      </c>
      <c r="KP229" s="3">
        <v>1449.1013265900001</v>
      </c>
      <c r="KQ229" s="3">
        <v>1122.77333684</v>
      </c>
      <c r="KR229" s="3">
        <v>3684.23446044</v>
      </c>
      <c r="KS229" s="3">
        <v>1519.2384653399999</v>
      </c>
      <c r="KT229" s="4">
        <v>3245.0669214300001</v>
      </c>
      <c r="KU229" s="3">
        <v>1323.8144934899999</v>
      </c>
      <c r="KV229" s="3">
        <v>1485.5465412000001</v>
      </c>
      <c r="KW229" s="3">
        <v>2140.51339573</v>
      </c>
      <c r="KX229" s="3">
        <v>1530.4175330099999</v>
      </c>
      <c r="KY229" s="4">
        <v>727.95980980000002</v>
      </c>
      <c r="KZ229" s="3">
        <v>1411.67124053</v>
      </c>
      <c r="LA229" s="3">
        <v>3667.4195668699999</v>
      </c>
      <c r="LB229" s="3">
        <v>1260.4664433600001</v>
      </c>
      <c r="LC229" s="3">
        <v>30.12712445</v>
      </c>
      <c r="LD229" s="4">
        <v>2392.5913986999999</v>
      </c>
      <c r="LE229" s="3">
        <v>1264.21765405</v>
      </c>
      <c r="LF229" s="3">
        <v>1302.6400679999999</v>
      </c>
      <c r="LG229" s="3">
        <v>1557.45582719</v>
      </c>
      <c r="LH229" s="3">
        <v>2852.4828699499999</v>
      </c>
      <c r="LI229" s="4">
        <v>3226.3189457899998</v>
      </c>
      <c r="LJ229" s="3">
        <v>1358.33470384</v>
      </c>
      <c r="LK229" s="3">
        <v>1375.78277344</v>
      </c>
      <c r="LL229" s="3">
        <v>3243.48491341</v>
      </c>
      <c r="LM229" s="3">
        <v>2800.20328363</v>
      </c>
      <c r="LN229" s="4">
        <v>1270.8725267499999</v>
      </c>
      <c r="LO229" s="3">
        <v>1283.44159911</v>
      </c>
      <c r="LP229" s="3">
        <v>2379.1449518999998</v>
      </c>
      <c r="LQ229" s="3">
        <v>9.3826870000000007</v>
      </c>
      <c r="LR229" s="3">
        <v>132.10699022</v>
      </c>
      <c r="LS229" s="4">
        <v>1357.1783342700001</v>
      </c>
      <c r="LT229" s="3">
        <v>1363.7803905200001</v>
      </c>
      <c r="LU229" s="3">
        <v>1395.4379492800001</v>
      </c>
      <c r="LV229" s="3">
        <v>2865.8752575600001</v>
      </c>
      <c r="LW229" s="3">
        <v>30.787640759999999</v>
      </c>
      <c r="LX229" s="4">
        <v>1499.3521398600001</v>
      </c>
      <c r="LY229" s="3">
        <v>1497.51909836</v>
      </c>
      <c r="LZ229" s="3">
        <v>910.7730775</v>
      </c>
      <c r="MA229" s="3">
        <v>1075.1894436099999</v>
      </c>
      <c r="MB229" s="3">
        <v>3208.0177351799998</v>
      </c>
      <c r="MC229" s="4">
        <v>3073.4078666</v>
      </c>
      <c r="MD229" s="3">
        <v>1370.6539854600001</v>
      </c>
      <c r="ME229" s="3">
        <v>2831.7962199100002</v>
      </c>
      <c r="MF229" s="3">
        <v>315.12220316999998</v>
      </c>
      <c r="MG229" s="3">
        <v>1052.7461805800001</v>
      </c>
      <c r="MH229" s="4">
        <v>1638.3631721500001</v>
      </c>
      <c r="MI229" s="3">
        <v>2848.1183670700002</v>
      </c>
      <c r="MJ229" s="3">
        <v>2854.5302840999998</v>
      </c>
      <c r="MK229" s="3">
        <v>1348.1311870699999</v>
      </c>
      <c r="ML229" s="3">
        <v>1398.9617385500001</v>
      </c>
      <c r="MM229" s="4">
        <v>702.18103260999999</v>
      </c>
      <c r="MN229" s="3">
        <v>1523.44016928</v>
      </c>
      <c r="MO229" s="3">
        <v>1058.02720421</v>
      </c>
      <c r="MP229" s="3">
        <v>2461.1527431300001</v>
      </c>
      <c r="MQ229" s="3">
        <v>3160.1716238099998</v>
      </c>
      <c r="MR229" s="4">
        <v>1064.7541558299999</v>
      </c>
      <c r="MS229" s="3">
        <v>2481.6026511999999</v>
      </c>
      <c r="MT229" s="3">
        <v>2868.85596945</v>
      </c>
      <c r="MU229" s="3">
        <v>2827.7784414900002</v>
      </c>
      <c r="MV229" s="3">
        <v>1454.70608399</v>
      </c>
      <c r="MW229" s="4">
        <v>2487.7032618600001</v>
      </c>
      <c r="MX229" s="3">
        <v>2221.2778255899998</v>
      </c>
      <c r="MY229" s="3">
        <v>1894.71992894</v>
      </c>
      <c r="MZ229" s="3">
        <v>2555.1691309799999</v>
      </c>
      <c r="NA229" s="3">
        <v>1375.1172861699999</v>
      </c>
      <c r="NB229" s="4">
        <v>1520.91616434</v>
      </c>
      <c r="NC229" s="3">
        <v>1371.7326837799999</v>
      </c>
      <c r="ND229" s="3">
        <v>1305.1796071900001</v>
      </c>
      <c r="NE229" s="3">
        <v>3405.2815836</v>
      </c>
      <c r="NF229" s="3">
        <v>2378.1016716700001</v>
      </c>
      <c r="NG229" s="4">
        <v>1774.16358565</v>
      </c>
      <c r="NH229" s="3">
        <v>1283.0209316200001</v>
      </c>
      <c r="NI229" s="3">
        <v>781.86738551999997</v>
      </c>
      <c r="NJ229" s="3">
        <v>827.13108317000001</v>
      </c>
      <c r="NK229" s="3">
        <v>702.25808248999999</v>
      </c>
      <c r="NL229" s="4">
        <v>1235.2841813699999</v>
      </c>
      <c r="NM229" s="3">
        <v>3589.4270685800002</v>
      </c>
      <c r="NN229" s="3">
        <v>772.18644092</v>
      </c>
      <c r="NO229" s="3">
        <v>2827.03341886</v>
      </c>
      <c r="NP229" s="3">
        <v>1355.8423887700001</v>
      </c>
      <c r="NQ229" s="4">
        <v>1170.9754932200001</v>
      </c>
      <c r="NR229" s="3">
        <v>1410.2103996599999</v>
      </c>
      <c r="NS229" s="3">
        <v>951.53494950000004</v>
      </c>
      <c r="NT229" s="3">
        <v>3042.6631003699999</v>
      </c>
      <c r="NU229" s="3">
        <v>1271.5970441699999</v>
      </c>
      <c r="NV229" s="4">
        <v>1917.33717557</v>
      </c>
      <c r="NW229" s="3">
        <v>1152.6245730099999</v>
      </c>
      <c r="NX229" s="3">
        <v>983.58583547000001</v>
      </c>
      <c r="NY229" s="3">
        <v>1385.8775504600001</v>
      </c>
      <c r="NZ229" s="3">
        <v>833.63372021999999</v>
      </c>
      <c r="OA229" s="4">
        <v>1537.3687992</v>
      </c>
      <c r="OB229" s="3">
        <v>2855.4262996399998</v>
      </c>
      <c r="OC229" s="3">
        <v>3208.3737801900002</v>
      </c>
      <c r="OD229" s="3">
        <v>2780.82088922</v>
      </c>
      <c r="OE229" s="3">
        <v>1295.47940012</v>
      </c>
      <c r="OF229" s="4">
        <v>2746.5896159200001</v>
      </c>
      <c r="OG229" s="3">
        <v>945.04660395999997</v>
      </c>
      <c r="OH229" s="3">
        <v>2825.5079555100001</v>
      </c>
      <c r="OI229" s="3">
        <v>18.664712059999999</v>
      </c>
      <c r="OJ229" s="3">
        <v>771.94659209999998</v>
      </c>
      <c r="OK229" s="4">
        <v>2786.9214998799998</v>
      </c>
      <c r="OL229" s="3">
        <v>2303.8989090099999</v>
      </c>
      <c r="OM229" s="3">
        <v>3618.0100885799998</v>
      </c>
      <c r="ON229" s="3">
        <v>1257.97785651</v>
      </c>
      <c r="OO229" s="3">
        <v>1467.0110741000001</v>
      </c>
      <c r="OP229" s="4">
        <v>9.2652480700000002</v>
      </c>
      <c r="OQ229" s="3">
        <v>55.315600140000001</v>
      </c>
      <c r="OS229" s="3">
        <v>737.22443650000002</v>
      </c>
      <c r="OT229" s="3">
        <v>1588.7616905299999</v>
      </c>
      <c r="OU229" s="4">
        <v>712.66602998999997</v>
      </c>
      <c r="OV229" s="3">
        <v>1166.3152182199999</v>
      </c>
      <c r="OW229" s="3">
        <v>2870.8014789200001</v>
      </c>
      <c r="OX229" s="3">
        <v>2850.4770875899999</v>
      </c>
      <c r="OY229" s="3">
        <v>805.39245372000005</v>
      </c>
      <c r="OZ229" s="4">
        <v>3047.2164997300001</v>
      </c>
      <c r="PA229" s="3">
        <v>1574.64105728</v>
      </c>
      <c r="PB229" s="3">
        <v>1246.11652458</v>
      </c>
      <c r="PC229" s="3">
        <v>2718.2874551599998</v>
      </c>
      <c r="PD229" s="3">
        <v>2856.8672566700002</v>
      </c>
      <c r="PE229" s="4">
        <v>1635.7211069099999</v>
      </c>
      <c r="PF229" s="3">
        <v>1431.0878102900001</v>
      </c>
      <c r="PG229" s="3">
        <v>1156.8921421699999</v>
      </c>
      <c r="PH229" s="3">
        <v>2847.4578507599999</v>
      </c>
      <c r="PI229" s="3">
        <v>1367.9808517199999</v>
      </c>
      <c r="PJ229" s="4">
        <v>1254.5702634300001</v>
      </c>
      <c r="PK229" s="3">
        <v>885.64238922000004</v>
      </c>
      <c r="PL229" s="3">
        <v>975.44029613999999</v>
      </c>
      <c r="PM229" s="3">
        <v>1185.8722176000001</v>
      </c>
      <c r="PN229" s="3">
        <v>1276.6096359600001</v>
      </c>
      <c r="PO229" s="4">
        <v>325.15857140999998</v>
      </c>
      <c r="PP229" s="3">
        <v>835.34870142</v>
      </c>
      <c r="PQ229" s="3">
        <v>1286.84359986</v>
      </c>
      <c r="PR229" s="3">
        <v>1590.6208295700001</v>
      </c>
      <c r="PS229" s="3">
        <v>1135.2504464399999</v>
      </c>
      <c r="PT229" s="4">
        <v>1260.28189647</v>
      </c>
      <c r="PU229" s="3">
        <v>675.09178609000003</v>
      </c>
      <c r="PV229" s="3">
        <v>823.62966322</v>
      </c>
      <c r="PW229" s="3">
        <v>1442.1979058899999</v>
      </c>
      <c r="PX229" s="3">
        <v>1051.0113155399999</v>
      </c>
      <c r="PY229" s="4">
        <v>1539.3230078500001</v>
      </c>
      <c r="PZ229" s="3">
        <v>66.366044220000006</v>
      </c>
      <c r="QA229" s="3">
        <v>1479.9852797000001</v>
      </c>
      <c r="QB229" s="3">
        <v>727.70380536000005</v>
      </c>
      <c r="QC229" s="3">
        <v>1682.60906574</v>
      </c>
      <c r="QD229" s="4">
        <v>1682.2294086700001</v>
      </c>
      <c r="QE229" s="3">
        <v>1381.55778622</v>
      </c>
      <c r="QF229" s="3">
        <v>34.742039439999999</v>
      </c>
      <c r="QG229" s="3">
        <v>35.53677167</v>
      </c>
      <c r="QH229" s="3">
        <v>854.46949905999998</v>
      </c>
      <c r="QI229" s="4">
        <v>3452.0931139200002</v>
      </c>
      <c r="QJ229" s="3">
        <v>1494.24137161</v>
      </c>
      <c r="QK229" s="3">
        <v>3660.9293572199999</v>
      </c>
      <c r="QL229" s="3">
        <v>1512.0529426600001</v>
      </c>
      <c r="QM229" s="3">
        <v>1196.36839964</v>
      </c>
      <c r="QN229" s="4">
        <v>1510.48522615</v>
      </c>
      <c r="QO229" s="3">
        <v>1274.58148428</v>
      </c>
      <c r="QP229" s="3">
        <v>848.07870861000004</v>
      </c>
      <c r="QQ229" s="3">
        <v>1589.4234495799999</v>
      </c>
      <c r="QR229" s="3">
        <v>3662.56480306</v>
      </c>
      <c r="QS229" s="4">
        <v>196.44488276000001</v>
      </c>
      <c r="QT229" s="3">
        <v>862.51251233999994</v>
      </c>
      <c r="QU229" s="3">
        <v>1299.85384492</v>
      </c>
      <c r="QV229" s="3">
        <v>1767.1930569900001</v>
      </c>
      <c r="QW229" s="3">
        <v>2828.1692832200001</v>
      </c>
      <c r="QX229" s="4">
        <v>2758.8200416300001</v>
      </c>
      <c r="QY229" s="3">
        <v>2832.5393784299999</v>
      </c>
      <c r="QZ229" s="3">
        <v>3708.7767113300001</v>
      </c>
      <c r="RA229" s="3">
        <v>1104.6287114700001</v>
      </c>
      <c r="RB229" s="3">
        <v>1309.0954809299999</v>
      </c>
      <c r="RC229" s="4">
        <v>2859.4888166999999</v>
      </c>
      <c r="RD229" s="3">
        <v>1176.91019809</v>
      </c>
      <c r="RE229" s="3">
        <v>2806.4524017200001</v>
      </c>
      <c r="RF229" s="3">
        <v>2849.0404801499999</v>
      </c>
      <c r="RG229" s="3">
        <v>2664.7241184200002</v>
      </c>
      <c r="RH229" s="4">
        <v>215.43270722</v>
      </c>
      <c r="RI229" s="3">
        <v>1890.5474293899999</v>
      </c>
      <c r="RJ229" s="3">
        <v>2319.27905925</v>
      </c>
      <c r="RK229" s="3">
        <v>2847.5696973600002</v>
      </c>
      <c r="RL229" s="3">
        <v>3682.7742409399998</v>
      </c>
      <c r="RM229" s="4">
        <v>1225.47150633</v>
      </c>
      <c r="RN229" s="3">
        <v>1289.24208806</v>
      </c>
      <c r="RO229" s="3">
        <v>2921.7985575600001</v>
      </c>
      <c r="RP229" s="3">
        <v>1152.41454995</v>
      </c>
      <c r="RQ229" s="3">
        <v>1511.0717994300001</v>
      </c>
      <c r="RR229" s="4">
        <v>1906.02264924</v>
      </c>
      <c r="RS229" s="3">
        <v>257.71755709000001</v>
      </c>
      <c r="RT229" s="3">
        <v>2086.8164644399999</v>
      </c>
      <c r="RU229" s="3">
        <v>2759.7197853900002</v>
      </c>
      <c r="RV229" s="3">
        <v>7.31663175</v>
      </c>
      <c r="RW229" s="4">
        <v>1665.9122324699999</v>
      </c>
      <c r="RX229" s="3">
        <v>1530.16339268</v>
      </c>
      <c r="RY229" s="3">
        <v>1251.2571185899999</v>
      </c>
      <c r="RZ229" s="3">
        <v>1548.07624704</v>
      </c>
      <c r="SA229" s="3">
        <v>2858.7338521500001</v>
      </c>
      <c r="SB229" s="4">
        <v>1613.65004451</v>
      </c>
      <c r="SC229" s="3">
        <v>1626.2650982499999</v>
      </c>
      <c r="SD229" s="3">
        <v>1048.08652695</v>
      </c>
      <c r="SE229" s="3">
        <v>2808.7626553800001</v>
      </c>
      <c r="SF229" s="3">
        <v>116.52178788000001</v>
      </c>
      <c r="SG229" s="4">
        <v>1670.12201422</v>
      </c>
      <c r="SH229" s="3">
        <v>1199.3180430299999</v>
      </c>
      <c r="SI229" s="3">
        <v>1304.39481688</v>
      </c>
      <c r="SJ229" s="3">
        <v>1370.8273476899999</v>
      </c>
      <c r="SK229" s="3">
        <v>1080.7270930499999</v>
      </c>
      <c r="SL229" s="4">
        <v>1078.0514738300001</v>
      </c>
      <c r="SM229" s="3">
        <v>1850.88662503</v>
      </c>
      <c r="SN229" s="3">
        <v>3261.4226225699999</v>
      </c>
      <c r="SO229" s="3">
        <v>1175.53199943</v>
      </c>
      <c r="SP229" s="3">
        <v>2311.0850530600001</v>
      </c>
      <c r="SQ229" s="4">
        <v>3191.22023997</v>
      </c>
      <c r="SR229" s="3">
        <v>1520.3693587400001</v>
      </c>
      <c r="SS229" s="3">
        <v>3199.7783689799999</v>
      </c>
      <c r="ST229" s="3">
        <v>2915.1759960999998</v>
      </c>
      <c r="SU229" s="3">
        <v>2869.7606841699999</v>
      </c>
      <c r="SV229" s="4">
        <v>2348.60834462</v>
      </c>
      <c r="SW229" s="3">
        <v>1163.03873421</v>
      </c>
      <c r="SX229" s="3">
        <v>1299.2604365699999</v>
      </c>
      <c r="SY229" s="3">
        <v>2844.9611860999998</v>
      </c>
      <c r="SZ229" s="3">
        <v>1133.66657431</v>
      </c>
      <c r="TA229" s="4">
        <v>2365.7736908699999</v>
      </c>
      <c r="TB229" s="3">
        <v>1519.2664269899999</v>
      </c>
      <c r="TC229" s="3">
        <v>1719.6669511699999</v>
      </c>
      <c r="TD229" s="3">
        <v>895.97266547000004</v>
      </c>
      <c r="TE229" s="3">
        <v>1529.0213146200001</v>
      </c>
      <c r="TF229" s="4">
        <v>2846.7768292400001</v>
      </c>
      <c r="TG229" s="3">
        <v>569.06245203000003</v>
      </c>
      <c r="TH229" s="3">
        <v>3094.0044179900001</v>
      </c>
      <c r="TI229" s="3">
        <v>1627.4686919400001</v>
      </c>
      <c r="TJ229" s="3">
        <v>814.48433955999997</v>
      </c>
      <c r="TK229" s="4">
        <v>1520.39234943</v>
      </c>
      <c r="TL229" s="3">
        <v>1554.69508028</v>
      </c>
      <c r="TM229" s="3">
        <v>1273.9284244099999</v>
      </c>
      <c r="TN229" s="3">
        <v>1718.8305871499999</v>
      </c>
      <c r="TO229" s="3">
        <v>1392.95060517</v>
      </c>
      <c r="TP229" s="4">
        <v>1256.92277025</v>
      </c>
      <c r="TQ229" s="3">
        <v>3176.4571101400002</v>
      </c>
      <c r="TR229" s="3">
        <v>1920.74663276</v>
      </c>
      <c r="TS229" s="3">
        <v>16.17053288</v>
      </c>
      <c r="TT229" s="3">
        <v>2463.3797332099998</v>
      </c>
      <c r="TU229" s="4">
        <v>669.84928739999998</v>
      </c>
      <c r="TV229" s="3">
        <v>3689.9367729300002</v>
      </c>
      <c r="TW229" s="3">
        <v>2481.4864550100001</v>
      </c>
      <c r="TX229" s="3">
        <v>1280.6385990399999</v>
      </c>
      <c r="TY229" s="3">
        <v>1949.16250423</v>
      </c>
      <c r="TZ229" s="4">
        <v>1335.7497684499999</v>
      </c>
      <c r="UA229" s="3">
        <v>1037.4890616</v>
      </c>
      <c r="UB229" s="3">
        <v>1152.5897762899999</v>
      </c>
      <c r="UC229" s="3">
        <v>3568.97902462</v>
      </c>
      <c r="UD229" s="3">
        <v>1518.92902308</v>
      </c>
      <c r="UE229" s="4">
        <v>153.32056202000001</v>
      </c>
      <c r="UF229" s="3">
        <v>980.06515305000005</v>
      </c>
      <c r="UG229" s="3">
        <v>2788.2151922200001</v>
      </c>
      <c r="UH229" s="3">
        <v>1426.4965073599999</v>
      </c>
      <c r="UI229" s="3">
        <v>3127.5813886800001</v>
      </c>
      <c r="UJ229" s="4">
        <v>1367.56515519</v>
      </c>
      <c r="UK229" s="3">
        <v>3181.9674193000001</v>
      </c>
      <c r="UL229" s="3">
        <v>2463.9675492299998</v>
      </c>
      <c r="UM229" s="3">
        <v>1343.3590654699999</v>
      </c>
      <c r="UN229" s="3">
        <v>846.87200806999999</v>
      </c>
      <c r="UO229" s="4">
        <v>848.86287755000001</v>
      </c>
      <c r="UP229" s="3">
        <v>1529.6905301100001</v>
      </c>
      <c r="UQ229" s="3">
        <v>22.510370989999998</v>
      </c>
      <c r="UR229" s="3">
        <v>26.21870715</v>
      </c>
      <c r="US229" s="3">
        <v>11.057279149999999</v>
      </c>
      <c r="UT229" s="4">
        <v>1189.2518490299999</v>
      </c>
      <c r="UU229" s="3">
        <v>1374.11812321</v>
      </c>
      <c r="UV229" s="3">
        <v>1690.68811848</v>
      </c>
      <c r="UW229" s="3">
        <v>1481.94010972</v>
      </c>
      <c r="UX229" s="3">
        <v>1340.57719198</v>
      </c>
      <c r="UY229" s="4">
        <v>2831.7813070299999</v>
      </c>
      <c r="UZ229" s="3">
        <v>3198.0671160000002</v>
      </c>
      <c r="VA229" s="3">
        <v>1650.0144810199999</v>
      </c>
      <c r="VB229" s="3">
        <v>1894.4347201099999</v>
      </c>
      <c r="VC229" s="3">
        <v>1922.49951753</v>
      </c>
      <c r="VD229" s="4">
        <v>1921.5792685599999</v>
      </c>
      <c r="VE229" s="3">
        <v>2417.1330282200001</v>
      </c>
      <c r="VF229" s="3">
        <v>5.4456866799999997</v>
      </c>
      <c r="VG229" s="3">
        <v>1418.2614907499999</v>
      </c>
      <c r="VH229" s="3">
        <v>1956.61024505</v>
      </c>
      <c r="VI229" s="4">
        <v>2854.0058478199999</v>
      </c>
      <c r="VJ229" s="3">
        <v>3359.0044314800002</v>
      </c>
      <c r="VK229" s="3">
        <v>1607.9253627000001</v>
      </c>
      <c r="VL229" s="3">
        <v>699.78627262999998</v>
      </c>
      <c r="VM229" s="3">
        <v>3159.4502132399998</v>
      </c>
      <c r="VN229" s="4">
        <v>1002.60659254</v>
      </c>
      <c r="VO229" s="3">
        <v>2836.3483765300002</v>
      </c>
      <c r="VP229" s="3">
        <v>2836.81813225</v>
      </c>
      <c r="VQ229" s="3">
        <v>654.58471197999995</v>
      </c>
      <c r="VR229" s="3">
        <v>1487.3006687100001</v>
      </c>
      <c r="VS229" s="4">
        <v>2780.9631829499999</v>
      </c>
      <c r="VT229" s="3">
        <v>1272.10843168</v>
      </c>
      <c r="VU229" s="3">
        <v>585.56168963999994</v>
      </c>
      <c r="VV229" s="3">
        <v>1473.9952728999999</v>
      </c>
      <c r="VW229" s="3">
        <v>1280.0377342500001</v>
      </c>
      <c r="VX229" s="4">
        <v>3203.7501660200001</v>
      </c>
      <c r="VY229" s="3">
        <v>1302.09388377</v>
      </c>
      <c r="VZ229" s="3">
        <v>882.36093425000001</v>
      </c>
      <c r="WA229" s="3">
        <v>2829.6574643700001</v>
      </c>
      <c r="WB229" s="3">
        <v>2795.9630547500001</v>
      </c>
      <c r="WC229" s="4">
        <v>3193.5410569199998</v>
      </c>
      <c r="WD229" s="3">
        <v>3249.6793509399999</v>
      </c>
      <c r="WE229" s="3">
        <v>1471.4544909700001</v>
      </c>
      <c r="WF229" s="3">
        <v>1527.7922447599999</v>
      </c>
      <c r="WG229" s="3">
        <v>933.49844251000002</v>
      </c>
      <c r="WH229" s="4">
        <v>2768.7464273800001</v>
      </c>
      <c r="WI229" s="3">
        <v>1499.0141145800001</v>
      </c>
      <c r="WJ229" s="3">
        <v>1597.1806326599999</v>
      </c>
      <c r="WK229" s="3">
        <v>1377.57294041</v>
      </c>
      <c r="WL229" s="3">
        <v>1234.4316617300001</v>
      </c>
      <c r="WM229" s="4">
        <v>1349.40064598</v>
      </c>
      <c r="WN229" s="3">
        <v>843.47684239</v>
      </c>
      <c r="WO229" s="3">
        <v>1281.8092601200001</v>
      </c>
      <c r="WP229" s="3">
        <v>1259.2864617299999</v>
      </c>
      <c r="WQ229" s="3">
        <v>1254.0060594700001</v>
      </c>
      <c r="WR229" s="4">
        <v>1205.1669988399999</v>
      </c>
      <c r="WS229" s="3">
        <v>2865.9305594900002</v>
      </c>
      <c r="WT229" s="3">
        <v>944.93102913999996</v>
      </c>
      <c r="WU229" s="3">
        <v>1510.7691922399999</v>
      </c>
      <c r="WV229" s="3">
        <v>1568.3527928799999</v>
      </c>
      <c r="WW229" s="4">
        <v>1266.7366880300001</v>
      </c>
      <c r="WX229" s="3">
        <v>936.42447384000002</v>
      </c>
      <c r="WY229" s="3">
        <v>1420.77244692</v>
      </c>
      <c r="WZ229" s="3">
        <v>1535.92597806</v>
      </c>
      <c r="XA229" s="3">
        <v>1260.1383599999999</v>
      </c>
      <c r="XB229" s="4">
        <v>576.26226622000001</v>
      </c>
      <c r="XC229" s="3">
        <v>1421.08686014</v>
      </c>
      <c r="XD229" s="3">
        <v>1764.59883724</v>
      </c>
      <c r="XE229" s="3">
        <v>2760.6996858799998</v>
      </c>
      <c r="XF229" s="3">
        <v>1176.37271304</v>
      </c>
      <c r="XG229" s="4">
        <v>15.499453280000001</v>
      </c>
      <c r="XH229" s="3">
        <v>1455.95565906</v>
      </c>
      <c r="XI229" s="3">
        <v>175.88002123999999</v>
      </c>
      <c r="XJ229" s="3">
        <v>1383.28830167</v>
      </c>
      <c r="XK229" s="3">
        <v>1309.61618899</v>
      </c>
      <c r="XL229" s="4">
        <v>2842.38747156</v>
      </c>
      <c r="XM229" s="3">
        <v>1315.9081816099999</v>
      </c>
      <c r="XN229" s="3">
        <v>3253.7803929400002</v>
      </c>
      <c r="XO229" s="3">
        <v>1527.90160588</v>
      </c>
      <c r="XP229" s="3">
        <v>1373.2823805600001</v>
      </c>
      <c r="XQ229" s="4">
        <v>1429.3809068999999</v>
      </c>
      <c r="XR229" s="3">
        <v>1443.73268979</v>
      </c>
      <c r="XS229" s="3">
        <v>3221.4039090900001</v>
      </c>
      <c r="XT229" s="3">
        <v>282.71340808000002</v>
      </c>
      <c r="XU229" s="3">
        <v>2809.3144319399998</v>
      </c>
      <c r="XV229" s="4">
        <v>1716.22518274</v>
      </c>
      <c r="XW229" s="3">
        <v>2872.0752874200002</v>
      </c>
      <c r="XX229" s="3">
        <v>1489.43818151</v>
      </c>
      <c r="XY229" s="3">
        <v>1670.56877925</v>
      </c>
      <c r="XZ229" s="3">
        <v>3705.48469307</v>
      </c>
      <c r="YA229" s="4">
        <v>1865.2321942200001</v>
      </c>
      <c r="YB229" s="3">
        <v>2811.19407619</v>
      </c>
      <c r="YC229" s="3">
        <v>2842.1146901299999</v>
      </c>
      <c r="YD229" s="3">
        <v>2798.2969204699998</v>
      </c>
      <c r="YE229" s="3">
        <v>1433.1109910099999</v>
      </c>
      <c r="YF229" s="4">
        <v>213.80596055999999</v>
      </c>
      <c r="YG229" s="3">
        <v>1710.7683113999999</v>
      </c>
      <c r="YH229" s="3">
        <v>1669.7460853699999</v>
      </c>
      <c r="YI229" s="3">
        <v>1137.40162938</v>
      </c>
      <c r="YJ229" s="3">
        <v>2917.37813138</v>
      </c>
      <c r="YK229" s="4">
        <v>1294.87853533</v>
      </c>
      <c r="YL229" s="3">
        <v>1470.46526993</v>
      </c>
      <c r="YM229" s="3">
        <v>151.11531988999999</v>
      </c>
      <c r="YN229" s="3">
        <v>59.755288790000002</v>
      </c>
      <c r="YO229" s="3">
        <v>265.68911281999999</v>
      </c>
      <c r="YP229" s="4">
        <v>2727.47503198</v>
      </c>
      <c r="YQ229" s="3">
        <v>268.13047555000003</v>
      </c>
      <c r="YR229" s="3">
        <v>2739.43205489</v>
      </c>
      <c r="YS229" s="3">
        <v>2912.8825194299998</v>
      </c>
      <c r="YT229" s="3">
        <v>3208.8783326299999</v>
      </c>
      <c r="YU229" s="4">
        <v>2760.7040354699998</v>
      </c>
      <c r="YV229" s="3">
        <v>2845.0195948800001</v>
      </c>
      <c r="YW229" s="3">
        <v>1272.5216427299999</v>
      </c>
      <c r="YX229" s="3">
        <v>2304.5817946400002</v>
      </c>
      <c r="YY229" s="3">
        <v>1287.7576351299999</v>
      </c>
      <c r="YZ229" s="4">
        <v>1287.9993480600001</v>
      </c>
      <c r="ZA229" s="3">
        <v>1601.7408670899999</v>
      </c>
      <c r="ZB229" s="3">
        <v>2843.8781381899998</v>
      </c>
      <c r="ZC229" s="3">
        <v>3455.48082316</v>
      </c>
      <c r="ZD229" s="3">
        <v>1264.3164518799999</v>
      </c>
      <c r="ZE229" s="4">
        <v>1272.94790255</v>
      </c>
      <c r="ZF229" s="3">
        <v>1479.6621673</v>
      </c>
      <c r="ZG229" s="3">
        <v>1534.1929771299999</v>
      </c>
      <c r="ZI229" s="3">
        <v>1623.59196451</v>
      </c>
      <c r="ZJ229" s="4">
        <v>6.0011914600000003</v>
      </c>
      <c r="ZK229" s="3">
        <v>653.32208814000001</v>
      </c>
      <c r="ZL229" s="3">
        <v>2485.8217534999999</v>
      </c>
      <c r="ZM229" s="3">
        <v>1453.9318569699999</v>
      </c>
      <c r="ZN229" s="3">
        <v>2789.8711432700002</v>
      </c>
      <c r="ZO229" s="4">
        <v>1248.55105224</v>
      </c>
      <c r="ZP229" s="3">
        <v>3264.7152621999999</v>
      </c>
      <c r="ZQ229" s="3">
        <v>1537.96779988</v>
      </c>
      <c r="ZR229" s="3">
        <v>1946.28804661</v>
      </c>
      <c r="ZS229" s="3">
        <v>1170.5921079300001</v>
      </c>
      <c r="ZT229" s="4">
        <v>2471.9266775599999</v>
      </c>
      <c r="ZU229" s="3">
        <v>2836.6491196100001</v>
      </c>
      <c r="ZV229" s="3">
        <v>215.50540751</v>
      </c>
      <c r="ZW229" s="3">
        <v>249.28245934</v>
      </c>
      <c r="ZX229" s="3">
        <v>1229.94661307</v>
      </c>
      <c r="ZY229" s="4">
        <v>3208.8335939899998</v>
      </c>
      <c r="ZZ229" s="3">
        <v>1257.8684953899999</v>
      </c>
      <c r="AAA229" s="3">
        <v>2828.7403222500002</v>
      </c>
      <c r="AAB229" s="3">
        <v>1251.4348304099999</v>
      </c>
      <c r="AAC229" s="3">
        <v>1359.2742152799999</v>
      </c>
      <c r="AAD229" s="4">
        <v>8.4121070600000003</v>
      </c>
      <c r="AAE229" s="3">
        <v>3197.23945116</v>
      </c>
      <c r="AAF229" s="3">
        <v>1905.3528123799999</v>
      </c>
      <c r="AAG229" s="3">
        <v>2998.3917306100002</v>
      </c>
      <c r="AAH229" s="3">
        <v>208.13595931</v>
      </c>
      <c r="AAI229" s="4">
        <v>2814.8452463100002</v>
      </c>
      <c r="AAJ229" s="3">
        <v>17.242396129999999</v>
      </c>
      <c r="AAK229" s="3">
        <v>1568.76973215</v>
      </c>
      <c r="AAL229" s="3">
        <v>1234.13526824</v>
      </c>
      <c r="AAM229" s="3">
        <v>162.47272075000001</v>
      </c>
      <c r="AAN229" s="4">
        <v>232.37063205000001</v>
      </c>
      <c r="AAO229" s="3">
        <v>93.493194309999993</v>
      </c>
      <c r="AAP229" s="3">
        <v>1472.4915575</v>
      </c>
      <c r="AAQ229" s="3">
        <v>3011.67724258</v>
      </c>
      <c r="AAR229" s="3">
        <v>3599.9686106300001</v>
      </c>
      <c r="AAS229" s="4">
        <v>1616.5711048799999</v>
      </c>
      <c r="AAT229" s="3">
        <v>934.71819182000002</v>
      </c>
      <c r="AAU229" s="3">
        <v>932.03387341999996</v>
      </c>
      <c r="AAV229" s="3">
        <v>2762.0269321999999</v>
      </c>
      <c r="AAW229" s="3">
        <v>1468.2339302600001</v>
      </c>
      <c r="AAX229" s="4">
        <v>2793.1836667399998</v>
      </c>
      <c r="AAY229" s="3">
        <v>2203.26741614</v>
      </c>
      <c r="AAZ229" s="3">
        <v>1295.57012014</v>
      </c>
      <c r="ABA229" s="3">
        <v>1283.50622159</v>
      </c>
      <c r="ABB229" s="3">
        <v>1510.08754935</v>
      </c>
      <c r="ABC229" s="4">
        <v>1504.9761597300001</v>
      </c>
      <c r="ABD229" s="3">
        <v>777.22326613999996</v>
      </c>
      <c r="ABE229" s="3">
        <v>3233.6952290600002</v>
      </c>
      <c r="ABF229" s="3">
        <v>2808.9074345899999</v>
      </c>
      <c r="ABG229" s="3">
        <v>2850.4876508799998</v>
      </c>
      <c r="ABH229" s="4">
        <v>2702.8470320299998</v>
      </c>
      <c r="ABI229" s="3">
        <v>1182.49631439</v>
      </c>
      <c r="ABJ229" s="3">
        <v>3395.92623688</v>
      </c>
      <c r="ABK229" s="3">
        <v>1525.08617841</v>
      </c>
      <c r="ABL229" s="3">
        <v>2781.0514174899999</v>
      </c>
      <c r="ABM229" s="4">
        <v>3659.8823487700001</v>
      </c>
      <c r="ABN229" s="3">
        <v>2863.4332734599998</v>
      </c>
      <c r="ABO229" s="3">
        <v>3213.8057967300001</v>
      </c>
      <c r="ABP229" s="3">
        <v>3304.0871295100001</v>
      </c>
      <c r="ABQ229" s="3">
        <v>3662.3075558800001</v>
      </c>
      <c r="ABR229" s="4">
        <v>1037.3156993699999</v>
      </c>
      <c r="ABS229" s="3">
        <v>1522.45964742</v>
      </c>
      <c r="ABT229" s="3">
        <v>2794.8041997</v>
      </c>
      <c r="ABU229" s="3">
        <v>1352.2316077</v>
      </c>
      <c r="ABV229" s="3">
        <v>3459.6769347700001</v>
      </c>
      <c r="ABW229" s="4">
        <v>925.71391915000004</v>
      </c>
      <c r="ABX229" s="3">
        <v>3233.20683224</v>
      </c>
      <c r="ABY229" s="3">
        <v>1287.07785635</v>
      </c>
      <c r="ABZ229" s="3">
        <v>2050.68442031</v>
      </c>
      <c r="ACA229" s="3">
        <v>2792.2329706400001</v>
      </c>
      <c r="ACB229" s="4">
        <v>244.96953017000001</v>
      </c>
      <c r="ACC229" s="3">
        <v>874.83055121999996</v>
      </c>
      <c r="ACD229" s="3">
        <v>1426.25852265</v>
      </c>
      <c r="ACE229" s="3">
        <v>1833.0856172700001</v>
      </c>
      <c r="ACF229" s="3">
        <v>1543.7415699200001</v>
      </c>
      <c r="ACG229" s="4">
        <v>677.38215591000005</v>
      </c>
      <c r="ACH229" s="3">
        <v>1562.9723500499999</v>
      </c>
      <c r="ACI229" s="3">
        <v>3252.9663982400002</v>
      </c>
      <c r="ACJ229" s="3">
        <v>1048.0405455699999</v>
      </c>
      <c r="ACK229" s="3">
        <v>810.76854695999998</v>
      </c>
      <c r="ACL229" s="4">
        <v>1432.3435990600001</v>
      </c>
      <c r="ACM229" s="3">
        <v>2835.1311126999999</v>
      </c>
      <c r="ACN229" s="3">
        <v>3249.7172545100002</v>
      </c>
      <c r="ACO229" s="3">
        <v>1535.12441076</v>
      </c>
      <c r="ACP229" s="3">
        <v>670.49426945999994</v>
      </c>
      <c r="ACQ229" s="4">
        <v>1900.10969232</v>
      </c>
      <c r="ACR229" s="3">
        <v>1531.6372823199999</v>
      </c>
      <c r="ACS229" s="3">
        <v>2824.0322017600001</v>
      </c>
      <c r="ACT229" s="3">
        <v>1338.9373965499999</v>
      </c>
      <c r="ACU229" s="3">
        <v>1532.04614378</v>
      </c>
      <c r="ACV229" s="4">
        <v>3235.0063197600002</v>
      </c>
      <c r="ACW229" s="3">
        <v>1591.70325611</v>
      </c>
      <c r="ACX229" s="3">
        <v>1362.55504888</v>
      </c>
      <c r="ACY229" s="3">
        <v>1535.20767434</v>
      </c>
      <c r="ACZ229" s="3">
        <v>1961.63712835</v>
      </c>
      <c r="ADA229" s="4">
        <v>2567.0298415399998</v>
      </c>
      <c r="ADB229" s="3">
        <v>1714.6537380100001</v>
      </c>
      <c r="ADC229" s="3">
        <v>1897.7447580999999</v>
      </c>
      <c r="ADD229" s="3">
        <v>1368.7793121699999</v>
      </c>
      <c r="ADE229" s="3">
        <v>3645.0925000299999</v>
      </c>
      <c r="ADF229" s="4">
        <v>1708.2672971500001</v>
      </c>
      <c r="ADG229" s="3">
        <v>3155.4113082399999</v>
      </c>
      <c r="ADH229" s="3">
        <v>2836.6590615300001</v>
      </c>
      <c r="ADI229" s="3">
        <v>3655.27923981</v>
      </c>
      <c r="ADJ229" s="3">
        <v>1657.42742512</v>
      </c>
      <c r="ADK229" s="4">
        <v>1627.89557313</v>
      </c>
      <c r="ADL229" s="3">
        <v>2790.6540694700002</v>
      </c>
      <c r="ADM229" s="3">
        <v>2830.2583291599999</v>
      </c>
      <c r="ADN229" s="3">
        <v>2767.5142506699999</v>
      </c>
      <c r="ADO229" s="3">
        <v>3233.7424531800002</v>
      </c>
      <c r="ADP229" s="4">
        <v>2777.5301137000001</v>
      </c>
      <c r="ADQ229" s="3">
        <v>3191.1972492800001</v>
      </c>
      <c r="ADR229" s="3">
        <v>3212.1504670499999</v>
      </c>
      <c r="ADS229" s="3">
        <v>3056.7905686899999</v>
      </c>
      <c r="ADT229" s="3">
        <v>2802.5427416799998</v>
      </c>
      <c r="ADU229" s="4">
        <v>1579.4138002499999</v>
      </c>
      <c r="ADV229" s="3">
        <v>3225.6360601599999</v>
      </c>
      <c r="ADW229" s="3">
        <v>3243.5333802700002</v>
      </c>
      <c r="ADX229" s="3">
        <v>3204.4734407000001</v>
      </c>
      <c r="ADY229" s="3">
        <v>2446.8456988799999</v>
      </c>
      <c r="ADZ229" s="4">
        <v>2825.3414283500001</v>
      </c>
      <c r="AEA229" s="3">
        <v>663.96180664999997</v>
      </c>
      <c r="AEB229" s="3">
        <v>231.33480825999999</v>
      </c>
      <c r="AEC229" s="3">
        <v>2848.1102892600002</v>
      </c>
      <c r="AED229" s="3">
        <v>2951.54726768</v>
      </c>
      <c r="AEE229" s="4">
        <v>3195.2889707300001</v>
      </c>
      <c r="AEF229" s="3">
        <v>2883.9049294800002</v>
      </c>
      <c r="AEG229" s="3">
        <v>3194.30285654</v>
      </c>
      <c r="AEH229" s="3">
        <v>2033.9938007400001</v>
      </c>
      <c r="AEI229" s="3">
        <v>3026.6025499799998</v>
      </c>
      <c r="AEJ229" s="4">
        <v>2858.0528306299998</v>
      </c>
      <c r="AEK229" s="3">
        <v>3279.88166116</v>
      </c>
      <c r="AEL229" s="3">
        <v>2765.0890435599999</v>
      </c>
      <c r="AEM229" s="3">
        <v>207.87995487000001</v>
      </c>
      <c r="AEN229" s="3">
        <v>460.95277120999998</v>
      </c>
      <c r="AEO229" s="4">
        <v>1467.79462167</v>
      </c>
      <c r="AEP229" s="3">
        <v>1424.9629662</v>
      </c>
      <c r="AEQ229" s="3">
        <v>2472.4107247900001</v>
      </c>
      <c r="AER229" s="3">
        <v>1285.5598494400001</v>
      </c>
      <c r="AES229" s="3">
        <v>3662.52192853</v>
      </c>
      <c r="AET229" s="4">
        <v>1676.30588846</v>
      </c>
      <c r="AEU229" s="3">
        <v>1711.06594763</v>
      </c>
      <c r="AEV229" s="3">
        <v>1303.48948079</v>
      </c>
      <c r="AEW229" s="3">
        <v>1548.82748337</v>
      </c>
      <c r="AEX229" s="3">
        <v>3673.6742772900002</v>
      </c>
      <c r="AEY229" s="4">
        <v>1100.7401780099999</v>
      </c>
      <c r="AEZ229" s="3">
        <v>1035.8113625999999</v>
      </c>
      <c r="AFA229" s="3">
        <v>2891.34334975</v>
      </c>
      <c r="AFB229" s="3">
        <v>1949.051279</v>
      </c>
      <c r="AFC229" s="3">
        <v>2034.9618952000001</v>
      </c>
      <c r="AFD229" s="4">
        <v>1450.7094321500001</v>
      </c>
      <c r="AFE229" s="3">
        <v>665.07343758000002</v>
      </c>
      <c r="AFF229" s="3">
        <v>894.11601191</v>
      </c>
      <c r="AFG229" s="3">
        <v>1517.93607382</v>
      </c>
      <c r="AFH229" s="3">
        <v>1457.22884619</v>
      </c>
      <c r="AFI229" s="4">
        <v>2849.0802478300002</v>
      </c>
      <c r="AFJ229" s="3">
        <v>3678.37742682</v>
      </c>
      <c r="AFK229" s="3">
        <v>2823.2064010300001</v>
      </c>
      <c r="AFL229" s="3">
        <v>1531.78703249</v>
      </c>
      <c r="AFM229" s="3">
        <v>3228.8901748500002</v>
      </c>
      <c r="AFN229" s="4">
        <v>916.10816032000002</v>
      </c>
      <c r="AFO229" s="3">
        <v>1179.1682566699999</v>
      </c>
      <c r="AFP229" s="3">
        <v>2832.7456732700002</v>
      </c>
      <c r="AFQ229" s="3">
        <v>973.68119766999996</v>
      </c>
      <c r="AFR229" s="3">
        <v>1525.81255994</v>
      </c>
      <c r="AFS229" s="4">
        <v>3300.3775506100001</v>
      </c>
      <c r="AFT229" s="3">
        <v>3556.0495576600001</v>
      </c>
      <c r="AFU229" s="3">
        <v>3546.54508214</v>
      </c>
      <c r="AFV229" s="3">
        <v>1566.63221935</v>
      </c>
      <c r="AFW229" s="3">
        <v>283.04584103000002</v>
      </c>
      <c r="AFX229" s="4">
        <v>2766.44735838</v>
      </c>
      <c r="AFY229" s="3">
        <v>1421.4472547400001</v>
      </c>
      <c r="AFZ229" s="3">
        <v>1493.35343388</v>
      </c>
      <c r="AGA229" s="3">
        <v>1414.3400246799999</v>
      </c>
      <c r="AGB229" s="3">
        <v>1421.0893456199999</v>
      </c>
      <c r="AGC229" s="4">
        <v>3637.6963329199998</v>
      </c>
      <c r="AGD229" s="3">
        <v>1216.74747153</v>
      </c>
      <c r="AGE229" s="3">
        <v>1345.49098594</v>
      </c>
      <c r="AGF229" s="3">
        <v>241.74959082999999</v>
      </c>
      <c r="AGG229" s="3">
        <v>1304.3103105600001</v>
      </c>
      <c r="AGH229" s="4">
        <v>1257.17939606</v>
      </c>
      <c r="AGI229" s="3">
        <v>1540.6974782899999</v>
      </c>
      <c r="AGJ229" s="3">
        <v>1507.50327152</v>
      </c>
      <c r="AGK229" s="3">
        <v>3188.21964424</v>
      </c>
      <c r="AGL229" s="3">
        <v>650.35442502000001</v>
      </c>
      <c r="AGM229" s="4">
        <v>1333.7912102099999</v>
      </c>
      <c r="AGN229" s="3">
        <v>914.96794637000005</v>
      </c>
      <c r="AGO229" s="3">
        <v>1609.2774638200001</v>
      </c>
      <c r="AGP229" s="3">
        <v>557.98466767000002</v>
      </c>
      <c r="AGQ229" s="3">
        <v>1277.5876723399999</v>
      </c>
      <c r="AGR229" s="4">
        <v>3200.8520963400001</v>
      </c>
      <c r="AGS229" s="3">
        <v>13.63161506</v>
      </c>
      <c r="AGT229" s="3">
        <v>2761.08307117</v>
      </c>
      <c r="AGU229" s="3">
        <v>2492.6406678799999</v>
      </c>
      <c r="AGV229" s="3">
        <v>1416.67948273</v>
      </c>
      <c r="AGW229" s="4">
        <v>3675.6887588300001</v>
      </c>
      <c r="AGX229" s="3">
        <v>459.99337593000001</v>
      </c>
      <c r="AGY229" s="3">
        <v>12.02599498</v>
      </c>
      <c r="AGZ229" s="3">
        <v>30.62049223</v>
      </c>
      <c r="AHA229" s="3">
        <v>257.79460697000002</v>
      </c>
      <c r="AHB229" s="4">
        <v>1486.7948735299999</v>
      </c>
      <c r="AHC229" s="3">
        <v>1508.0482130099999</v>
      </c>
      <c r="AHD229" s="3">
        <v>2831.6551689200001</v>
      </c>
      <c r="AHE229" s="3">
        <v>2789.2727639599998</v>
      </c>
      <c r="AHF229" s="3">
        <v>2466.2392779500001</v>
      </c>
      <c r="AHG229" s="4">
        <v>2466.12680998</v>
      </c>
      <c r="AHH229" s="3">
        <v>1484.1584006200001</v>
      </c>
      <c r="AHI229" s="3">
        <v>1239.8257747</v>
      </c>
      <c r="AHJ229" s="3">
        <v>1629.3296950900001</v>
      </c>
      <c r="AHK229" s="3">
        <v>1273.0982740899999</v>
      </c>
      <c r="AHL229" s="4">
        <v>39.500490900000003</v>
      </c>
      <c r="AHM229" s="3">
        <v>264.72163972999999</v>
      </c>
      <c r="AHN229" s="3">
        <v>1562.41933075</v>
      </c>
      <c r="AHO229" s="3">
        <v>2325.7089960100002</v>
      </c>
      <c r="AHP229" s="3">
        <v>2887.2665411799999</v>
      </c>
      <c r="AHQ229" s="4">
        <v>3608.7591320199999</v>
      </c>
      <c r="AHR229" s="3">
        <v>1426.6282378000001</v>
      </c>
      <c r="AHS229" s="3">
        <v>194.68454155000001</v>
      </c>
      <c r="AHT229" s="3">
        <v>1459.5279151899999</v>
      </c>
      <c r="AHU229" s="3">
        <v>1222.1999932799999</v>
      </c>
      <c r="AHV229" s="4">
        <v>1665.44744771</v>
      </c>
      <c r="AHW229" s="3">
        <v>2860.1959357599999</v>
      </c>
      <c r="AHX229" s="3">
        <v>266.13028551999997</v>
      </c>
      <c r="AHY229" s="3">
        <v>1079.5259848400001</v>
      </c>
      <c r="AHZ229" s="3">
        <v>3177.14620947</v>
      </c>
      <c r="AIA229" s="4">
        <v>1206.2873289500001</v>
      </c>
      <c r="AIB229" s="3">
        <v>1540.07362281</v>
      </c>
      <c r="AIC229" s="3">
        <v>1417.02372171</v>
      </c>
      <c r="AID229" s="3">
        <v>2357.6685405899998</v>
      </c>
      <c r="AIE229" s="3">
        <v>3024.8801123399999</v>
      </c>
      <c r="AIF229" s="4">
        <v>1447.49881336</v>
      </c>
      <c r="AIG229" s="3">
        <v>3146.59841753</v>
      </c>
      <c r="AIH229" s="3">
        <v>756.53723747000004</v>
      </c>
      <c r="AII229" s="3">
        <v>2844.04590809</v>
      </c>
      <c r="AIJ229" s="3">
        <v>3053.6632134800002</v>
      </c>
      <c r="AIK229" s="4">
        <v>1196.9934978599999</v>
      </c>
      <c r="AIL229" s="3">
        <v>1260.03210573</v>
      </c>
      <c r="AIM229" s="3">
        <v>3212.7345548500002</v>
      </c>
      <c r="AIN229" s="3">
        <v>1258.55138102</v>
      </c>
      <c r="AIO229" s="3">
        <v>2811.6178505299999</v>
      </c>
      <c r="AIP229" s="4">
        <v>1438.36778121</v>
      </c>
      <c r="AIQ229" s="3">
        <v>3252.3518633100002</v>
      </c>
      <c r="AIR229" s="3">
        <v>418.91771208</v>
      </c>
      <c r="AIS229" s="3">
        <v>2887.69963607</v>
      </c>
      <c r="AIT229" s="3">
        <v>3235.19645898</v>
      </c>
      <c r="AIU229" s="4">
        <v>3604.7133919500002</v>
      </c>
      <c r="AIV229" s="3">
        <v>2923.8372725300001</v>
      </c>
      <c r="AIW229" s="3">
        <v>1716.8248047899999</v>
      </c>
      <c r="AIX229" s="3">
        <v>2830.95053534</v>
      </c>
      <c r="AIY229" s="3">
        <v>1176.5827360999999</v>
      </c>
      <c r="AIZ229" s="4">
        <v>953.60411160000001</v>
      </c>
      <c r="AJA229" s="3">
        <v>3039.8259249500002</v>
      </c>
      <c r="AJB229" s="3">
        <v>2809.0534565399998</v>
      </c>
      <c r="AJC229" s="3">
        <v>1449.2678537500001</v>
      </c>
      <c r="AJD229" s="3">
        <v>1277.6566444099999</v>
      </c>
      <c r="AJE229" s="4">
        <v>1016.3792585899999</v>
      </c>
      <c r="AJF229" s="3">
        <v>3214.9770791800001</v>
      </c>
      <c r="AJG229" s="3">
        <v>1511.29300715</v>
      </c>
      <c r="AJH229" s="3">
        <v>553.47414284000001</v>
      </c>
      <c r="AJI229" s="3">
        <v>1535.21699489</v>
      </c>
      <c r="AJJ229" s="4">
        <v>1474.5812248100001</v>
      </c>
      <c r="AJK229" s="3">
        <v>1268.1198576500001</v>
      </c>
      <c r="AJL229" s="3">
        <v>1029.11858633</v>
      </c>
      <c r="AJM229" s="3">
        <v>1359.50101533</v>
      </c>
      <c r="AJN229" s="3">
        <v>1563.8447535299999</v>
      </c>
      <c r="AJO229" s="4">
        <v>1727.07368157</v>
      </c>
      <c r="AJP229" s="3">
        <v>3176.9299727100001</v>
      </c>
      <c r="AJQ229" s="3">
        <v>1476.9840626</v>
      </c>
      <c r="AJR229" s="3">
        <v>1637.1229176300001</v>
      </c>
      <c r="AJS229" s="3">
        <v>1648.6250977</v>
      </c>
      <c r="AJT229" s="4">
        <v>1279.6102316900001</v>
      </c>
      <c r="AJU229" s="3">
        <v>48.127591979999998</v>
      </c>
      <c r="AJV229" s="3">
        <v>1415.2180204900001</v>
      </c>
      <c r="AJW229" s="3">
        <v>1642.8432498499999</v>
      </c>
      <c r="AJX229" s="3">
        <v>1534.5577213199999</v>
      </c>
      <c r="AJY229" s="4">
        <v>1912.35565228</v>
      </c>
      <c r="AJZ229" s="3">
        <v>2827.03528297</v>
      </c>
      <c r="AKA229" s="3">
        <v>1758.75795924</v>
      </c>
      <c r="AKB229" s="3">
        <v>771.16925822999997</v>
      </c>
      <c r="AKC229" s="3">
        <v>1386.0154946</v>
      </c>
      <c r="AKD229" s="4">
        <v>1347.7838412399999</v>
      </c>
      <c r="AKE229" s="3">
        <v>2827.1086046300002</v>
      </c>
      <c r="AKF229" s="3">
        <v>1311.34235485</v>
      </c>
      <c r="AKG229" s="3">
        <v>892.40600167000002</v>
      </c>
      <c r="AKH229" s="3">
        <v>1260.2054679600001</v>
      </c>
      <c r="AKI229" s="4">
        <v>1261.7228534999999</v>
      </c>
      <c r="AKJ229" s="3">
        <v>54.402807610000004</v>
      </c>
      <c r="AKK229" s="3">
        <v>3235.9408602399999</v>
      </c>
      <c r="AKL229" s="3">
        <v>2836.94737721</v>
      </c>
      <c r="AKM229" s="3">
        <v>1515.51832315</v>
      </c>
      <c r="AKN229" s="4">
        <v>2325.5095362400002</v>
      </c>
      <c r="AKO229" s="3">
        <v>2853.1570563999999</v>
      </c>
      <c r="AKP229" s="3">
        <v>13.560778880000001</v>
      </c>
      <c r="AKQ229" s="3">
        <v>1512.5133778300001</v>
      </c>
      <c r="AKR229" s="3">
        <v>1465.6235548899999</v>
      </c>
      <c r="AKS229" s="4">
        <v>1039.3792691399999</v>
      </c>
      <c r="AKT229" s="3">
        <v>1289.4216639900001</v>
      </c>
      <c r="AKU229" s="3">
        <v>2831.6651108400001</v>
      </c>
      <c r="AKV229" s="3">
        <v>1621.1704856199999</v>
      </c>
      <c r="AKW229" s="3">
        <v>1495.9855571999999</v>
      </c>
      <c r="AKX229" s="4">
        <v>859.92139943999996</v>
      </c>
      <c r="AKY229" s="3">
        <v>1142.6124382</v>
      </c>
      <c r="AKZ229" s="3">
        <v>793.89897283000005</v>
      </c>
      <c r="ALA229" s="3">
        <v>808.96595259000003</v>
      </c>
      <c r="ALB229" s="3">
        <v>1880.00215912</v>
      </c>
      <c r="ALC229" s="4">
        <v>3253.6418274299999</v>
      </c>
      <c r="ALD229" s="3">
        <v>1478.8282887600001</v>
      </c>
      <c r="ALE229" s="3">
        <v>1341.6192294699999</v>
      </c>
      <c r="ALF229" s="3">
        <v>1543.2419884399999</v>
      </c>
      <c r="ALG229" s="3">
        <v>3527.4590812199999</v>
      </c>
      <c r="ALH229" s="4">
        <v>1275.26809813</v>
      </c>
      <c r="ALI229" s="3">
        <v>2831.3593968</v>
      </c>
      <c r="ALJ229" s="3">
        <v>1332.9691376999999</v>
      </c>
      <c r="ALK229" s="3">
        <v>3276.1540625299999</v>
      </c>
      <c r="ALL229" s="3">
        <v>2775.8841045700001</v>
      </c>
      <c r="ALM229" s="4">
        <v>2597.5857112899998</v>
      </c>
    </row>
    <row r="230" spans="1:1001" x14ac:dyDescent="0.45">
      <c r="A230" s="1" t="s">
        <v>229</v>
      </c>
      <c r="B230" s="3">
        <v>1713.1748774099999</v>
      </c>
      <c r="C230" s="3">
        <v>789.36048634999997</v>
      </c>
      <c r="D230" s="3">
        <v>2858.30448548</v>
      </c>
      <c r="E230" s="3">
        <v>3091.1684853100001</v>
      </c>
      <c r="F230" s="4">
        <v>71.385471080000002</v>
      </c>
      <c r="G230" s="3">
        <v>3333.2275184</v>
      </c>
      <c r="H230" s="3">
        <v>2795.2776836399999</v>
      </c>
      <c r="I230" s="3">
        <v>507.32934253000002</v>
      </c>
      <c r="J230" s="3">
        <v>1118.7412669099999</v>
      </c>
      <c r="K230" s="4">
        <v>3301.1778751699999</v>
      </c>
      <c r="L230" s="3">
        <v>2297.4981766400001</v>
      </c>
      <c r="M230" s="3">
        <v>774.51098608999996</v>
      </c>
      <c r="N230" s="3">
        <v>402.67944986999998</v>
      </c>
      <c r="O230" s="3">
        <v>2133.9672627800001</v>
      </c>
      <c r="P230" s="4">
        <v>461.67107492999997</v>
      </c>
      <c r="Q230" s="3">
        <v>3300.4651637799998</v>
      </c>
      <c r="R230" s="3">
        <v>1917.28373775</v>
      </c>
      <c r="S230" s="3">
        <v>3330.14676594</v>
      </c>
      <c r="T230" s="3">
        <v>572.32340179000005</v>
      </c>
      <c r="U230" s="4">
        <v>2811.69987137</v>
      </c>
      <c r="V230" s="3">
        <v>1567.41638829</v>
      </c>
      <c r="W230" s="3">
        <v>2241.9669611099998</v>
      </c>
      <c r="X230" s="3">
        <v>3059.69174522</v>
      </c>
      <c r="Y230" s="3">
        <v>436.42481183000001</v>
      </c>
      <c r="Z230" s="4">
        <v>3585.9473965799998</v>
      </c>
      <c r="AA230" s="3">
        <v>2689.6062587000001</v>
      </c>
      <c r="AB230" s="3">
        <v>2262.2776822999999</v>
      </c>
      <c r="AC230" s="3">
        <v>2718.12403485</v>
      </c>
      <c r="AD230" s="3">
        <v>30.69505663</v>
      </c>
      <c r="AE230" s="4">
        <v>72.436207749999994</v>
      </c>
      <c r="AF230" s="3">
        <v>3272.8645297500002</v>
      </c>
      <c r="AG230" s="3">
        <v>3078.7466776400001</v>
      </c>
      <c r="AH230" s="3">
        <v>457.77011406999998</v>
      </c>
      <c r="AI230" s="3">
        <v>2049.5386140300002</v>
      </c>
      <c r="AJ230" s="4">
        <v>2306.5403528799998</v>
      </c>
      <c r="AK230" s="3">
        <v>405.50792611000003</v>
      </c>
      <c r="AL230" s="3">
        <v>26.178318099999998</v>
      </c>
      <c r="AM230" s="3">
        <v>1876.5075742399999</v>
      </c>
      <c r="AN230" s="3">
        <v>3296.3330532800001</v>
      </c>
      <c r="AO230" s="4">
        <v>2427.8013297500001</v>
      </c>
      <c r="AP230" s="3">
        <v>1135.60649145</v>
      </c>
      <c r="AQ230" s="3">
        <v>2980.89084456</v>
      </c>
      <c r="AR230" s="3">
        <v>3309.8229959800001</v>
      </c>
      <c r="AS230" s="3">
        <v>3381.3128572199998</v>
      </c>
      <c r="AT230" s="4">
        <v>2125.2239655100002</v>
      </c>
      <c r="AU230" s="3">
        <v>2857.5476568200002</v>
      </c>
      <c r="AV230" s="3">
        <v>2788.6892975300002</v>
      </c>
      <c r="AW230" s="3">
        <v>725.52838898999994</v>
      </c>
      <c r="AX230" s="3">
        <v>2695.4912539699999</v>
      </c>
      <c r="AY230" s="4">
        <v>1151.1761595400001</v>
      </c>
      <c r="AZ230" s="3">
        <v>2435.5249588500001</v>
      </c>
      <c r="BA230" s="3">
        <v>1800.9104573</v>
      </c>
      <c r="BB230" s="3">
        <v>761.12046258999999</v>
      </c>
      <c r="BC230" s="3">
        <v>413.53105555000002</v>
      </c>
      <c r="BD230" s="4">
        <v>316.25682479</v>
      </c>
      <c r="BE230" s="3">
        <v>435.69656619</v>
      </c>
      <c r="BF230" s="3">
        <v>3341.98448581</v>
      </c>
      <c r="BG230" s="3">
        <v>3633.0665050500002</v>
      </c>
      <c r="BH230" s="3">
        <v>2442.8229495</v>
      </c>
      <c r="BI230" s="4">
        <v>2435.3522179900001</v>
      </c>
      <c r="BJ230" s="3">
        <v>2643.4359822199999</v>
      </c>
      <c r="BK230" s="3">
        <v>3394.6642344100001</v>
      </c>
      <c r="BL230" s="3">
        <v>3385.6736318799999</v>
      </c>
      <c r="BM230" s="3">
        <v>2149.5089692199999</v>
      </c>
      <c r="BN230" s="4">
        <v>2199.4335632399998</v>
      </c>
      <c r="BO230" s="3">
        <v>2803.7227233100002</v>
      </c>
      <c r="BP230" s="3">
        <v>569.12955998999996</v>
      </c>
      <c r="BQ230" s="3">
        <v>1874.20353428</v>
      </c>
      <c r="BR230" s="3">
        <v>3370.6035452699998</v>
      </c>
      <c r="BS230" s="4">
        <v>747.95052543999998</v>
      </c>
      <c r="BT230" s="3">
        <v>2097.3449577199999</v>
      </c>
      <c r="BU230" s="3">
        <v>423.50217994000002</v>
      </c>
      <c r="BV230" s="3">
        <v>834.35264530999996</v>
      </c>
      <c r="BW230" s="3">
        <v>430.38074583999997</v>
      </c>
      <c r="BX230" s="4">
        <v>3413.0654855900002</v>
      </c>
      <c r="BY230" s="3">
        <v>63.655628280000002</v>
      </c>
      <c r="BZ230" s="3">
        <v>2453.5011929500001</v>
      </c>
      <c r="CA230" s="3">
        <v>3301.6936122699999</v>
      </c>
      <c r="CB230" s="3">
        <v>3320.6360767199999</v>
      </c>
      <c r="CC230" s="4">
        <v>1188.1700438600001</v>
      </c>
      <c r="CD230" s="3">
        <v>2590.5698226200002</v>
      </c>
      <c r="CE230" s="3">
        <v>3196.69078145</v>
      </c>
      <c r="CF230" s="3">
        <v>2636.9550931200001</v>
      </c>
      <c r="CG230" s="3">
        <v>1602.5063949299999</v>
      </c>
      <c r="CH230" s="4">
        <v>2021.9752622000001</v>
      </c>
      <c r="CI230" s="3">
        <v>3369.9026399099998</v>
      </c>
      <c r="CJ230" s="3">
        <v>2038.80755413</v>
      </c>
      <c r="CK230" s="3">
        <v>2690.1797832100001</v>
      </c>
      <c r="CL230" s="3">
        <v>2493.82624184</v>
      </c>
      <c r="CM230" s="4">
        <v>1757.8221760199999</v>
      </c>
      <c r="CN230" s="3">
        <v>3266.0673633199999</v>
      </c>
      <c r="CO230" s="3">
        <v>568.44915983999999</v>
      </c>
      <c r="CP230" s="3">
        <v>2464.35528411</v>
      </c>
      <c r="CQ230" s="3">
        <v>3240.7738761000001</v>
      </c>
      <c r="CR230" s="4">
        <v>3393.53831197</v>
      </c>
      <c r="CS230" s="3">
        <v>2182.3875200299999</v>
      </c>
      <c r="CT230" s="3">
        <v>3596.9947338100001</v>
      </c>
      <c r="CU230" s="3">
        <v>1145.06747107</v>
      </c>
      <c r="CV230" s="3">
        <v>3320.1476799000002</v>
      </c>
      <c r="CW230" s="4">
        <v>2689.72804722</v>
      </c>
      <c r="CX230" s="3">
        <v>3249.4115404700001</v>
      </c>
      <c r="CY230" s="3">
        <v>3115.2664566499998</v>
      </c>
      <c r="CZ230" s="3">
        <v>3099.8421891399998</v>
      </c>
      <c r="DA230" s="3">
        <v>3424.8454180499998</v>
      </c>
      <c r="DB230" s="4">
        <v>76.563347289999996</v>
      </c>
      <c r="DC230" s="3">
        <v>3391.57975373</v>
      </c>
      <c r="DD230" s="3">
        <v>3410.54893709</v>
      </c>
      <c r="DE230" s="3">
        <v>3451.3325570400002</v>
      </c>
      <c r="DF230" s="3">
        <v>3582.7995361600001</v>
      </c>
      <c r="DG230" s="4">
        <v>2211.2408359800002</v>
      </c>
      <c r="DH230" s="3">
        <v>2797.51523701</v>
      </c>
      <c r="DI230" s="3">
        <v>3592.6718627199998</v>
      </c>
      <c r="DJ230" s="3">
        <v>3391.9786732699999</v>
      </c>
      <c r="DK230" s="3">
        <v>2015.5036936500001</v>
      </c>
      <c r="DL230" s="4">
        <v>1144.1279596300001</v>
      </c>
      <c r="DM230" s="3">
        <v>2047.67636814</v>
      </c>
      <c r="DN230" s="3">
        <v>3406.3118150599998</v>
      </c>
      <c r="DO230" s="3">
        <v>2063.8667848599998</v>
      </c>
      <c r="DP230" s="3">
        <v>749.50705729000003</v>
      </c>
      <c r="DQ230" s="4">
        <v>428.58250106000003</v>
      </c>
      <c r="DR230" s="3">
        <v>3050.3786516599998</v>
      </c>
      <c r="DS230" s="3">
        <v>387.46085583000001</v>
      </c>
      <c r="DT230" s="3">
        <v>737.94274022000002</v>
      </c>
      <c r="DU230" s="3">
        <v>3214.23392066</v>
      </c>
      <c r="DV230" s="4">
        <v>2044.85596971</v>
      </c>
      <c r="DW230" s="3">
        <v>3394.6163889200002</v>
      </c>
      <c r="DX230" s="3">
        <v>546.85158137999997</v>
      </c>
      <c r="DY230" s="3">
        <v>411.66818828999999</v>
      </c>
      <c r="DZ230" s="3">
        <v>3598.1107143300001</v>
      </c>
      <c r="EA230" s="4">
        <v>3384.6036327400002</v>
      </c>
      <c r="EB230" s="3">
        <v>3405.0672109500001</v>
      </c>
      <c r="EC230" s="3">
        <v>2733.5458168800001</v>
      </c>
      <c r="ED230" s="3">
        <v>2922.3217510999998</v>
      </c>
      <c r="EE230" s="3">
        <v>3221.17835178</v>
      </c>
      <c r="EF230" s="4">
        <v>500.07546915</v>
      </c>
      <c r="EG230" s="3">
        <v>2648.25097835</v>
      </c>
      <c r="EH230" s="3">
        <v>30.38188615</v>
      </c>
      <c r="EI230" s="3">
        <v>3291.2465184600001</v>
      </c>
      <c r="EJ230" s="3">
        <v>1903.0052765200001</v>
      </c>
      <c r="EK230" s="4">
        <v>417.90425761</v>
      </c>
      <c r="EL230" s="3">
        <v>143.43953628</v>
      </c>
      <c r="EM230" s="3">
        <v>3263.08478732</v>
      </c>
      <c r="EN230" s="3">
        <v>824.48466833999998</v>
      </c>
      <c r="EO230" s="3">
        <v>884.16539273000001</v>
      </c>
      <c r="EP230" s="4">
        <v>1465.43403704</v>
      </c>
      <c r="EQ230" s="3">
        <v>1164.39642766</v>
      </c>
      <c r="ER230" s="3">
        <v>81.969887659999998</v>
      </c>
      <c r="ES230" s="3">
        <v>891.96793581999998</v>
      </c>
      <c r="ET230" s="3">
        <v>518.05046050999999</v>
      </c>
      <c r="EU230" s="4">
        <v>1896.20313913</v>
      </c>
      <c r="EV230" s="3">
        <v>1825.0755366000001</v>
      </c>
      <c r="EW230" s="3">
        <v>2290.1622824199999</v>
      </c>
      <c r="EX230" s="3">
        <v>1149.63826879</v>
      </c>
      <c r="EY230" s="3">
        <v>3277.5521450299998</v>
      </c>
      <c r="EZ230" s="4">
        <v>91.972080550000001</v>
      </c>
      <c r="FA230" s="3">
        <v>426.26354822000002</v>
      </c>
      <c r="FB230" s="3">
        <v>2543.4264807200002</v>
      </c>
      <c r="FC230" s="3">
        <v>798.55800508999994</v>
      </c>
      <c r="FD230" s="3">
        <v>3242.8219116199998</v>
      </c>
      <c r="FE230" s="4">
        <v>3075.9219296199999</v>
      </c>
      <c r="FF230" s="3">
        <v>2967.85698744</v>
      </c>
      <c r="FG230" s="3">
        <v>3032.1961227199999</v>
      </c>
      <c r="FH230" s="3">
        <v>3209.5450626400002</v>
      </c>
      <c r="FI230" s="3">
        <v>2784.2576866899999</v>
      </c>
      <c r="FJ230" s="4">
        <v>3057.9854632000001</v>
      </c>
      <c r="FK230" s="3">
        <v>3386.7349318400002</v>
      </c>
      <c r="FL230" s="3">
        <v>3381.4638501300001</v>
      </c>
      <c r="FM230" s="3">
        <v>1965.6977813000001</v>
      </c>
      <c r="FN230" s="3">
        <v>1639.6630781900001</v>
      </c>
      <c r="FO230" s="4">
        <v>2470.9237863799999</v>
      </c>
      <c r="FP230" s="3">
        <v>91.942254789999993</v>
      </c>
      <c r="FQ230" s="3">
        <v>3415.2166685299999</v>
      </c>
      <c r="FR230" s="3">
        <v>440.36802584999998</v>
      </c>
      <c r="FS230" s="3">
        <v>436.90823769000002</v>
      </c>
      <c r="FT230" s="4">
        <v>549.78071955999997</v>
      </c>
      <c r="FU230" s="3">
        <v>2455.9195649899998</v>
      </c>
      <c r="FV230" s="3">
        <v>2757.4722901</v>
      </c>
      <c r="FW230" s="3">
        <v>31.440700629999998</v>
      </c>
      <c r="FX230" s="3">
        <v>3421.4347181200001</v>
      </c>
      <c r="FY230" s="4">
        <v>756.53102377000005</v>
      </c>
      <c r="FZ230" s="3">
        <v>2605.38825438</v>
      </c>
      <c r="GA230" s="3">
        <v>3084.3110459899999</v>
      </c>
      <c r="GB230" s="3">
        <v>2836.9424062500002</v>
      </c>
      <c r="GC230" s="3">
        <v>3365.8239672300001</v>
      </c>
      <c r="GD230" s="4">
        <v>2759.1338334799998</v>
      </c>
      <c r="GE230" s="3">
        <v>185.106123</v>
      </c>
      <c r="GF230" s="3">
        <v>3268.7852357000002</v>
      </c>
      <c r="GG230" s="3">
        <v>948.66546284000003</v>
      </c>
      <c r="GH230" s="3">
        <v>2069.2292079600002</v>
      </c>
      <c r="GI230" s="4">
        <v>2458.15463288</v>
      </c>
      <c r="GJ230" s="3">
        <v>1204.0901646299999</v>
      </c>
      <c r="GK230" s="3">
        <v>465.75471857000002</v>
      </c>
      <c r="GL230" s="3">
        <v>3009.6354207600002</v>
      </c>
      <c r="GM230" s="3">
        <v>1864.5424735199999</v>
      </c>
      <c r="GN230" s="4">
        <v>3333.6258165700001</v>
      </c>
      <c r="GO230" s="3">
        <v>2823.9358894100001</v>
      </c>
      <c r="GP230" s="3">
        <v>2728.4853796000002</v>
      </c>
      <c r="GQ230" s="3">
        <v>2695.2209580200001</v>
      </c>
      <c r="GR230" s="3">
        <v>1143.32390685</v>
      </c>
      <c r="GS230" s="4">
        <v>416.99332919</v>
      </c>
      <c r="GT230" s="3">
        <v>54.929107999999999</v>
      </c>
      <c r="GU230" s="3">
        <v>3220.6713138599998</v>
      </c>
      <c r="GV230" s="3">
        <v>3412.1421297699999</v>
      </c>
      <c r="GW230" s="3">
        <v>2081.6398309699998</v>
      </c>
      <c r="GX230" s="4">
        <v>2266.8037413799998</v>
      </c>
      <c r="GY230" s="3">
        <v>2018.41294799</v>
      </c>
      <c r="GZ230" s="3">
        <v>3308.27392057</v>
      </c>
      <c r="HA230" s="3">
        <v>3272.0350008</v>
      </c>
      <c r="HB230" s="3">
        <v>451.78197138000002</v>
      </c>
      <c r="HC230" s="4">
        <v>3392.3825637700002</v>
      </c>
      <c r="HD230" s="3">
        <v>1910.3225296400001</v>
      </c>
      <c r="HE230" s="3">
        <v>508.45526496999997</v>
      </c>
      <c r="HF230" s="3">
        <v>448.98456363999998</v>
      </c>
      <c r="HG230" s="3">
        <v>2096.9162124200002</v>
      </c>
      <c r="HH230" s="4">
        <v>3296.1690116</v>
      </c>
      <c r="HI230" s="3">
        <v>415.58219792</v>
      </c>
      <c r="HJ230" s="3">
        <v>3552.7768018699999</v>
      </c>
      <c r="HK230" s="3">
        <v>110.85737896000001</v>
      </c>
      <c r="HL230" s="3">
        <v>2855.6276235199998</v>
      </c>
      <c r="HM230" s="4">
        <v>430.56839958</v>
      </c>
      <c r="HN230" s="3">
        <v>2131.5488907399999</v>
      </c>
      <c r="HO230" s="3">
        <v>3403.3404237200002</v>
      </c>
      <c r="HP230" s="3">
        <v>3308.3938449799998</v>
      </c>
      <c r="HQ230" s="3">
        <v>1912.9353904899999</v>
      </c>
      <c r="HR230" s="4">
        <v>79.565807129999996</v>
      </c>
      <c r="HS230" s="3">
        <v>3377.81205864</v>
      </c>
      <c r="HT230" s="3">
        <v>2381.2719014099998</v>
      </c>
      <c r="HU230" s="3">
        <v>3282.3957241799999</v>
      </c>
      <c r="HW230" s="4">
        <v>2795.9729966700002</v>
      </c>
      <c r="HX230" s="3">
        <v>3074.3274941999998</v>
      </c>
      <c r="HY230" s="3">
        <v>1901.46738577</v>
      </c>
      <c r="HZ230" s="3">
        <v>2753.3954815299999</v>
      </c>
      <c r="IA230" s="3">
        <v>2747.9087844300002</v>
      </c>
      <c r="IB230" s="4">
        <v>2538.1939239500002</v>
      </c>
      <c r="IC230" s="3">
        <v>2714.2019474099998</v>
      </c>
      <c r="ID230" s="3">
        <v>785.86030914000003</v>
      </c>
      <c r="IE230" s="3">
        <v>3266.6688494800001</v>
      </c>
      <c r="IF230" s="3">
        <v>257.76726668999999</v>
      </c>
      <c r="IG230" s="4">
        <v>3254.6683306700002</v>
      </c>
      <c r="IH230" s="3">
        <v>3073.1412988699999</v>
      </c>
      <c r="II230" s="3">
        <v>1898.81724272</v>
      </c>
      <c r="IJ230" s="3">
        <v>1138.57850416</v>
      </c>
      <c r="IK230" s="3">
        <v>2223.1879169700001</v>
      </c>
      <c r="IL230" s="4">
        <v>2434.8165970499999</v>
      </c>
      <c r="IM230" s="3">
        <v>2758.8007791599998</v>
      </c>
      <c r="IN230" s="3">
        <v>432.34800325999998</v>
      </c>
      <c r="IO230" s="3">
        <v>3308.22234686</v>
      </c>
      <c r="IP230" s="3">
        <v>2731.5245002699999</v>
      </c>
      <c r="IQ230" s="4">
        <v>2454.0840380099999</v>
      </c>
      <c r="IR230" s="3">
        <v>422.31598460999999</v>
      </c>
      <c r="IS230" s="3">
        <v>677.70029735000003</v>
      </c>
      <c r="IT230" s="3">
        <v>73.218512579999995</v>
      </c>
      <c r="IU230" s="3">
        <v>2310.1797169699998</v>
      </c>
      <c r="IV230" s="4">
        <v>2061.7093882200002</v>
      </c>
      <c r="IW230" s="3">
        <v>3349.2451942600001</v>
      </c>
      <c r="IX230" s="3">
        <v>2801.78777713</v>
      </c>
      <c r="IY230" s="3">
        <v>3246.0716767200001</v>
      </c>
      <c r="IZ230" s="3">
        <v>2047.45018946</v>
      </c>
      <c r="JA230" s="4">
        <v>3367.1512135500002</v>
      </c>
      <c r="JB230" s="3">
        <v>2788.95959348</v>
      </c>
      <c r="JC230" s="3">
        <v>3406.2919312200002</v>
      </c>
      <c r="JD230" s="3">
        <v>3355.85905654</v>
      </c>
      <c r="JE230" s="3">
        <v>3379.2710354000001</v>
      </c>
      <c r="JF230" s="4">
        <v>3472.6654318800001</v>
      </c>
      <c r="JH230" s="3">
        <v>1752.80088505</v>
      </c>
      <c r="JI230" s="3">
        <v>2622.5728631000002</v>
      </c>
      <c r="JJ230" s="3">
        <v>410.14148219999998</v>
      </c>
      <c r="JK230" s="4">
        <v>3395.0786882000002</v>
      </c>
      <c r="JL230" s="3">
        <v>3378.4557979599999</v>
      </c>
      <c r="JM230" s="3">
        <v>2680.1316089400002</v>
      </c>
      <c r="JN230" s="3">
        <v>3551.9466515499998</v>
      </c>
      <c r="JO230" s="3">
        <v>451.18048521999998</v>
      </c>
      <c r="JP230" s="4">
        <v>2119.7615018400002</v>
      </c>
      <c r="JQ230" s="3">
        <v>2032.1284479999999</v>
      </c>
      <c r="JR230" s="3">
        <v>2032.8983254300001</v>
      </c>
      <c r="JS230" s="3">
        <v>1991.2721277600001</v>
      </c>
      <c r="JT230" s="3">
        <v>3360.3931934299999</v>
      </c>
      <c r="JU230" s="4">
        <v>2071.2623306</v>
      </c>
      <c r="JV230" s="3">
        <v>544.80230312000003</v>
      </c>
      <c r="JW230" s="3">
        <v>433.54041229000001</v>
      </c>
      <c r="JX230" s="3">
        <v>1205.71318307</v>
      </c>
      <c r="JY230" s="3">
        <v>2403.53061755</v>
      </c>
      <c r="JZ230" s="4">
        <v>3395.5844833800002</v>
      </c>
      <c r="KA230" s="3">
        <v>28.052991389999999</v>
      </c>
      <c r="KB230" s="3">
        <v>2577.1768136400001</v>
      </c>
      <c r="KC230" s="3">
        <v>3333.6910604200002</v>
      </c>
      <c r="KD230" s="3">
        <v>3388.2951919100001</v>
      </c>
      <c r="KE230" s="4">
        <v>2445.37367335</v>
      </c>
      <c r="KF230" s="3">
        <v>2812.20753066</v>
      </c>
      <c r="KG230" s="3">
        <v>1133.8038970800001</v>
      </c>
      <c r="KH230" s="3">
        <v>509.13752922999998</v>
      </c>
      <c r="KI230" s="3">
        <v>1752.89968288</v>
      </c>
      <c r="KJ230" s="4">
        <v>595.23269231999996</v>
      </c>
      <c r="KK230" s="3">
        <v>2938.5718193399998</v>
      </c>
      <c r="KL230" s="3">
        <v>531.19989244999999</v>
      </c>
      <c r="KM230" s="3">
        <v>2847.4373455499999</v>
      </c>
      <c r="KN230" s="3">
        <v>465.47820891999999</v>
      </c>
      <c r="KO230" s="4">
        <v>1877.2432763199999</v>
      </c>
      <c r="KP230" s="3">
        <v>2502.8808454800001</v>
      </c>
      <c r="KQ230" s="3">
        <v>2669.8560132500002</v>
      </c>
      <c r="KR230" s="3">
        <v>772.98055178000004</v>
      </c>
      <c r="KS230" s="3">
        <v>3600.3171991999998</v>
      </c>
      <c r="KT230" s="4">
        <v>29.03413462</v>
      </c>
      <c r="KU230" s="3">
        <v>3404.89322735</v>
      </c>
      <c r="KV230" s="3">
        <v>3566.6252750600001</v>
      </c>
      <c r="KW230" s="3">
        <v>1792.17461647</v>
      </c>
      <c r="KX230" s="3">
        <v>2749.3161874799998</v>
      </c>
      <c r="KY230" s="4">
        <v>3370.27794739</v>
      </c>
      <c r="KZ230" s="3">
        <v>2277.5919673200001</v>
      </c>
      <c r="LA230" s="3">
        <v>724.35959202000004</v>
      </c>
      <c r="LB230" s="3">
        <v>2656.8507391500002</v>
      </c>
      <c r="LC230" s="3">
        <v>3312.3215247500002</v>
      </c>
      <c r="LD230" s="4">
        <v>796.25396512999998</v>
      </c>
      <c r="LE230" s="3">
        <v>3391.33493395</v>
      </c>
      <c r="LF230" s="3">
        <v>3408.81034383</v>
      </c>
      <c r="LG230" s="3">
        <v>2659.41451177</v>
      </c>
      <c r="LH230" s="3">
        <v>410.04330573999999</v>
      </c>
      <c r="LI230" s="4">
        <v>22.489244410000001</v>
      </c>
      <c r="LJ230" s="3">
        <v>1977.36338168</v>
      </c>
      <c r="LK230" s="3">
        <v>1890.8487938400001</v>
      </c>
      <c r="LL230" s="3">
        <v>35.986643549999997</v>
      </c>
      <c r="LM230" s="3">
        <v>460.06296937000002</v>
      </c>
      <c r="LN230" s="4">
        <v>3380.3907441400002</v>
      </c>
      <c r="LO230" s="3">
        <v>3389.6168459</v>
      </c>
      <c r="LP230" s="3">
        <v>1197.69005363</v>
      </c>
      <c r="LQ230" s="3">
        <v>3277.7149439700001</v>
      </c>
      <c r="LR230" s="3">
        <v>3220.4873883400001</v>
      </c>
      <c r="LS230" s="4">
        <v>2228.29744248</v>
      </c>
      <c r="LT230" s="3">
        <v>2663.37077456</v>
      </c>
      <c r="LU230" s="3">
        <v>1860.9664891699999</v>
      </c>
      <c r="LV230" s="3">
        <v>444.27892863</v>
      </c>
      <c r="LW230" s="3">
        <v>3312.9814196900002</v>
      </c>
      <c r="LX230" s="4">
        <v>3580.4308737199999</v>
      </c>
      <c r="LY230" s="3">
        <v>3578.59721085</v>
      </c>
      <c r="LZ230" s="3">
        <v>2665.4890248900001</v>
      </c>
      <c r="MA230" s="3">
        <v>3297.05073563</v>
      </c>
      <c r="MB230" s="3">
        <v>90.975403069999999</v>
      </c>
      <c r="MC230" s="4">
        <v>182.36898815000001</v>
      </c>
      <c r="MD230" s="3">
        <v>1906.1307676199999</v>
      </c>
      <c r="ME230" s="3">
        <v>432.62451291000002</v>
      </c>
      <c r="MF230" s="3">
        <v>2972.02078781</v>
      </c>
      <c r="MG230" s="3">
        <v>3317.0091400299998</v>
      </c>
      <c r="MH230" s="4">
        <v>2170.5336445399998</v>
      </c>
      <c r="MI230" s="3">
        <v>440.01508768999997</v>
      </c>
      <c r="MJ230" s="3">
        <v>414.71725087999999</v>
      </c>
      <c r="MK230" s="3">
        <v>1917.5819953499999</v>
      </c>
      <c r="ML230" s="3">
        <v>2499.6795472399999</v>
      </c>
      <c r="MM230" s="4">
        <v>3009.30982288</v>
      </c>
      <c r="MN230" s="3">
        <v>1824.91025218</v>
      </c>
      <c r="MO230" s="3">
        <v>3314.2589564099999</v>
      </c>
      <c r="MP230" s="3">
        <v>798.47660561999999</v>
      </c>
      <c r="MQ230" s="3">
        <v>132.50653113000001</v>
      </c>
      <c r="MR230" s="4">
        <v>3337.8318700999998</v>
      </c>
      <c r="MS230" s="3">
        <v>774.97577085</v>
      </c>
      <c r="MT230" s="3">
        <v>392.03289629</v>
      </c>
      <c r="MU230" s="3">
        <v>416.20916025000002</v>
      </c>
      <c r="MV230" s="3">
        <v>2500.9695113600001</v>
      </c>
      <c r="MW230" s="4">
        <v>760.77995182999996</v>
      </c>
      <c r="MX230" s="3">
        <v>1868.78083829</v>
      </c>
      <c r="MY230" s="3">
        <v>1957.43418167</v>
      </c>
      <c r="MZ230" s="3">
        <v>897.36391289999995</v>
      </c>
      <c r="NA230" s="3">
        <v>1882.68709889</v>
      </c>
      <c r="NB230" s="4">
        <v>2556.4006863200002</v>
      </c>
      <c r="NC230" s="3">
        <v>1880.72854065</v>
      </c>
      <c r="ND230" s="3">
        <v>3411.3498830200001</v>
      </c>
      <c r="NE230" s="3">
        <v>1116.0544630300001</v>
      </c>
      <c r="NF230" s="3">
        <v>1195.9756938</v>
      </c>
      <c r="NG230" s="4">
        <v>2316.37104765</v>
      </c>
      <c r="NH230" s="3">
        <v>3372.0544442199998</v>
      </c>
      <c r="NI230" s="3">
        <v>3195.32625293</v>
      </c>
      <c r="NJ230" s="3">
        <v>3469.4492207600001</v>
      </c>
      <c r="NK230" s="3">
        <v>2932.5246465</v>
      </c>
      <c r="NL230" s="4">
        <v>2663.3682890800001</v>
      </c>
      <c r="NM230" s="3">
        <v>581.10708810999995</v>
      </c>
      <c r="NN230" s="3">
        <v>2575.3363156999999</v>
      </c>
      <c r="NO230" s="3">
        <v>423.22132069999998</v>
      </c>
      <c r="NP230" s="3">
        <v>3436.9211226299999</v>
      </c>
      <c r="NQ230" s="4">
        <v>2761.0165845800002</v>
      </c>
      <c r="NR230" s="3">
        <v>2494.4681170499998</v>
      </c>
      <c r="NS230" s="3">
        <v>3355.2451429799999</v>
      </c>
      <c r="NT230" s="3">
        <v>233.45243722000001</v>
      </c>
      <c r="NU230" s="3">
        <v>3385.9457919400002</v>
      </c>
      <c r="NV230" s="4">
        <v>2023.2440997399999</v>
      </c>
      <c r="NW230" s="3">
        <v>3343.3664126899998</v>
      </c>
      <c r="NX230" s="3">
        <v>3204.57037442</v>
      </c>
      <c r="NY230" s="3">
        <v>3466.9562843200001</v>
      </c>
      <c r="NZ230" s="3">
        <v>2523.64640951</v>
      </c>
      <c r="OA230" s="4">
        <v>3618.44691169</v>
      </c>
      <c r="OB230" s="3">
        <v>404.17011650000001</v>
      </c>
      <c r="OC230" s="3">
        <v>82.695647820000005</v>
      </c>
      <c r="OD230" s="3">
        <v>491.99517366999999</v>
      </c>
      <c r="OE230" s="3">
        <v>3401.6502973199999</v>
      </c>
      <c r="OF230" s="4">
        <v>598.54707989999997</v>
      </c>
      <c r="OG230" s="3">
        <v>2664.9621031299998</v>
      </c>
      <c r="OH230" s="3">
        <v>455.18832171999998</v>
      </c>
      <c r="OI230" s="3">
        <v>3307.9992750299998</v>
      </c>
      <c r="OJ230" s="3">
        <v>3207.6977296300001</v>
      </c>
      <c r="OK230" s="4">
        <v>474.83790522999999</v>
      </c>
      <c r="OL230" s="3">
        <v>1147.13787591</v>
      </c>
      <c r="OM230" s="3">
        <v>584.91546484000003</v>
      </c>
      <c r="ON230" s="3">
        <v>3392.7951534499998</v>
      </c>
      <c r="OO230" s="3">
        <v>2433.2159479299999</v>
      </c>
      <c r="OP230" s="4">
        <v>3288.8399524500001</v>
      </c>
      <c r="OQ230" s="3">
        <v>3338.3252378799998</v>
      </c>
      <c r="OS230" s="3">
        <v>2644.4307955899999</v>
      </c>
      <c r="OT230" s="3">
        <v>2120.9321629199999</v>
      </c>
      <c r="OU230" s="4">
        <v>3195.4424491200002</v>
      </c>
      <c r="OV230" s="3">
        <v>2920.3793484799999</v>
      </c>
      <c r="OW230" s="3">
        <v>444.28389958999998</v>
      </c>
      <c r="OX230" s="3">
        <v>409.01680249999998</v>
      </c>
      <c r="OY230" s="3">
        <v>2732.40125334</v>
      </c>
      <c r="OZ230" s="4">
        <v>757.98937916</v>
      </c>
      <c r="PA230" s="3">
        <v>1749.5132163799999</v>
      </c>
      <c r="PB230" s="3">
        <v>2649.0177489299999</v>
      </c>
      <c r="PC230" s="3">
        <v>531.60502569000005</v>
      </c>
      <c r="PD230" s="3">
        <v>401.01417827</v>
      </c>
      <c r="PE230" s="4">
        <v>2326.1501687099999</v>
      </c>
      <c r="PF230" s="3">
        <v>3149.1913945400001</v>
      </c>
      <c r="PG230" s="3">
        <v>2910.9562724299999</v>
      </c>
      <c r="PH230" s="3">
        <v>453.23659855</v>
      </c>
      <c r="PI230" s="3">
        <v>1892.9365970399999</v>
      </c>
      <c r="PJ230" s="4">
        <v>3380.8667135599999</v>
      </c>
      <c r="PK230" s="3">
        <v>2398.2949539299998</v>
      </c>
      <c r="PL230" s="3">
        <v>2517.4855259599999</v>
      </c>
      <c r="PM230" s="3">
        <v>3402.4108541999999</v>
      </c>
      <c r="PN230" s="3">
        <v>3382.7848827500002</v>
      </c>
      <c r="PO230" s="4">
        <v>2986.5546321100001</v>
      </c>
      <c r="PP230" s="3">
        <v>3477.6668390099999</v>
      </c>
      <c r="PQ230" s="3">
        <v>3393.0144970599999</v>
      </c>
      <c r="PR230" s="3">
        <v>2333.3996925000001</v>
      </c>
      <c r="PS230" s="3">
        <v>2760.5145176199999</v>
      </c>
      <c r="PT230" s="4">
        <v>3398.09668229</v>
      </c>
      <c r="PU230" s="3">
        <v>2813.8734236300002</v>
      </c>
      <c r="PV230" s="3">
        <v>3053.6893110199999</v>
      </c>
      <c r="PW230" s="3">
        <v>2482.9019358700002</v>
      </c>
      <c r="PX230" s="3">
        <v>2364.5763108800002</v>
      </c>
      <c r="PY230" s="4">
        <v>1847.82327093</v>
      </c>
      <c r="PZ230" s="3">
        <v>3222.9349647700001</v>
      </c>
      <c r="QA230" s="3">
        <v>2621.05920578</v>
      </c>
      <c r="QB230" s="3">
        <v>3215.5661379399999</v>
      </c>
      <c r="QC230" s="3">
        <v>1739.4582070399999</v>
      </c>
      <c r="QD230" s="4">
        <v>1737.9141025900001</v>
      </c>
      <c r="QE230" s="3">
        <v>1875.72526941</v>
      </c>
      <c r="QF230" s="3">
        <v>3317.7516771800001</v>
      </c>
      <c r="QG230" s="3">
        <v>3317.7311719700001</v>
      </c>
      <c r="QH230" s="3">
        <v>2504.1092939700002</v>
      </c>
      <c r="QI230" s="4">
        <v>795.41387288999999</v>
      </c>
      <c r="QJ230" s="3">
        <v>2463.20202139</v>
      </c>
      <c r="QK230" s="3">
        <v>730.25017962000004</v>
      </c>
      <c r="QL230" s="3">
        <v>2564.6729851300001</v>
      </c>
      <c r="QM230" s="3">
        <v>2798.49327339</v>
      </c>
      <c r="QN230" s="4">
        <v>1962.7239044800001</v>
      </c>
      <c r="QO230" s="3">
        <v>3379.2648217000001</v>
      </c>
      <c r="QP230" s="3">
        <v>3032.3346882300002</v>
      </c>
      <c r="QQ230" s="3">
        <v>2121.5939219699999</v>
      </c>
      <c r="QR230" s="3">
        <v>753.18246083999998</v>
      </c>
      <c r="QS230" s="4">
        <v>3090.5738342200002</v>
      </c>
      <c r="QT230" s="3">
        <v>2909.7570283300001</v>
      </c>
      <c r="QU230" s="3">
        <v>2632.31718744</v>
      </c>
      <c r="QV230" s="3">
        <v>2176.58330286</v>
      </c>
      <c r="QW230" s="3">
        <v>429.51020647000001</v>
      </c>
      <c r="QX230" s="4">
        <v>537.38003847000004</v>
      </c>
      <c r="QY230" s="3">
        <v>424.71757966000001</v>
      </c>
      <c r="QZ230" s="3">
        <v>688.34312270999999</v>
      </c>
      <c r="RA230" s="3">
        <v>2385.4015264300001</v>
      </c>
      <c r="RB230" s="3">
        <v>2592.0766448700001</v>
      </c>
      <c r="RC230" s="4">
        <v>466.21204689000001</v>
      </c>
      <c r="RD230" s="3">
        <v>2258.5625110699998</v>
      </c>
      <c r="RE230" s="3">
        <v>487.08635067</v>
      </c>
      <c r="RF230" s="3">
        <v>464.57100872000001</v>
      </c>
      <c r="RG230" s="3">
        <v>630.19283263</v>
      </c>
      <c r="RH230" s="4">
        <v>3088.98809798</v>
      </c>
      <c r="RI230" s="3">
        <v>2054.0429251599999</v>
      </c>
      <c r="RJ230" s="3">
        <v>1133.99962863</v>
      </c>
      <c r="RK230" s="3">
        <v>427.97666530999999</v>
      </c>
      <c r="RL230" s="3">
        <v>706.56976892</v>
      </c>
      <c r="RM230" s="4">
        <v>3399.9775692799999</v>
      </c>
      <c r="RN230" s="3">
        <v>2828.97768559</v>
      </c>
      <c r="RO230" s="3">
        <v>403.28217876999997</v>
      </c>
      <c r="RP230" s="3">
        <v>3378.9479230000002</v>
      </c>
      <c r="RQ230" s="3">
        <v>2619.67168657</v>
      </c>
      <c r="RR230" s="4">
        <v>1918.1598694500001</v>
      </c>
      <c r="RS230" s="3">
        <v>3089.3571917600002</v>
      </c>
      <c r="RT230" s="3">
        <v>1163.94531304</v>
      </c>
      <c r="RU230" s="3">
        <v>601.67319237000004</v>
      </c>
      <c r="RV230" s="3">
        <v>3277.1028945200001</v>
      </c>
      <c r="RW230" s="4">
        <v>1703.3006867399999</v>
      </c>
      <c r="RX230" s="3">
        <v>3611.2421265399998</v>
      </c>
      <c r="RY230" s="3">
        <v>2654.0881281299999</v>
      </c>
      <c r="RZ230" s="3">
        <v>1969.67392793</v>
      </c>
      <c r="SA230" s="3">
        <v>685.11759103999998</v>
      </c>
      <c r="SB230" s="4">
        <v>2145.8205168999998</v>
      </c>
      <c r="SC230" s="3">
        <v>1754.3437467599999</v>
      </c>
      <c r="SD230" s="3">
        <v>3269.9335274599998</v>
      </c>
      <c r="SE230" s="3">
        <v>686.76297880000004</v>
      </c>
      <c r="SF230" s="3">
        <v>3229.1020620200002</v>
      </c>
      <c r="SG230" s="4">
        <v>1735.0955682700001</v>
      </c>
      <c r="SH230" s="3">
        <v>3372.2464475500001</v>
      </c>
      <c r="SI230" s="3">
        <v>3410.5657140799999</v>
      </c>
      <c r="SJ230" s="3">
        <v>1892.0784850699999</v>
      </c>
      <c r="SK230" s="3">
        <v>2800.1144277200001</v>
      </c>
      <c r="SL230" s="4">
        <v>2800.61028098</v>
      </c>
      <c r="SM230" s="3">
        <v>2039.35311699</v>
      </c>
      <c r="SN230" s="3">
        <v>45.629063209999998</v>
      </c>
      <c r="SO230" s="3">
        <v>2237.9466972099999</v>
      </c>
      <c r="SP230" s="3">
        <v>1141.80279309</v>
      </c>
      <c r="SQ230" s="4">
        <v>82.982099390000002</v>
      </c>
      <c r="SR230" s="3">
        <v>2741.6348115400001</v>
      </c>
      <c r="SS230" s="3">
        <v>48.61350332</v>
      </c>
      <c r="ST230" s="3">
        <v>699.37119746999997</v>
      </c>
      <c r="SU230" s="3">
        <v>429.94765095000002</v>
      </c>
      <c r="SV230" s="4">
        <v>1160.99007732</v>
      </c>
      <c r="SW230" s="3">
        <v>2035.29432815</v>
      </c>
      <c r="SX230" s="3">
        <v>2810.57146345</v>
      </c>
      <c r="SY230" s="3">
        <v>398.05894254999998</v>
      </c>
      <c r="SZ230" s="3">
        <v>2758.9306454900002</v>
      </c>
      <c r="TA230" s="4">
        <v>1178.16785097</v>
      </c>
      <c r="TB230" s="3">
        <v>3600.34516085</v>
      </c>
      <c r="TC230" s="3">
        <v>1546.2289140299999</v>
      </c>
      <c r="TD230" s="3">
        <v>3196.01473089</v>
      </c>
      <c r="TE230" s="3">
        <v>3610.0994271099999</v>
      </c>
      <c r="TF230" s="4">
        <v>413.46332622</v>
      </c>
      <c r="TG230" s="3">
        <v>2825.1109000800002</v>
      </c>
      <c r="TH230" s="3">
        <v>159.72315850000001</v>
      </c>
      <c r="TI230" s="3">
        <v>2300.1309213300001</v>
      </c>
      <c r="TJ230" s="3">
        <v>2725.7370600899999</v>
      </c>
      <c r="TK230" s="4">
        <v>3601.4704619200002</v>
      </c>
      <c r="TL230" s="3">
        <v>3635.77381414</v>
      </c>
      <c r="TM230" s="3">
        <v>3388.5350407300002</v>
      </c>
      <c r="TN230" s="3">
        <v>1630.24373036</v>
      </c>
      <c r="TO230" s="3">
        <v>1877.3731426500001</v>
      </c>
      <c r="TP230" s="4">
        <v>2858.98488563</v>
      </c>
      <c r="TQ230" s="3">
        <v>71.433937939999993</v>
      </c>
      <c r="TR230" s="3">
        <v>2012.7578596200001</v>
      </c>
      <c r="TS230" s="3">
        <v>3269.9795088400001</v>
      </c>
      <c r="TT230" s="3">
        <v>809.48728201999995</v>
      </c>
      <c r="TU230" s="4">
        <v>2795.1322830600002</v>
      </c>
      <c r="TV230" s="3">
        <v>778.68286426999998</v>
      </c>
      <c r="TW230" s="3">
        <v>772.31568588000005</v>
      </c>
      <c r="TX230" s="3">
        <v>3386.81384583</v>
      </c>
      <c r="TY230" s="3">
        <v>2055.0694284000001</v>
      </c>
      <c r="TZ230" s="4">
        <v>1916.40014961</v>
      </c>
      <c r="UA230" s="3">
        <v>3294.30676571</v>
      </c>
      <c r="UB230" s="3">
        <v>2906.6539065500001</v>
      </c>
      <c r="UC230" s="3">
        <v>301.85906052000001</v>
      </c>
      <c r="UD230" s="3">
        <v>3600.00775694</v>
      </c>
      <c r="UE230" s="4">
        <v>3141.3459769199999</v>
      </c>
      <c r="UF230" s="3">
        <v>2430.6913216200001</v>
      </c>
      <c r="UG230" s="3">
        <v>482.70196394999999</v>
      </c>
      <c r="UH230" s="3">
        <v>2858.4492646899998</v>
      </c>
      <c r="UI230" s="3">
        <v>126.21578125000001</v>
      </c>
      <c r="UJ230" s="4">
        <v>3448.6438890499999</v>
      </c>
      <c r="UK230" s="3">
        <v>559.21187341999996</v>
      </c>
      <c r="UL230" s="3">
        <v>792.83580875999996</v>
      </c>
      <c r="UM230" s="3">
        <v>1923.0736634100001</v>
      </c>
      <c r="UN230" s="3">
        <v>2509.2989762100001</v>
      </c>
      <c r="UO230" s="4">
        <v>2509.9060546999999</v>
      </c>
      <c r="UP230" s="3">
        <v>3610.7686426</v>
      </c>
      <c r="UQ230" s="3">
        <v>3302.4815094300002</v>
      </c>
      <c r="UR230" s="3">
        <v>3306.1904669599999</v>
      </c>
      <c r="US230" s="3">
        <v>3291.0284175900001</v>
      </c>
      <c r="UT230" s="4">
        <v>2774.2051628300001</v>
      </c>
      <c r="UU230" s="3">
        <v>3455.1968570700001</v>
      </c>
      <c r="UV230" s="3">
        <v>1560.11839764</v>
      </c>
      <c r="UW230" s="3">
        <v>2060.6698362100001</v>
      </c>
      <c r="UX230" s="3">
        <v>3421.6559258399998</v>
      </c>
      <c r="UY230" s="4">
        <v>667.06306431999997</v>
      </c>
      <c r="UZ230" s="3">
        <v>96.01657788</v>
      </c>
      <c r="VA230" s="3">
        <v>2427.62921026</v>
      </c>
      <c r="VB230" s="3">
        <v>2035.3943687200001</v>
      </c>
      <c r="VC230" s="3">
        <v>2028.0416975099999</v>
      </c>
      <c r="VD230" s="4">
        <v>2025.2188136</v>
      </c>
      <c r="VE230" s="3">
        <v>1671.7357121099999</v>
      </c>
      <c r="VF230" s="3">
        <v>3289.3221355699998</v>
      </c>
      <c r="VG230" s="3">
        <v>2566.7098359900001</v>
      </c>
      <c r="VH230" s="3">
        <v>2062.5171692200001</v>
      </c>
      <c r="VI230" s="4">
        <v>464.63128160999997</v>
      </c>
      <c r="VJ230" s="3">
        <v>1069.7773109100001</v>
      </c>
      <c r="VK230" s="3">
        <v>2140.09583509</v>
      </c>
      <c r="VL230" s="3">
        <v>2619.6648515000002</v>
      </c>
      <c r="VM230" s="3">
        <v>88.153140530000002</v>
      </c>
      <c r="VN230" s="4">
        <v>2279.1596838300002</v>
      </c>
      <c r="VO230" s="3">
        <v>416.64411925000002</v>
      </c>
      <c r="VP230" s="3">
        <v>404.20180636999999</v>
      </c>
      <c r="VQ230" s="3">
        <v>2642.35666253</v>
      </c>
      <c r="VR230" s="3">
        <v>2056.1698746699999</v>
      </c>
      <c r="VS230" s="4">
        <v>467.81580286000002</v>
      </c>
      <c r="VT230" s="3">
        <v>3378.2836784699998</v>
      </c>
      <c r="VU230" s="3">
        <v>3079.0008179699998</v>
      </c>
      <c r="VV230" s="3">
        <v>2430.97093812</v>
      </c>
      <c r="VW230" s="3">
        <v>3379.79733579</v>
      </c>
      <c r="VX230" s="4">
        <v>106.38351496</v>
      </c>
      <c r="VY230" s="3">
        <v>2681.2270842500002</v>
      </c>
      <c r="VZ230" s="3">
        <v>2679.5928811499998</v>
      </c>
      <c r="WA230" s="3">
        <v>667.79690229000005</v>
      </c>
      <c r="WB230" s="3">
        <v>497.88016893999998</v>
      </c>
      <c r="WC230" s="4">
        <v>552.94038601</v>
      </c>
      <c r="WD230" s="3">
        <v>45.185405029999998</v>
      </c>
      <c r="WE230" s="3">
        <v>2452.8040158099998</v>
      </c>
      <c r="WF230" s="3">
        <v>3608.8709786200002</v>
      </c>
      <c r="WG230" s="3">
        <v>2646.85351722</v>
      </c>
      <c r="WH230" s="4">
        <v>537.17001541000002</v>
      </c>
      <c r="WI230" s="3">
        <v>3580.0928484400001</v>
      </c>
      <c r="WJ230" s="3">
        <v>1774.0610595999999</v>
      </c>
      <c r="WK230" s="3">
        <v>3458.6516742700001</v>
      </c>
      <c r="WL230" s="3">
        <v>3361.36253063</v>
      </c>
      <c r="WM230" s="4">
        <v>3430.4787584699998</v>
      </c>
      <c r="WN230" s="3">
        <v>2515.3262652100002</v>
      </c>
      <c r="WO230" s="3">
        <v>3384.4128721500001</v>
      </c>
      <c r="WP230" s="3">
        <v>3386.8498852900002</v>
      </c>
      <c r="WQ230" s="3">
        <v>3377.4740333599998</v>
      </c>
      <c r="WR230" s="4">
        <v>2849.9719137799998</v>
      </c>
      <c r="WS230" s="3">
        <v>450.91267475000001</v>
      </c>
      <c r="WT230" s="3">
        <v>3347.7551490000001</v>
      </c>
      <c r="WU230" s="3">
        <v>3591.8479261000002</v>
      </c>
      <c r="WV230" s="3">
        <v>2914.2663104200001</v>
      </c>
      <c r="WW230" s="4">
        <v>2650.0865053299999</v>
      </c>
      <c r="WX230" s="3">
        <v>3379.94335774</v>
      </c>
      <c r="WY230" s="3">
        <v>2489.0566057199999</v>
      </c>
      <c r="WZ230" s="3">
        <v>2050.2103149999998</v>
      </c>
      <c r="XA230" s="3">
        <v>3376.7041559300001</v>
      </c>
      <c r="XB230" s="4">
        <v>3069.7007731799999</v>
      </c>
      <c r="XC230" s="3">
        <v>3415.7541535800001</v>
      </c>
      <c r="XD230" s="3">
        <v>2173.6293098800002</v>
      </c>
      <c r="XE230" s="3">
        <v>603.95424163999996</v>
      </c>
      <c r="XF230" s="3">
        <v>2238.78678945</v>
      </c>
      <c r="XG230" s="4">
        <v>3295.4705917199999</v>
      </c>
      <c r="XH230" s="3">
        <v>2503.3704850399999</v>
      </c>
      <c r="XI230" s="3">
        <v>3172.8699411299999</v>
      </c>
      <c r="XJ230" s="3">
        <v>1869.4972779</v>
      </c>
      <c r="XK230" s="3">
        <v>3390.6949228499998</v>
      </c>
      <c r="XL230" s="4">
        <v>421.45911538000001</v>
      </c>
      <c r="XM230" s="3">
        <v>3396.98691547</v>
      </c>
      <c r="XN230" s="3">
        <v>63.328787660000003</v>
      </c>
      <c r="XO230" s="3">
        <v>2740.9935577000001</v>
      </c>
      <c r="XP230" s="3">
        <v>1955.0363148399999</v>
      </c>
      <c r="XQ230" s="4">
        <v>2463.8177990600002</v>
      </c>
      <c r="XR230" s="3">
        <v>2452.5598174000002</v>
      </c>
      <c r="XS230" s="3">
        <v>67.094911229999994</v>
      </c>
      <c r="XT230" s="3">
        <v>3005.3075787100001</v>
      </c>
      <c r="XU230" s="3">
        <v>496.19190665000002</v>
      </c>
      <c r="XV230" s="4">
        <v>1535.93840546</v>
      </c>
      <c r="XW230" s="3">
        <v>698.45902631000001</v>
      </c>
      <c r="XX230" s="3">
        <v>2056.1711174100001</v>
      </c>
      <c r="XY230" s="3">
        <v>1732.5846121</v>
      </c>
      <c r="XZ230" s="3">
        <v>685.05110445000003</v>
      </c>
      <c r="YA230" s="4">
        <v>2091.3996895599998</v>
      </c>
      <c r="YB230" s="3">
        <v>443.83527045</v>
      </c>
      <c r="YC230" s="3">
        <v>445.38869545</v>
      </c>
      <c r="YD230" s="3">
        <v>697.83765630999994</v>
      </c>
      <c r="YE230" s="3">
        <v>2464.5106266100001</v>
      </c>
      <c r="YF230" s="4">
        <v>3079.7309277200002</v>
      </c>
      <c r="YG230" s="3">
        <v>2298.8564914600001</v>
      </c>
      <c r="YH230" s="3">
        <v>1741.97227006</v>
      </c>
      <c r="YI230" s="3">
        <v>2684.4843057899998</v>
      </c>
      <c r="YJ230" s="3">
        <v>421.15650819000001</v>
      </c>
      <c r="YK230" s="4">
        <v>3401.0488111599998</v>
      </c>
      <c r="YL230" s="3">
        <v>2423.7332203599999</v>
      </c>
      <c r="YM230" s="3">
        <v>3143.5655105599999</v>
      </c>
      <c r="YN230" s="3">
        <v>3228.0879861799999</v>
      </c>
      <c r="YO230" s="3">
        <v>3047.0934684700001</v>
      </c>
      <c r="YP230" s="4">
        <v>525.03838753000002</v>
      </c>
      <c r="YQ230" s="3">
        <v>3077.04350247</v>
      </c>
      <c r="YR230" s="3">
        <v>510.92645346</v>
      </c>
      <c r="YS230" s="3">
        <v>406.58973128000002</v>
      </c>
      <c r="YT230" s="3">
        <v>102.26942419</v>
      </c>
      <c r="YU230" s="4">
        <v>597.11730752999995</v>
      </c>
      <c r="YV230" s="3">
        <v>417.50409532999998</v>
      </c>
      <c r="YW230" s="3">
        <v>3378.6925399299998</v>
      </c>
      <c r="YX230" s="3">
        <v>1158.6978433899999</v>
      </c>
      <c r="YY230" s="3">
        <v>2838.26468161</v>
      </c>
      <c r="YZ230" s="4">
        <v>3348.22801157</v>
      </c>
      <c r="ZA230" s="3">
        <v>2133.9113394800002</v>
      </c>
      <c r="ZB230" s="3">
        <v>398.29506314999998</v>
      </c>
      <c r="ZC230" s="3">
        <v>798.80096075999995</v>
      </c>
      <c r="ZD230" s="3">
        <v>3368.58844236</v>
      </c>
      <c r="ZE230" s="4">
        <v>3363.07689046</v>
      </c>
      <c r="ZF230" s="3">
        <v>3560.7409011599998</v>
      </c>
      <c r="ZG230" s="3">
        <v>3615.27171099</v>
      </c>
      <c r="ZI230" s="3">
        <v>2155.7624369</v>
      </c>
      <c r="ZJ230" s="4">
        <v>3285.9723299000002</v>
      </c>
      <c r="ZK230" s="3">
        <v>2677.94562928</v>
      </c>
      <c r="ZL230" s="3">
        <v>774.17109670000002</v>
      </c>
      <c r="ZM230" s="3">
        <v>2504.9089971600001</v>
      </c>
      <c r="ZN230" s="3">
        <v>475.70223090000002</v>
      </c>
      <c r="ZO230" s="4">
        <v>3367.3686930499998</v>
      </c>
      <c r="ZP230" s="3">
        <v>64.866057040000001</v>
      </c>
      <c r="ZQ230" s="3">
        <v>1817.2419250099999</v>
      </c>
      <c r="ZR230" s="3">
        <v>2052.1949707799999</v>
      </c>
      <c r="ZS230" s="3">
        <v>3380.2534213700001</v>
      </c>
      <c r="ZT230" s="4">
        <v>776.53230269999995</v>
      </c>
      <c r="ZU230" s="3">
        <v>425.95286321999998</v>
      </c>
      <c r="ZV230" s="3">
        <v>3074.4940213599998</v>
      </c>
      <c r="ZW230" s="3">
        <v>3088.0349163999999</v>
      </c>
      <c r="ZX230" s="3">
        <v>3365.09261474</v>
      </c>
      <c r="ZY230" s="4">
        <v>61.614427829999997</v>
      </c>
      <c r="ZZ230" s="3">
        <v>2978.6725536600002</v>
      </c>
      <c r="AAA230" s="3">
        <v>435.43310530999997</v>
      </c>
      <c r="AAB230" s="3">
        <v>3364.96150567</v>
      </c>
      <c r="AAC230" s="3">
        <v>1914.92874545</v>
      </c>
      <c r="AAD230" s="4">
        <v>3278.1977484600002</v>
      </c>
      <c r="AAE230" s="3">
        <v>78.787230519999994</v>
      </c>
      <c r="AAF230" s="3">
        <v>2020.12482234</v>
      </c>
      <c r="AAG230" s="3">
        <v>719.31220351000002</v>
      </c>
      <c r="AAH230" s="3">
        <v>3098.9629505900002</v>
      </c>
      <c r="AAI230" s="4">
        <v>438.16775467999997</v>
      </c>
      <c r="AAJ230" s="3">
        <v>3270.7742410699998</v>
      </c>
      <c r="AAK230" s="3">
        <v>2697.5318330499999</v>
      </c>
      <c r="AAL230" s="3">
        <v>2216.7467955500001</v>
      </c>
      <c r="AAM230" s="3">
        <v>3186.4443901499999</v>
      </c>
      <c r="AAN230" s="4">
        <v>3084.1327127999998</v>
      </c>
      <c r="AAO230" s="3">
        <v>3194.6371536000001</v>
      </c>
      <c r="AAP230" s="3">
        <v>2620.1799672299999</v>
      </c>
      <c r="AAQ230" s="3">
        <v>254.05395956999999</v>
      </c>
      <c r="AAR230" s="3">
        <v>573.36357516999999</v>
      </c>
      <c r="AAS230" s="4">
        <v>3697.6492173699999</v>
      </c>
      <c r="AAT230" s="3">
        <v>3378.2370757200001</v>
      </c>
      <c r="AAU230" s="3">
        <v>3375.5527573200002</v>
      </c>
      <c r="AAV230" s="3">
        <v>543.98147334999999</v>
      </c>
      <c r="AAW230" s="3">
        <v>3549.3126641200001</v>
      </c>
      <c r="AAX230" s="4">
        <v>703.64808717999995</v>
      </c>
      <c r="AAY230" s="3">
        <v>1247.7451353500001</v>
      </c>
      <c r="AAZ230" s="3">
        <v>3401.74039597</v>
      </c>
      <c r="ABA230" s="3">
        <v>3389.6771187899999</v>
      </c>
      <c r="ABB230" s="3">
        <v>3591.1662832100001</v>
      </c>
      <c r="ABC230" s="4">
        <v>2452.6865768799998</v>
      </c>
      <c r="ABD230" s="3">
        <v>3419.5414037300002</v>
      </c>
      <c r="ABE230" s="3">
        <v>26.196959199999998</v>
      </c>
      <c r="ABF230" s="3">
        <v>452.15355063999999</v>
      </c>
      <c r="ABG230" s="3">
        <v>466.01817944999999</v>
      </c>
      <c r="ABH230" s="4">
        <v>1558.6873825299999</v>
      </c>
      <c r="ABI230" s="3">
        <v>3329.0096588400002</v>
      </c>
      <c r="ABJ230" s="3">
        <v>154.56827297999999</v>
      </c>
      <c r="ABK230" s="3">
        <v>2743.83446134</v>
      </c>
      <c r="ABL230" s="3">
        <v>471.15131702000002</v>
      </c>
      <c r="ABM230" s="4">
        <v>754.05237883999996</v>
      </c>
      <c r="ABN230" s="3">
        <v>407.49258189</v>
      </c>
      <c r="ABO230" s="3">
        <v>97.803637999999992</v>
      </c>
      <c r="ABP230" s="3">
        <v>147.34857495</v>
      </c>
      <c r="ABQ230" s="3">
        <v>737.19088251999995</v>
      </c>
      <c r="ABR230" s="4">
        <v>3290.8103167200002</v>
      </c>
      <c r="ABS230" s="3">
        <v>3603.5383812800001</v>
      </c>
      <c r="ABT230" s="3">
        <v>465.84605995999999</v>
      </c>
      <c r="ABU230" s="3">
        <v>1910.03607807</v>
      </c>
      <c r="ABV230" s="3">
        <v>802.99769374000005</v>
      </c>
      <c r="ABW230" s="4">
        <v>3276.87485173</v>
      </c>
      <c r="ABX230" s="3">
        <v>57.838362340000003</v>
      </c>
      <c r="ABY230" s="3">
        <v>3393.2481321800001</v>
      </c>
      <c r="ABZ230" s="3">
        <v>1124.62874766</v>
      </c>
      <c r="ACA230" s="3">
        <v>461.70711439000002</v>
      </c>
      <c r="ACB230" s="4">
        <v>3103.2852003100002</v>
      </c>
      <c r="ACC230" s="3">
        <v>3155.64121514</v>
      </c>
      <c r="ACD230" s="3">
        <v>3144.3621069000001</v>
      </c>
      <c r="ACE230" s="3">
        <v>2114.3903795599999</v>
      </c>
      <c r="ACF230" s="3">
        <v>2705.6326337400001</v>
      </c>
      <c r="ACG230" s="4">
        <v>3023.4546895600001</v>
      </c>
      <c r="ACH230" s="3">
        <v>2365.1367866199998</v>
      </c>
      <c r="ACI230" s="3">
        <v>37.17283888</v>
      </c>
      <c r="ACJ230" s="3">
        <v>3305.3671517100001</v>
      </c>
      <c r="ACK230" s="3">
        <v>3453.08668455</v>
      </c>
      <c r="ACL230" s="4">
        <v>2296.8848844499998</v>
      </c>
      <c r="ACM230" s="3">
        <v>407.28566568000002</v>
      </c>
      <c r="ACN230" s="3">
        <v>33.92369515</v>
      </c>
      <c r="ACO230" s="3">
        <v>2765.57806175</v>
      </c>
      <c r="ACP230" s="3">
        <v>2808.08660482</v>
      </c>
      <c r="ACQ230" s="4">
        <v>1347.2886093499999</v>
      </c>
      <c r="ACR230" s="3">
        <v>1818.81709796</v>
      </c>
      <c r="ACS230" s="3">
        <v>427.31677036999997</v>
      </c>
      <c r="ACT230" s="3">
        <v>1938.2624316900001</v>
      </c>
      <c r="ACU230" s="3">
        <v>2760.33307758</v>
      </c>
      <c r="ACV230" s="4">
        <v>15.347217629999999</v>
      </c>
      <c r="ACW230" s="3">
        <v>2662.83204677</v>
      </c>
      <c r="ACX230" s="3">
        <v>1967.53144417</v>
      </c>
      <c r="ACY230" s="3">
        <v>2763.5617161</v>
      </c>
      <c r="ACZ230" s="3">
        <v>1962.0403974799999</v>
      </c>
      <c r="ADA230" s="4">
        <v>681.61057875999995</v>
      </c>
      <c r="ADB230" s="3">
        <v>2177.7098466699999</v>
      </c>
      <c r="ADC230" s="3">
        <v>2038.2147671499999</v>
      </c>
      <c r="ADD230" s="3">
        <v>1959.1746390400001</v>
      </c>
      <c r="ADE230" s="3">
        <v>527.17900717999999</v>
      </c>
      <c r="ADF230" s="4">
        <v>1568.5820784099999</v>
      </c>
      <c r="ADG230" s="3">
        <v>160.11462159999999</v>
      </c>
      <c r="ADH230" s="3">
        <v>664.97215427000003</v>
      </c>
      <c r="ADI230" s="3">
        <v>756.51983911000002</v>
      </c>
      <c r="ADJ230" s="3">
        <v>1640.7194071900001</v>
      </c>
      <c r="ADK230" s="4">
        <v>1763.59594606</v>
      </c>
      <c r="ADL230" s="3">
        <v>468.80564527000001</v>
      </c>
      <c r="ADM230" s="3">
        <v>474.77266137999999</v>
      </c>
      <c r="ADN230" s="3">
        <v>533.39829951000002</v>
      </c>
      <c r="ADO230" s="3">
        <v>73.640422810000004</v>
      </c>
      <c r="ADP230" s="4">
        <v>488.70439814999997</v>
      </c>
      <c r="ADQ230" s="3">
        <v>103.02438874000001</v>
      </c>
      <c r="ADR230" s="3">
        <v>76.157592679999993</v>
      </c>
      <c r="ADS230" s="3">
        <v>285.35360921</v>
      </c>
      <c r="ADT230" s="3">
        <v>511.31729518999998</v>
      </c>
      <c r="ADU230" s="4">
        <v>1793.1495460000001</v>
      </c>
      <c r="ADV230" s="3">
        <v>90.185641799999999</v>
      </c>
      <c r="ADW230" s="3">
        <v>69.377824610000005</v>
      </c>
      <c r="ADX230" s="3">
        <v>67.920090590000001</v>
      </c>
      <c r="ADY230" s="3">
        <v>822.91881593999994</v>
      </c>
      <c r="ADZ230" s="4">
        <v>672.05328679000002</v>
      </c>
      <c r="AEA230" s="3">
        <v>2798.0850332999998</v>
      </c>
      <c r="AEB230" s="3">
        <v>3082.76507743</v>
      </c>
      <c r="AEC230" s="3">
        <v>444.78720929000002</v>
      </c>
      <c r="AED230" s="3">
        <v>390.87217713000001</v>
      </c>
      <c r="AEE230" s="4">
        <v>102.91067803</v>
      </c>
      <c r="AEF230" s="3">
        <v>367.32349686999999</v>
      </c>
      <c r="AEG230" s="3">
        <v>132.94149013000001</v>
      </c>
      <c r="AEH230" s="3">
        <v>1177.9845468200001</v>
      </c>
      <c r="AEI230" s="3">
        <v>316.62094760999997</v>
      </c>
      <c r="AEJ230" s="4">
        <v>397.30087114999998</v>
      </c>
      <c r="AEK230" s="3">
        <v>77.196523319999997</v>
      </c>
      <c r="AEL230" s="3">
        <v>547.96507641999995</v>
      </c>
      <c r="AEM230" s="3">
        <v>3127.0712439099998</v>
      </c>
      <c r="AEN230" s="3">
        <v>2999.0559751400001</v>
      </c>
      <c r="AEO230" s="4">
        <v>2434.0001168700001</v>
      </c>
      <c r="AEP230" s="3">
        <v>3320.1644568900001</v>
      </c>
      <c r="AEQ230" s="3">
        <v>791.63656465999998</v>
      </c>
      <c r="AER230" s="3">
        <v>3254.23150756</v>
      </c>
      <c r="AES230" s="3">
        <v>745.15436044</v>
      </c>
      <c r="AET230" s="4">
        <v>1736.51602009</v>
      </c>
      <c r="AEU230" s="3">
        <v>2374.9270923399999</v>
      </c>
      <c r="AEV230" s="3">
        <v>3409.6597566199998</v>
      </c>
      <c r="AEW230" s="3">
        <v>2716.9216839000001</v>
      </c>
      <c r="AEX230" s="3">
        <v>756.11656998000001</v>
      </c>
      <c r="AEY230" s="4">
        <v>2182.5322992400002</v>
      </c>
      <c r="AEZ230" s="3">
        <v>3305.3193062199998</v>
      </c>
      <c r="AFA230" s="3">
        <v>395.12172656000001</v>
      </c>
      <c r="AFB230" s="3">
        <v>2060.9786571</v>
      </c>
      <c r="AFC230" s="3">
        <v>2013.5184165000001</v>
      </c>
      <c r="AFD230" s="4">
        <v>2502.5266645800002</v>
      </c>
      <c r="AFE230" s="3">
        <v>2791.7532729999998</v>
      </c>
      <c r="AFF230" s="3">
        <v>2667.5501091800002</v>
      </c>
      <c r="AFG230" s="3">
        <v>3599.0148076800001</v>
      </c>
      <c r="AFH230" s="3">
        <v>2562.2682832300002</v>
      </c>
      <c r="AFI230" s="4">
        <v>411.17233503</v>
      </c>
      <c r="AFJ230" s="3">
        <v>718.38511946999995</v>
      </c>
      <c r="AFK230" s="3">
        <v>672.37453507999999</v>
      </c>
      <c r="AFL230" s="3">
        <v>3612.8657663499998</v>
      </c>
      <c r="AFM230" s="3">
        <v>81.627512789999997</v>
      </c>
      <c r="AFN230" s="4">
        <v>3365.9364351999998</v>
      </c>
      <c r="AFO230" s="3">
        <v>3420.3746609</v>
      </c>
      <c r="AFP230" s="3">
        <v>427.00297852</v>
      </c>
      <c r="AFQ230" s="3">
        <v>2442.3786699500001</v>
      </c>
      <c r="AFR230" s="3">
        <v>2754.4170138099998</v>
      </c>
      <c r="AFS230" s="4">
        <v>150.59958279</v>
      </c>
      <c r="AFT230" s="3">
        <v>933.71778612000003</v>
      </c>
      <c r="AFU230" s="3">
        <v>942.27094417000001</v>
      </c>
      <c r="AFV230" s="3">
        <v>2098.8026917399998</v>
      </c>
      <c r="AFW230" s="3">
        <v>3036.1648129099999</v>
      </c>
      <c r="AFX230" s="4">
        <v>600.21856519999994</v>
      </c>
      <c r="AFY230" s="3">
        <v>2288.3298622900002</v>
      </c>
      <c r="AFZ230" s="3">
        <v>1897.98895651</v>
      </c>
      <c r="AGA230" s="3">
        <v>3416.61350829</v>
      </c>
      <c r="AGB230" s="3">
        <v>2576.4268200500001</v>
      </c>
      <c r="AGC230" s="4">
        <v>463.4985241</v>
      </c>
      <c r="AGD230" s="3">
        <v>2783.6698706699999</v>
      </c>
      <c r="AGE230" s="3">
        <v>2584.3772491999998</v>
      </c>
      <c r="AGF230" s="3">
        <v>3092.5174795799999</v>
      </c>
      <c r="AGG230" s="3">
        <v>3385.3890444200001</v>
      </c>
      <c r="AGH230" s="4">
        <v>3404.7012240200002</v>
      </c>
      <c r="AGI230" s="3">
        <v>2722.7004249000001</v>
      </c>
      <c r="AGJ230" s="3">
        <v>1832.3803623199999</v>
      </c>
      <c r="AGK230" s="3">
        <v>61.73435224</v>
      </c>
      <c r="AGL230" s="3">
        <v>2805.6794174400002</v>
      </c>
      <c r="AGM230" s="4">
        <v>3414.8693226999999</v>
      </c>
      <c r="AGN230" s="3">
        <v>3364.6458497100002</v>
      </c>
      <c r="AGO230" s="3">
        <v>2141.4479362100001</v>
      </c>
      <c r="AGP230" s="3">
        <v>3052.6391957199999</v>
      </c>
      <c r="AGQ230" s="3">
        <v>3383.7629191299998</v>
      </c>
      <c r="AGR230" s="4">
        <v>105.10349275999999</v>
      </c>
      <c r="AGS230" s="3">
        <v>3278.8042055800001</v>
      </c>
      <c r="AGT230" s="3">
        <v>607.69737452000004</v>
      </c>
      <c r="AGU230" s="3">
        <v>771.95591264999996</v>
      </c>
      <c r="AGV230" s="3">
        <v>3221.3175386600001</v>
      </c>
      <c r="AGW230" s="4">
        <v>714.89364144000001</v>
      </c>
      <c r="AGX230" s="3">
        <v>2827.9300557699999</v>
      </c>
      <c r="AGY230" s="3">
        <v>3276.6853338800001</v>
      </c>
      <c r="AGZ230" s="3">
        <v>3313.6301299699999</v>
      </c>
      <c r="AHA230" s="3">
        <v>3079.69488826</v>
      </c>
      <c r="AHB230" s="4">
        <v>3567.87360739</v>
      </c>
      <c r="AHC230" s="3">
        <v>2746.2105802199999</v>
      </c>
      <c r="AHD230" s="3">
        <v>665.20081843000003</v>
      </c>
      <c r="AHE230" s="3">
        <v>503.10713337999999</v>
      </c>
      <c r="AHF230" s="3">
        <v>787.51998841</v>
      </c>
      <c r="AHG230" s="4">
        <v>786.03180726000005</v>
      </c>
      <c r="AHH230" s="3">
        <v>1924.75322652</v>
      </c>
      <c r="AHI230" s="3">
        <v>2679.1858837999998</v>
      </c>
      <c r="AHJ230" s="3">
        <v>2161.5001674800001</v>
      </c>
      <c r="AHK230" s="3">
        <v>3379.26917129</v>
      </c>
      <c r="AHL230" s="4">
        <v>3322.5101286399999</v>
      </c>
      <c r="AHM230" s="3">
        <v>3030.7259613000001</v>
      </c>
      <c r="AHN230" s="3">
        <v>2094.5898031400002</v>
      </c>
      <c r="AHO230" s="3">
        <v>1144.2540977399999</v>
      </c>
      <c r="AHP230" s="3">
        <v>409.09136690000003</v>
      </c>
      <c r="AHQ230" s="4">
        <v>565.09686868999995</v>
      </c>
      <c r="AHR230" s="3">
        <v>2496.2135453800001</v>
      </c>
      <c r="AHS230" s="3">
        <v>3119.8826143800002</v>
      </c>
      <c r="AHT230" s="3">
        <v>2730.0530961099998</v>
      </c>
      <c r="AHU230" s="3">
        <v>3422.53267891</v>
      </c>
      <c r="AHV230" s="4">
        <v>1675.3763189399999</v>
      </c>
      <c r="AHW230" s="3">
        <v>421.10182763</v>
      </c>
      <c r="AHX230" s="3">
        <v>3069.9505639200001</v>
      </c>
      <c r="AHY230" s="3">
        <v>3347.6656717199999</v>
      </c>
      <c r="AHZ230" s="3">
        <v>79.947949679999994</v>
      </c>
      <c r="AIA230" s="4">
        <v>3370.0175933599999</v>
      </c>
      <c r="AIB230" s="3">
        <v>2706.04833027</v>
      </c>
      <c r="AIC230" s="3">
        <v>3338.46007517</v>
      </c>
      <c r="AID230" s="3">
        <v>892.35256385000002</v>
      </c>
      <c r="AIE230" s="3">
        <v>227.40774986</v>
      </c>
      <c r="AIF230" s="4">
        <v>2207.6623661499998</v>
      </c>
      <c r="AIG230" s="3">
        <v>101.52875115000001</v>
      </c>
      <c r="AIH230" s="3">
        <v>2580.3501502300001</v>
      </c>
      <c r="AII230" s="3">
        <v>447.97732287000002</v>
      </c>
      <c r="AIJ230" s="3">
        <v>599.70407083999999</v>
      </c>
      <c r="AIK230" s="4">
        <v>2001.1575030900001</v>
      </c>
      <c r="AIL230" s="3">
        <v>3362.75191395</v>
      </c>
      <c r="AIM230" s="3">
        <v>89.21816871</v>
      </c>
      <c r="AIN230" s="3">
        <v>3393.5283700499999</v>
      </c>
      <c r="AIO230" s="3">
        <v>446.19771918999999</v>
      </c>
      <c r="AIP230" s="4">
        <v>3290.2653752299998</v>
      </c>
      <c r="AIQ230" s="3">
        <v>19.783178060000001</v>
      </c>
      <c r="AIR230" s="3">
        <v>2869.2219563799999</v>
      </c>
      <c r="AIS230" s="3">
        <v>360.90350203000003</v>
      </c>
      <c r="AIT230" s="3">
        <v>45.077908020000002</v>
      </c>
      <c r="AIU230" s="4">
        <v>580.88153079999995</v>
      </c>
      <c r="AIV230" s="3">
        <v>404.90022625</v>
      </c>
      <c r="AIW230" s="3">
        <v>1878.2772359999999</v>
      </c>
      <c r="AIX230" s="3">
        <v>450.51561931999998</v>
      </c>
      <c r="AIY230" s="3">
        <v>3417.7897616999999</v>
      </c>
      <c r="AIZ230" s="4">
        <v>3397.1229954999999</v>
      </c>
      <c r="AJA230" s="3">
        <v>223.87091182</v>
      </c>
      <c r="AJB230" s="3">
        <v>505.55036022000002</v>
      </c>
      <c r="AJC230" s="3">
        <v>1905.90521031</v>
      </c>
      <c r="AJD230" s="3">
        <v>3378.5763437400001</v>
      </c>
      <c r="AJE230" s="4">
        <v>3324.85890724</v>
      </c>
      <c r="AJF230" s="3">
        <v>56.849762669999997</v>
      </c>
      <c r="AJG230" s="3">
        <v>3592.37111964</v>
      </c>
      <c r="AJH230" s="3">
        <v>2815.40323657</v>
      </c>
      <c r="AJI230" s="3">
        <v>2769.5119552199999</v>
      </c>
      <c r="AJJ230" s="4">
        <v>3555.6599586699999</v>
      </c>
      <c r="AJK230" s="3">
        <v>3374.14597564</v>
      </c>
      <c r="AJL230" s="3">
        <v>3301.2791584800002</v>
      </c>
      <c r="AJM230" s="3">
        <v>3440.5797491899998</v>
      </c>
      <c r="AJN230" s="3">
        <v>2689.11164818</v>
      </c>
      <c r="AJO230" s="4">
        <v>2235.2946900500001</v>
      </c>
      <c r="AJP230" s="3">
        <v>147.97988687</v>
      </c>
      <c r="AJQ230" s="3">
        <v>2481.1614785000002</v>
      </c>
      <c r="AJR230" s="3">
        <v>2352.8025921200001</v>
      </c>
      <c r="AJS230" s="3">
        <v>2430.4999396600001</v>
      </c>
      <c r="AJT230" s="4">
        <v>3362.40456812</v>
      </c>
      <c r="AJU230" s="3">
        <v>3245.42296644</v>
      </c>
      <c r="AJV230" s="3">
        <v>3330.1753489600001</v>
      </c>
      <c r="AJW230" s="3">
        <v>2434.9644831099999</v>
      </c>
      <c r="AJX230" s="3">
        <v>2753.45637579</v>
      </c>
      <c r="AJY230" s="4">
        <v>2017.1242266100001</v>
      </c>
      <c r="AJZ230" s="3">
        <v>436.16197232000002</v>
      </c>
      <c r="AKA230" s="3">
        <v>2218.3636002899998</v>
      </c>
      <c r="AKB230" s="3">
        <v>2576.53990939</v>
      </c>
      <c r="AKC230" s="3">
        <v>3467.0942284600001</v>
      </c>
      <c r="AKD230" s="4">
        <v>3428.8619537300001</v>
      </c>
      <c r="AKE230" s="3">
        <v>668.43194243000005</v>
      </c>
      <c r="AKF230" s="3">
        <v>2594.3228974200001</v>
      </c>
      <c r="AKG230" s="3">
        <v>3192.4399892800002</v>
      </c>
      <c r="AKH230" s="3">
        <v>3393.5960993799999</v>
      </c>
      <c r="AKI230" s="4">
        <v>3360.6491978700001</v>
      </c>
      <c r="AKJ230" s="3">
        <v>3237.1028221400002</v>
      </c>
      <c r="AKK230" s="3">
        <v>12.92760285</v>
      </c>
      <c r="AKL230" s="3">
        <v>659.87692027000003</v>
      </c>
      <c r="AKM230" s="3">
        <v>2736.7123184000002</v>
      </c>
      <c r="AKN230" s="4">
        <v>1140.19158068</v>
      </c>
      <c r="AKO230" s="3">
        <v>436.20236137000001</v>
      </c>
      <c r="AKP230" s="3">
        <v>3291.2545962700001</v>
      </c>
      <c r="AKQ230" s="3">
        <v>3593.59149032</v>
      </c>
      <c r="AKR230" s="3">
        <v>2447.0221679599999</v>
      </c>
      <c r="AKS230" s="4">
        <v>3307.1479981299999</v>
      </c>
      <c r="AKT230" s="3">
        <v>3370.49977648</v>
      </c>
      <c r="AKU230" s="3">
        <v>429.81592051000001</v>
      </c>
      <c r="AKV230" s="3">
        <v>1654.20562167</v>
      </c>
      <c r="AKW230" s="3">
        <v>1917.5832380899999</v>
      </c>
      <c r="AKX230" s="4">
        <v>3502.2395370300001</v>
      </c>
      <c r="AKY230" s="3">
        <v>3382.4748191200001</v>
      </c>
      <c r="AKZ230" s="3">
        <v>3436.2164890499998</v>
      </c>
      <c r="ALA230" s="3">
        <v>3162.7447169799998</v>
      </c>
      <c r="ALB230" s="3">
        <v>2045.9508236500001</v>
      </c>
      <c r="ALC230" s="4">
        <v>12.13287062</v>
      </c>
      <c r="ALD230" s="3">
        <v>3559.9070226200001</v>
      </c>
      <c r="ALE230" s="3">
        <v>1927.4369235500001</v>
      </c>
      <c r="ALF230" s="3">
        <v>2648.2814254800001</v>
      </c>
      <c r="ALG230" s="3">
        <v>658.07432589999996</v>
      </c>
      <c r="ALH230" s="4">
        <v>3375.9324143899998</v>
      </c>
      <c r="ALI230" s="3">
        <v>437.64828935999998</v>
      </c>
      <c r="ALJ230" s="3">
        <v>2898.5773392900001</v>
      </c>
      <c r="ALK230" s="3">
        <v>48.187864869999999</v>
      </c>
      <c r="ALL230" s="3">
        <v>484.74440714000002</v>
      </c>
      <c r="ALM230" s="4">
        <v>675.34157683000001</v>
      </c>
    </row>
    <row r="231" spans="1:1001" x14ac:dyDescent="0.45">
      <c r="A231" s="2" t="s">
        <v>230</v>
      </c>
      <c r="B231" s="4">
        <v>1244.3077165100001</v>
      </c>
      <c r="C231" s="4">
        <v>2162.3564153399998</v>
      </c>
      <c r="D231" s="4">
        <v>215.17608140999999</v>
      </c>
      <c r="E231" s="4">
        <v>1021.04388318</v>
      </c>
      <c r="F231" s="4">
        <v>2920.9423096999999</v>
      </c>
      <c r="G231" s="4">
        <v>741.12415462000001</v>
      </c>
      <c r="H231" s="4">
        <v>840.36253594999994</v>
      </c>
      <c r="I231" s="4">
        <v>2821.5454790200001</v>
      </c>
      <c r="J231" s="4">
        <v>1743.6027449400001</v>
      </c>